 <v>46239</v>
      </c>
      <c r="O46241">
        <v>0.26359707679893424</v>
      </c>
      <c r="T46241">
        <v>46231</v>
      </c>
      <c r="U46241">
        <v>0.27110075352682333</v>
      </c>
    </row>
    <row r="46242" spans="14:21" x14ac:dyDescent="0.3">
      <c r="N46242">
        <v>46240</v>
      </c>
      <c r="O46242">
        <v>0.23500149260061901</v>
      </c>
      <c r="T46242">
        <v>46232</v>
      </c>
      <c r="U46242">
        <v>0.27110075352682333</v>
      </c>
    </row>
    <row r="46243" spans="14:21" x14ac:dyDescent="0.3">
      <c r="N46243">
        <v>46241</v>
      </c>
      <c r="O46243">
        <v>0.31453317347529564</v>
      </c>
      <c r="T46243">
        <v>46233</v>
      </c>
      <c r="U46243">
        <v>0.27110075352682333</v>
      </c>
    </row>
    <row r="46244" spans="14:21" x14ac:dyDescent="0.3">
      <c r="N46244">
        <v>46242</v>
      </c>
      <c r="O46244">
        <v>0.21765065452615326</v>
      </c>
      <c r="T46244">
        <v>46234</v>
      </c>
      <c r="U46244">
        <v>0.27110075352682333</v>
      </c>
    </row>
    <row r="46245" spans="14:21" x14ac:dyDescent="0.3">
      <c r="N46245">
        <v>46243</v>
      </c>
      <c r="O46245">
        <v>0.25965976579963018</v>
      </c>
      <c r="T46245">
        <v>46235</v>
      </c>
      <c r="U46245">
        <v>0.27110075352682333</v>
      </c>
    </row>
    <row r="46246" spans="14:21" x14ac:dyDescent="0.3">
      <c r="N46246">
        <v>46244</v>
      </c>
      <c r="O46246">
        <v>0.2966298035645043</v>
      </c>
      <c r="T46246">
        <v>46236</v>
      </c>
      <c r="U46246">
        <v>0.27110075352682333</v>
      </c>
    </row>
    <row r="46247" spans="14:21" x14ac:dyDescent="0.3">
      <c r="N46247">
        <v>46245</v>
      </c>
      <c r="O46247">
        <v>0.28248460773218204</v>
      </c>
      <c r="T46247">
        <v>46237</v>
      </c>
      <c r="U46247">
        <v>0.27110075352682333</v>
      </c>
    </row>
    <row r="46248" spans="14:21" x14ac:dyDescent="0.3">
      <c r="N46248">
        <v>46246</v>
      </c>
      <c r="O46248">
        <v>0.3357141749224738</v>
      </c>
      <c r="T46248">
        <v>46238</v>
      </c>
      <c r="U46248">
        <v>0.27110075352682333</v>
      </c>
    </row>
    <row r="46249" spans="14:21" x14ac:dyDescent="0.3">
      <c r="N46249">
        <v>46247</v>
      </c>
      <c r="O46249">
        <v>0.29814921732915078</v>
      </c>
      <c r="T46249">
        <v>46239</v>
      </c>
      <c r="U46249">
        <v>0.27110075352682333</v>
      </c>
    </row>
    <row r="46250" spans="14:21" x14ac:dyDescent="0.3">
      <c r="N46250">
        <v>46248</v>
      </c>
      <c r="O46250">
        <v>0.26494602278130597</v>
      </c>
      <c r="T46250">
        <v>46240</v>
      </c>
      <c r="U46250">
        <v>0.27110075352682333</v>
      </c>
    </row>
    <row r="46251" spans="14:21" x14ac:dyDescent="0.3">
      <c r="N46251">
        <v>46249</v>
      </c>
      <c r="O46251">
        <v>0.24813556460375172</v>
      </c>
      <c r="T46251">
        <v>46241</v>
      </c>
      <c r="U46251">
        <v>0.27110075352682333</v>
      </c>
    </row>
    <row r="46252" spans="14:21" x14ac:dyDescent="0.3">
      <c r="N46252">
        <v>46250</v>
      </c>
      <c r="O46252">
        <v>0.23987467015876973</v>
      </c>
      <c r="T46252">
        <v>46242</v>
      </c>
      <c r="U46252">
        <v>0.27110075352682333</v>
      </c>
    </row>
    <row r="46253" spans="14:21" x14ac:dyDescent="0.3">
      <c r="N46253">
        <v>46251</v>
      </c>
      <c r="O46253">
        <v>0.25209062067307719</v>
      </c>
      <c r="T46253">
        <v>46243</v>
      </c>
      <c r="U46253">
        <v>0.27110075352682333</v>
      </c>
    </row>
    <row r="46254" spans="14:21" x14ac:dyDescent="0.3">
      <c r="N46254">
        <v>46252</v>
      </c>
      <c r="O46254">
        <v>0.25812439572730689</v>
      </c>
      <c r="T46254">
        <v>46244</v>
      </c>
      <c r="U46254">
        <v>0.27110075352682333</v>
      </c>
    </row>
    <row r="46255" spans="14:21" x14ac:dyDescent="0.3">
      <c r="N46255">
        <v>46253</v>
      </c>
      <c r="O46255">
        <v>0.2793444372876468</v>
      </c>
      <c r="T46255">
        <v>46245</v>
      </c>
      <c r="U46255">
        <v>0.27110075352682333</v>
      </c>
    </row>
    <row r="46256" spans="14:21" x14ac:dyDescent="0.3">
      <c r="N46256">
        <v>46254</v>
      </c>
      <c r="O46256">
        <v>0.29984929553368639</v>
      </c>
      <c r="T46256">
        <v>46246</v>
      </c>
      <c r="U46256">
        <v>0.27110075352682333</v>
      </c>
    </row>
    <row r="46257" spans="14:21" x14ac:dyDescent="0.3">
      <c r="N46257">
        <v>46255</v>
      </c>
      <c r="O46257">
        <v>0.26994610855523699</v>
      </c>
      <c r="T46257">
        <v>46247</v>
      </c>
      <c r="U46257">
        <v>0.27110075352682333</v>
      </c>
    </row>
    <row r="46258" spans="14:21" x14ac:dyDescent="0.3">
      <c r="N46258">
        <v>46256</v>
      </c>
      <c r="O46258">
        <v>0.26932659716205681</v>
      </c>
      <c r="T46258">
        <v>46248</v>
      </c>
      <c r="U46258">
        <v>0.27110075352682333</v>
      </c>
    </row>
    <row r="46259" spans="14:21" x14ac:dyDescent="0.3">
      <c r="N46259">
        <v>46257</v>
      </c>
      <c r="O46259">
        <v>0.27970885701243997</v>
      </c>
      <c r="T46259">
        <v>46249</v>
      </c>
      <c r="U46259">
        <v>0.27110075352682333</v>
      </c>
    </row>
    <row r="46260" spans="14:21" x14ac:dyDescent="0.3">
      <c r="N46260">
        <v>46258</v>
      </c>
      <c r="O46260">
        <v>0.2281869813310741</v>
      </c>
      <c r="T46260">
        <v>46250</v>
      </c>
      <c r="U46260">
        <v>0.27110075352682333</v>
      </c>
    </row>
    <row r="46261" spans="14:21" x14ac:dyDescent="0.3">
      <c r="N46261">
        <v>46259</v>
      </c>
      <c r="O46261">
        <v>0.26687325515025695</v>
      </c>
      <c r="T46261">
        <v>46251</v>
      </c>
      <c r="U46261">
        <v>0.27110075352682333</v>
      </c>
    </row>
    <row r="46262" spans="14:21" x14ac:dyDescent="0.3">
      <c r="N46262">
        <v>46260</v>
      </c>
      <c r="O46262">
        <v>0.24494943219900861</v>
      </c>
      <c r="T46262">
        <v>46252</v>
      </c>
      <c r="U46262">
        <v>0.27110075352682333</v>
      </c>
    </row>
    <row r="46263" spans="14:21" x14ac:dyDescent="0.3">
      <c r="N46263">
        <v>46261</v>
      </c>
      <c r="O46263">
        <v>0.29529003443851365</v>
      </c>
      <c r="T46263">
        <v>46253</v>
      </c>
      <c r="U46263">
        <v>0.27110075352682333</v>
      </c>
    </row>
    <row r="46264" spans="14:21" x14ac:dyDescent="0.3">
      <c r="N46264">
        <v>46262</v>
      </c>
      <c r="O46264">
        <v>0.27847479492713295</v>
      </c>
      <c r="T46264">
        <v>46254</v>
      </c>
      <c r="U46264">
        <v>0.27110075352682333</v>
      </c>
    </row>
    <row r="46265" spans="14:21" x14ac:dyDescent="0.3">
      <c r="N46265">
        <v>46263</v>
      </c>
      <c r="O46265">
        <v>0.25693732269599578</v>
      </c>
      <c r="T46265">
        <v>46255</v>
      </c>
      <c r="U46265">
        <v>0.27110075352682333</v>
      </c>
    </row>
    <row r="46266" spans="14:21" x14ac:dyDescent="0.3">
      <c r="N46266">
        <v>46264</v>
      </c>
      <c r="O46266">
        <v>0.27167550987685335</v>
      </c>
      <c r="T46266">
        <v>46256</v>
      </c>
      <c r="U46266">
        <v>0.27110075352682333</v>
      </c>
    </row>
    <row r="46267" spans="14:21" x14ac:dyDescent="0.3">
      <c r="N46267">
        <v>46265</v>
      </c>
      <c r="O46267">
        <v>0.27624844729787135</v>
      </c>
      <c r="T46267">
        <v>46257</v>
      </c>
      <c r="U46267">
        <v>0.27110075352682333</v>
      </c>
    </row>
    <row r="46268" spans="14:21" x14ac:dyDescent="0.3">
      <c r="N46268">
        <v>46266</v>
      </c>
      <c r="O46268">
        <v>0.27848262275840024</v>
      </c>
      <c r="T46268">
        <v>46258</v>
      </c>
      <c r="U46268">
        <v>0.27110075352682333</v>
      </c>
    </row>
    <row r="46269" spans="14:21" x14ac:dyDescent="0.3">
      <c r="N46269">
        <v>46267</v>
      </c>
      <c r="O46269">
        <v>0.26167916211761294</v>
      </c>
      <c r="T46269">
        <v>46259</v>
      </c>
      <c r="U46269">
        <v>0.27110075352682333</v>
      </c>
    </row>
    <row r="46270" spans="14:21" x14ac:dyDescent="0.3">
      <c r="N46270">
        <v>46268</v>
      </c>
      <c r="O46270">
        <v>0.26358180241849899</v>
      </c>
      <c r="T46270">
        <v>46260</v>
      </c>
      <c r="U46270">
        <v>0.27110075352682333</v>
      </c>
    </row>
    <row r="46271" spans="14:21" x14ac:dyDescent="0.3">
      <c r="N46271">
        <v>46269</v>
      </c>
      <c r="O46271">
        <v>0.31435616604952826</v>
      </c>
      <c r="T46271">
        <v>46261</v>
      </c>
      <c r="U46271">
        <v>0.27110075352682333</v>
      </c>
    </row>
    <row r="46272" spans="14:21" x14ac:dyDescent="0.3">
      <c r="N46272">
        <v>46270</v>
      </c>
      <c r="O46272">
        <v>0.27978762152975462</v>
      </c>
      <c r="T46272">
        <v>46262</v>
      </c>
      <c r="U46272">
        <v>0.27110075352682333</v>
      </c>
    </row>
    <row r="46273" spans="14:21" x14ac:dyDescent="0.3">
      <c r="N46273">
        <v>46271</v>
      </c>
      <c r="O46273">
        <v>0.27667804568687882</v>
      </c>
      <c r="T46273">
        <v>46263</v>
      </c>
      <c r="U46273">
        <v>0.27110075352682333</v>
      </c>
    </row>
    <row r="46274" spans="14:21" x14ac:dyDescent="0.3">
      <c r="N46274">
        <v>46272</v>
      </c>
      <c r="O46274">
        <v>0.25377908597257337</v>
      </c>
      <c r="T46274">
        <v>46264</v>
      </c>
      <c r="U46274">
        <v>0.27110075352682333</v>
      </c>
    </row>
    <row r="46275" spans="14:21" x14ac:dyDescent="0.3">
      <c r="N46275">
        <v>46273</v>
      </c>
      <c r="O46275">
        <v>0.21113695693750631</v>
      </c>
      <c r="T46275">
        <v>46265</v>
      </c>
      <c r="U46275">
        <v>0.27110075352682333</v>
      </c>
    </row>
    <row r="46276" spans="14:21" x14ac:dyDescent="0.3">
      <c r="N46276">
        <v>46274</v>
      </c>
      <c r="O46276">
        <v>0.2846925713802182</v>
      </c>
      <c r="T46276">
        <v>46266</v>
      </c>
      <c r="U46276">
        <v>0.27110075352682333</v>
      </c>
    </row>
    <row r="46277" spans="14:21" x14ac:dyDescent="0.3">
      <c r="N46277">
        <v>46275</v>
      </c>
      <c r="O46277">
        <v>0.25245450786739548</v>
      </c>
      <c r="T46277">
        <v>46267</v>
      </c>
      <c r="U46277">
        <v>0.27110075352682333</v>
      </c>
    </row>
    <row r="46278" spans="14:21" x14ac:dyDescent="0.3">
      <c r="N46278">
        <v>46276</v>
      </c>
      <c r="O46278">
        <v>0.27683305094210153</v>
      </c>
      <c r="T46278">
        <v>46268</v>
      </c>
      <c r="U46278">
        <v>0.27110075352682333</v>
      </c>
    </row>
    <row r="46279" spans="14:21" x14ac:dyDescent="0.3">
      <c r="N46279">
        <v>46277</v>
      </c>
      <c r="O46279">
        <v>0.29472671749623536</v>
      </c>
      <c r="T46279">
        <v>46269</v>
      </c>
      <c r="U46279">
        <v>0.27110075352682333</v>
      </c>
    </row>
    <row r="46280" spans="14:21" x14ac:dyDescent="0.3">
      <c r="N46280">
        <v>46278</v>
      </c>
      <c r="O46280">
        <v>0.23182975359750094</v>
      </c>
      <c r="T46280">
        <v>46270</v>
      </c>
      <c r="U46280">
        <v>0.27110075352682333</v>
      </c>
    </row>
    <row r="46281" spans="14:21" x14ac:dyDescent="0.3">
      <c r="N46281">
        <v>46279</v>
      </c>
      <c r="O46281">
        <v>0.27326439422306209</v>
      </c>
      <c r="T46281">
        <v>46271</v>
      </c>
      <c r="U46281">
        <v>0.27110075352682333</v>
      </c>
    </row>
    <row r="46282" spans="14:21" x14ac:dyDescent="0.3">
      <c r="N46282">
        <v>46280</v>
      </c>
      <c r="O46282">
        <v>0.20829144757843168</v>
      </c>
      <c r="T46282">
        <v>46272</v>
      </c>
      <c r="U46282">
        <v>0.27110075352682333</v>
      </c>
    </row>
    <row r="46283" spans="14:21" x14ac:dyDescent="0.3">
      <c r="N46283">
        <v>46281</v>
      </c>
      <c r="O46283">
        <v>0.28970886481853547</v>
      </c>
      <c r="T46283">
        <v>46273</v>
      </c>
      <c r="U46283">
        <v>0.27110075352682333</v>
      </c>
    </row>
    <row r="46284" spans="14:21" x14ac:dyDescent="0.3">
      <c r="N46284">
        <v>46282</v>
      </c>
      <c r="O46284">
        <v>0.25531844917303925</v>
      </c>
      <c r="T46284">
        <v>46274</v>
      </c>
      <c r="U46284">
        <v>0.27110075352682333</v>
      </c>
    </row>
    <row r="46285" spans="14:21" x14ac:dyDescent="0.3">
      <c r="N46285">
        <v>46283</v>
      </c>
      <c r="O46285">
        <v>0.26885628799104938</v>
      </c>
      <c r="T46285">
        <v>46275</v>
      </c>
      <c r="U46285">
        <v>0.27110075352682333</v>
      </c>
    </row>
    <row r="46286" spans="14:21" x14ac:dyDescent="0.3">
      <c r="N46286">
        <v>46284</v>
      </c>
      <c r="O46286">
        <v>0.26000570110948773</v>
      </c>
      <c r="T46286">
        <v>46276</v>
      </c>
      <c r="U46286">
        <v>0.27110075352682333</v>
      </c>
    </row>
    <row r="46287" spans="14:21" x14ac:dyDescent="0.3">
      <c r="N46287">
        <v>46285</v>
      </c>
      <c r="O46287">
        <v>0.29521026929551097</v>
      </c>
      <c r="T46287">
        <v>46277</v>
      </c>
      <c r="U46287">
        <v>0.27110075352682333</v>
      </c>
    </row>
    <row r="46288" spans="14:21" x14ac:dyDescent="0.3">
      <c r="N46288">
        <v>46286</v>
      </c>
      <c r="O46288">
        <v>0.24134595649328347</v>
      </c>
      <c r="T46288">
        <v>46278</v>
      </c>
      <c r="U46288">
        <v>0.27110075352682333</v>
      </c>
    </row>
    <row r="46289" spans="14:21" x14ac:dyDescent="0.3">
      <c r="N46289">
        <v>46287</v>
      </c>
      <c r="O46289">
        <v>0.26841731190353035</v>
      </c>
      <c r="T46289">
        <v>46279</v>
      </c>
      <c r="U46289">
        <v>0.27110075352682333</v>
      </c>
    </row>
    <row r="46290" spans="14:21" x14ac:dyDescent="0.3">
      <c r="N46290">
        <v>46288</v>
      </c>
      <c r="O46290">
        <v>0.27363406036229743</v>
      </c>
      <c r="T46290">
        <v>46280</v>
      </c>
      <c r="U46290">
        <v>0.27110075352682333</v>
      </c>
    </row>
    <row r="46291" spans="14:21" x14ac:dyDescent="0.3">
      <c r="N46291">
        <v>46289</v>
      </c>
      <c r="O46291">
        <v>0.23794835702716668</v>
      </c>
      <c r="T46291">
        <v>46281</v>
      </c>
      <c r="U46291">
        <v>0.27110075352682333</v>
      </c>
    </row>
    <row r="46292" spans="14:21" x14ac:dyDescent="0.3">
      <c r="N46292">
        <v>46290</v>
      </c>
      <c r="O46292">
        <v>0.27186080326696921</v>
      </c>
      <c r="T46292">
        <v>46282</v>
      </c>
      <c r="U46292">
        <v>0.27110075352682333</v>
      </c>
    </row>
    <row r="46293" spans="14:21" x14ac:dyDescent="0.3">
      <c r="N46293">
        <v>46291</v>
      </c>
      <c r="O46293">
        <v>0.27529006680553481</v>
      </c>
      <c r="T46293">
        <v>46283</v>
      </c>
      <c r="U46293">
        <v>0.27110075352682333</v>
      </c>
    </row>
    <row r="46294" spans="14:21" x14ac:dyDescent="0.3">
      <c r="N46294">
        <v>46292</v>
      </c>
      <c r="O46294">
        <v>0.26313383496712978</v>
      </c>
      <c r="T46294">
        <v>46284</v>
      </c>
      <c r="U46294">
        <v>0.27110075352682333</v>
      </c>
    </row>
    <row r="46295" spans="14:21" x14ac:dyDescent="0.3">
      <c r="N46295">
        <v>46293</v>
      </c>
      <c r="O46295">
        <v>0.2537059683403301</v>
      </c>
      <c r="T46295">
        <v>46285</v>
      </c>
      <c r="U46295">
        <v>0.27110075352682333</v>
      </c>
    </row>
    <row r="46296" spans="14:21" x14ac:dyDescent="0.3">
      <c r="N46296">
        <v>46294</v>
      </c>
      <c r="O46296">
        <v>0.25945004192658411</v>
      </c>
      <c r="T46296">
        <v>46286</v>
      </c>
      <c r="U46296">
        <v>0.27110075352682333</v>
      </c>
    </row>
    <row r="46297" spans="14:21" x14ac:dyDescent="0.3">
      <c r="N46297">
        <v>46295</v>
      </c>
      <c r="O46297">
        <v>0.27609743628650169</v>
      </c>
      <c r="T46297">
        <v>46287</v>
      </c>
      <c r="U46297">
        <v>0.27110075352682333</v>
      </c>
    </row>
    <row r="46298" spans="14:21" x14ac:dyDescent="0.3">
      <c r="N46298">
        <v>46296</v>
      </c>
      <c r="O46298">
        <v>0.26226449978307842</v>
      </c>
      <c r="T46298">
        <v>46288</v>
      </c>
      <c r="U46298">
        <v>0.27110075352682333</v>
      </c>
    </row>
    <row r="46299" spans="14:21" x14ac:dyDescent="0.3">
      <c r="N46299">
        <v>46297</v>
      </c>
      <c r="O46299">
        <v>0.235738196110472</v>
      </c>
      <c r="T46299">
        <v>46289</v>
      </c>
      <c r="U46299">
        <v>0.27110075352682333</v>
      </c>
    </row>
    <row r="46300" spans="14:21" x14ac:dyDescent="0.3">
      <c r="N46300">
        <v>46298</v>
      </c>
      <c r="O46300">
        <v>0.25838073377965831</v>
      </c>
      <c r="T46300">
        <v>46290</v>
      </c>
      <c r="U46300">
        <v>0.27110075352682333</v>
      </c>
    </row>
    <row r="46301" spans="14:21" x14ac:dyDescent="0.3">
      <c r="N46301">
        <v>46299</v>
      </c>
      <c r="O46301">
        <v>0.15576729229067338</v>
      </c>
      <c r="T46301">
        <v>46291</v>
      </c>
      <c r="U46301">
        <v>0.27110075352682333</v>
      </c>
    </row>
    <row r="46302" spans="14:21" x14ac:dyDescent="0.3">
      <c r="N46302">
        <v>46300</v>
      </c>
      <c r="O46302">
        <v>0.25868580747186198</v>
      </c>
      <c r="T46302">
        <v>46292</v>
      </c>
      <c r="U46302">
        <v>0.27110075352682333</v>
      </c>
    </row>
    <row r="46303" spans="14:21" x14ac:dyDescent="0.3">
      <c r="N46303">
        <v>46301</v>
      </c>
      <c r="O46303">
        <v>0.27107448342636387</v>
      </c>
      <c r="T46303">
        <v>46293</v>
      </c>
      <c r="U46303">
        <v>0.27110075352682333</v>
      </c>
    </row>
    <row r="46304" spans="14:21" x14ac:dyDescent="0.3">
      <c r="N46304">
        <v>46302</v>
      </c>
      <c r="O46304">
        <v>0.27468024464512725</v>
      </c>
      <c r="T46304">
        <v>46294</v>
      </c>
      <c r="U46304">
        <v>0.27110075352682333</v>
      </c>
    </row>
    <row r="46305" spans="14:21" x14ac:dyDescent="0.3">
      <c r="N46305">
        <v>46303</v>
      </c>
      <c r="O46305">
        <v>0.27712067012643643</v>
      </c>
      <c r="T46305">
        <v>46295</v>
      </c>
      <c r="U46305">
        <v>0.27110075352682333</v>
      </c>
    </row>
    <row r="46306" spans="14:21" x14ac:dyDescent="0.3">
      <c r="N46306">
        <v>46304</v>
      </c>
      <c r="O46306">
        <v>0.27832190448017752</v>
      </c>
      <c r="T46306">
        <v>46296</v>
      </c>
      <c r="U46306">
        <v>0.27110075352682333</v>
      </c>
    </row>
    <row r="46307" spans="14:21" x14ac:dyDescent="0.3">
      <c r="N46307">
        <v>46305</v>
      </c>
      <c r="O46307">
        <v>0.22829619626541484</v>
      </c>
      <c r="T46307">
        <v>46297</v>
      </c>
      <c r="U46307">
        <v>0.27110075352682333</v>
      </c>
    </row>
    <row r="46308" spans="14:21" x14ac:dyDescent="0.3">
      <c r="N46308">
        <v>46306</v>
      </c>
      <c r="O46308">
        <v>0.27757960839061446</v>
      </c>
      <c r="T46308">
        <v>46298</v>
      </c>
      <c r="U46308">
        <v>0.27110075352682333</v>
      </c>
    </row>
    <row r="46309" spans="14:21" x14ac:dyDescent="0.3">
      <c r="N46309">
        <v>46307</v>
      </c>
      <c r="O46309">
        <v>0.2281869813310741</v>
      </c>
      <c r="T46309">
        <v>46299</v>
      </c>
      <c r="U46309">
        <v>0.27110075352682333</v>
      </c>
    </row>
    <row r="46310" spans="14:21" x14ac:dyDescent="0.3">
      <c r="N46310">
        <v>46308</v>
      </c>
      <c r="O46310">
        <v>0.25007993875536766</v>
      </c>
      <c r="T46310">
        <v>46300</v>
      </c>
      <c r="U46310">
        <v>0.27110075352682333</v>
      </c>
    </row>
    <row r="46311" spans="14:21" x14ac:dyDescent="0.3">
      <c r="N46311">
        <v>46309</v>
      </c>
      <c r="O46311">
        <v>0.26698547832491643</v>
      </c>
      <c r="T46311">
        <v>46301</v>
      </c>
      <c r="U46311">
        <v>0.27110075352682333</v>
      </c>
    </row>
    <row r="46312" spans="14:21" x14ac:dyDescent="0.3">
      <c r="N46312">
        <v>46310</v>
      </c>
      <c r="O46312">
        <v>0.17605165305675807</v>
      </c>
      <c r="T46312">
        <v>46302</v>
      </c>
      <c r="U46312">
        <v>0.27110075352682333</v>
      </c>
    </row>
    <row r="46313" spans="14:21" x14ac:dyDescent="0.3">
      <c r="N46313">
        <v>46311</v>
      </c>
      <c r="O46313">
        <v>0.25658383491103143</v>
      </c>
      <c r="T46313">
        <v>46303</v>
      </c>
      <c r="U46313">
        <v>0.27110075352682333</v>
      </c>
    </row>
    <row r="46314" spans="14:21" x14ac:dyDescent="0.3">
      <c r="N46314">
        <v>46312</v>
      </c>
      <c r="O46314">
        <v>0.27645743107334619</v>
      </c>
      <c r="T46314">
        <v>46304</v>
      </c>
      <c r="U46314">
        <v>0.27110075352682333</v>
      </c>
    </row>
    <row r="46315" spans="14:21" x14ac:dyDescent="0.3">
      <c r="N46315">
        <v>46313</v>
      </c>
      <c r="O46315">
        <v>0.26519603800775282</v>
      </c>
      <c r="T46315">
        <v>46305</v>
      </c>
      <c r="U46315">
        <v>0.27110075352682333</v>
      </c>
    </row>
    <row r="46316" spans="14:21" x14ac:dyDescent="0.3">
      <c r="N46316">
        <v>46314</v>
      </c>
      <c r="O46316">
        <v>0.24645796596563913</v>
      </c>
      <c r="T46316">
        <v>46306</v>
      </c>
      <c r="U46316">
        <v>0.27110075352682333</v>
      </c>
    </row>
    <row r="46317" spans="14:21" x14ac:dyDescent="0.3">
      <c r="N46317">
        <v>46315</v>
      </c>
      <c r="O46317">
        <v>0.22373062962449367</v>
      </c>
      <c r="T46317">
        <v>46307</v>
      </c>
      <c r="U46317">
        <v>0.27110075352682333</v>
      </c>
    </row>
    <row r="46318" spans="14:21" x14ac:dyDescent="0.3">
      <c r="N46318">
        <v>46316</v>
      </c>
      <c r="O46318">
        <v>0.28317073294911471</v>
      </c>
      <c r="T46318">
        <v>46308</v>
      </c>
      <c r="U46318">
        <v>0.27110075352682333</v>
      </c>
    </row>
    <row r="46319" spans="14:21" x14ac:dyDescent="0.3">
      <c r="N46319">
        <v>46317</v>
      </c>
      <c r="O46319">
        <v>0.19867391853870933</v>
      </c>
      <c r="T46319">
        <v>46309</v>
      </c>
      <c r="U46319">
        <v>0.27110075352682333</v>
      </c>
    </row>
    <row r="46320" spans="14:21" x14ac:dyDescent="0.3">
      <c r="N46320">
        <v>46318</v>
      </c>
      <c r="O46320">
        <v>0.29324774766964501</v>
      </c>
      <c r="T46320">
        <v>46310</v>
      </c>
      <c r="U46320">
        <v>0.27110075352682333</v>
      </c>
    </row>
    <row r="46321" spans="14:21" x14ac:dyDescent="0.3">
      <c r="N46321">
        <v>46319</v>
      </c>
      <c r="O46321">
        <v>0.26557128499137511</v>
      </c>
      <c r="T46321">
        <v>46311</v>
      </c>
      <c r="U46321">
        <v>0.27110075352682333</v>
      </c>
    </row>
    <row r="46322" spans="14:21" x14ac:dyDescent="0.3">
      <c r="N46322">
        <v>46320</v>
      </c>
      <c r="O46322">
        <v>0.26085991857034252</v>
      </c>
      <c r="T46322">
        <v>46312</v>
      </c>
      <c r="U46322">
        <v>0.27110075352682333</v>
      </c>
    </row>
    <row r="46323" spans="14:21" x14ac:dyDescent="0.3">
      <c r="N46323">
        <v>46321</v>
      </c>
      <c r="O46323">
        <v>0.31395396062945102</v>
      </c>
      <c r="T46323">
        <v>46313</v>
      </c>
      <c r="U46323">
        <v>0.27110075352682333</v>
      </c>
    </row>
    <row r="46324" spans="14:21" x14ac:dyDescent="0.3">
      <c r="N46324">
        <v>46322</v>
      </c>
      <c r="O46324">
        <v>0.27467639763694596</v>
      </c>
      <c r="T46324">
        <v>46314</v>
      </c>
      <c r="U46324">
        <v>0.27110075352682333</v>
      </c>
    </row>
    <row r="46325" spans="14:21" x14ac:dyDescent="0.3">
      <c r="N46325">
        <v>46323</v>
      </c>
      <c r="O46325">
        <v>0.28248460773218204</v>
      </c>
      <c r="T46325">
        <v>46315</v>
      </c>
      <c r="U46325">
        <v>0.27110075352682333</v>
      </c>
    </row>
    <row r="46326" spans="14:21" x14ac:dyDescent="0.3">
      <c r="N46326">
        <v>46324</v>
      </c>
      <c r="O46326">
        <v>0.26542354685142266</v>
      </c>
      <c r="T46326">
        <v>46316</v>
      </c>
      <c r="U46326">
        <v>0.27110075352682333</v>
      </c>
    </row>
    <row r="46327" spans="14:21" x14ac:dyDescent="0.3">
      <c r="N46327">
        <v>46325</v>
      </c>
      <c r="O46327">
        <v>0.27487262742637147</v>
      </c>
      <c r="T46327">
        <v>46317</v>
      </c>
      <c r="U46327">
        <v>0.27110075352682333</v>
      </c>
    </row>
    <row r="46328" spans="14:21" x14ac:dyDescent="0.3">
      <c r="N46328">
        <v>46326</v>
      </c>
      <c r="O46328">
        <v>0.24741790344100842</v>
      </c>
      <c r="T46328">
        <v>46318</v>
      </c>
      <c r="U46328">
        <v>0.27110075352682333</v>
      </c>
    </row>
    <row r="46329" spans="14:21" x14ac:dyDescent="0.3">
      <c r="N46329">
        <v>46327</v>
      </c>
      <c r="O46329">
        <v>0.29073344177571681</v>
      </c>
      <c r="T46329">
        <v>46319</v>
      </c>
      <c r="U46329">
        <v>0.27110075352682333</v>
      </c>
    </row>
    <row r="46330" spans="14:21" x14ac:dyDescent="0.3">
      <c r="N46330">
        <v>46328</v>
      </c>
      <c r="O46330">
        <v>0.27166027772081985</v>
      </c>
      <c r="T46330">
        <v>46320</v>
      </c>
      <c r="U46330">
        <v>0.27110075352682333</v>
      </c>
    </row>
    <row r="46331" spans="14:21" x14ac:dyDescent="0.3">
      <c r="N46331">
        <v>46329</v>
      </c>
      <c r="O46331">
        <v>0.31602979745605303</v>
      </c>
      <c r="T46331">
        <v>46321</v>
      </c>
      <c r="U46331">
        <v>0.27110075352682333</v>
      </c>
    </row>
    <row r="46332" spans="14:21" x14ac:dyDescent="0.3">
      <c r="N46332">
        <v>46330</v>
      </c>
      <c r="O46332">
        <v>0.27182357718479161</v>
      </c>
      <c r="T46332">
        <v>46322</v>
      </c>
      <c r="U46332">
        <v>0.27110075352682333</v>
      </c>
    </row>
    <row r="46333" spans="14:21" x14ac:dyDescent="0.3">
      <c r="N46333">
        <v>46331</v>
      </c>
      <c r="O46333">
        <v>0.26954573222772898</v>
      </c>
      <c r="T46333">
        <v>46323</v>
      </c>
      <c r="U46333">
        <v>0.27110075352682333</v>
      </c>
    </row>
    <row r="46334" spans="14:21" x14ac:dyDescent="0.3">
      <c r="N46334">
        <v>46332</v>
      </c>
      <c r="O46334">
        <v>0.26582290309586815</v>
      </c>
      <c r="T46334">
        <v>46324</v>
      </c>
      <c r="U46334">
        <v>0.27110075352682333</v>
      </c>
    </row>
    <row r="46335" spans="14:21" x14ac:dyDescent="0.3">
      <c r="N46335">
        <v>46333</v>
      </c>
      <c r="O46335">
        <v>0.24716632406954481</v>
      </c>
      <c r="T46335">
        <v>46325</v>
      </c>
      <c r="U46335">
        <v>0.27110075352682333</v>
      </c>
    </row>
    <row r="46336" spans="14:21" x14ac:dyDescent="0.3">
      <c r="N46336">
        <v>46334</v>
      </c>
      <c r="O46336">
        <v>0.26240183589123978</v>
      </c>
      <c r="T46336">
        <v>46326</v>
      </c>
      <c r="U46336">
        <v>0.27110075352682333</v>
      </c>
    </row>
    <row r="46337" spans="14:21" x14ac:dyDescent="0.3">
      <c r="N46337">
        <v>46335</v>
      </c>
      <c r="O46337">
        <v>0.25294864639408604</v>
      </c>
      <c r="T46337">
        <v>46327</v>
      </c>
      <c r="U46337">
        <v>0.27110075352682333</v>
      </c>
    </row>
    <row r="46338" spans="14:21" x14ac:dyDescent="0.3">
      <c r="N46338">
        <v>46336</v>
      </c>
      <c r="O46338">
        <v>0.25245450786739548</v>
      </c>
      <c r="T46338">
        <v>46328</v>
      </c>
      <c r="U46338">
        <v>0.27110075352682333</v>
      </c>
    </row>
    <row r="46339" spans="14:21" x14ac:dyDescent="0.3">
      <c r="N46339">
        <v>46337</v>
      </c>
      <c r="O46339">
        <v>0.24202475475754273</v>
      </c>
      <c r="T46339">
        <v>46329</v>
      </c>
      <c r="U46339">
        <v>0.27110075352682333</v>
      </c>
    </row>
    <row r="46340" spans="14:21" x14ac:dyDescent="0.3">
      <c r="N46340">
        <v>46338</v>
      </c>
      <c r="O46340">
        <v>0.25065164937645656</v>
      </c>
      <c r="T46340">
        <v>46330</v>
      </c>
      <c r="U46340">
        <v>0.27110075352682333</v>
      </c>
    </row>
    <row r="46341" spans="14:21" x14ac:dyDescent="0.3">
      <c r="N46341">
        <v>46339</v>
      </c>
      <c r="O46341">
        <v>0.2726457412028867</v>
      </c>
      <c r="T46341">
        <v>46331</v>
      </c>
      <c r="U46341">
        <v>0.27110075352682333</v>
      </c>
    </row>
    <row r="46342" spans="14:21" x14ac:dyDescent="0.3">
      <c r="N46342">
        <v>46340</v>
      </c>
      <c r="O46342">
        <v>0.31296523473970594</v>
      </c>
      <c r="T46342">
        <v>46332</v>
      </c>
      <c r="U46342">
        <v>0.27110075352682333</v>
      </c>
    </row>
    <row r="46343" spans="14:21" x14ac:dyDescent="0.3">
      <c r="N46343">
        <v>46341</v>
      </c>
      <c r="O46343">
        <v>0.21869010309552583</v>
      </c>
      <c r="T46343">
        <v>46333</v>
      </c>
      <c r="U46343">
        <v>0.27110075352682333</v>
      </c>
    </row>
    <row r="46344" spans="14:21" x14ac:dyDescent="0.3">
      <c r="N46344">
        <v>46342</v>
      </c>
      <c r="O46344">
        <v>0.25783214852885405</v>
      </c>
      <c r="T46344">
        <v>46334</v>
      </c>
      <c r="U46344">
        <v>0.27110075352682333</v>
      </c>
    </row>
    <row r="46345" spans="14:21" x14ac:dyDescent="0.3">
      <c r="N46345">
        <v>46343</v>
      </c>
      <c r="O46345">
        <v>0.25195456745705341</v>
      </c>
      <c r="T46345">
        <v>46335</v>
      </c>
      <c r="U46345">
        <v>0.27110075352682333</v>
      </c>
    </row>
    <row r="46346" spans="14:21" x14ac:dyDescent="0.3">
      <c r="N46346">
        <v>46344</v>
      </c>
      <c r="O46346">
        <v>0.26679982618321946</v>
      </c>
      <c r="T46346">
        <v>46336</v>
      </c>
      <c r="U46346">
        <v>0.27110075352682333</v>
      </c>
    </row>
    <row r="46347" spans="14:21" x14ac:dyDescent="0.3">
      <c r="N46347">
        <v>46345</v>
      </c>
      <c r="O46347">
        <v>0.28928592932053843</v>
      </c>
      <c r="T46347">
        <v>46337</v>
      </c>
      <c r="U46347">
        <v>0.27110075352682333</v>
      </c>
    </row>
    <row r="46348" spans="14:21" x14ac:dyDescent="0.3">
      <c r="N46348">
        <v>46346</v>
      </c>
      <c r="O46348">
        <v>0.27411123640133506</v>
      </c>
      <c r="T46348">
        <v>46338</v>
      </c>
      <c r="U46348">
        <v>0.27110075352682333</v>
      </c>
    </row>
    <row r="46349" spans="14:21" x14ac:dyDescent="0.3">
      <c r="N46349">
        <v>46347</v>
      </c>
      <c r="O46349">
        <v>0.31393292935939032</v>
      </c>
      <c r="T46349">
        <v>46339</v>
      </c>
      <c r="U46349">
        <v>0.27110075352682333</v>
      </c>
    </row>
    <row r="46350" spans="14:21" x14ac:dyDescent="0.3">
      <c r="N46350">
        <v>46348</v>
      </c>
      <c r="O46350">
        <v>0.23647141723741921</v>
      </c>
      <c r="T46350">
        <v>46340</v>
      </c>
      <c r="U46350">
        <v>0.27110075352682333</v>
      </c>
    </row>
    <row r="46351" spans="14:21" x14ac:dyDescent="0.3">
      <c r="N46351">
        <v>46349</v>
      </c>
      <c r="O46351">
        <v>0.25604079601329988</v>
      </c>
      <c r="T46351">
        <v>46341</v>
      </c>
      <c r="U46351">
        <v>0.27110075352682333</v>
      </c>
    </row>
    <row r="46352" spans="14:21" x14ac:dyDescent="0.3">
      <c r="N46352">
        <v>46350</v>
      </c>
      <c r="O46352">
        <v>0.25028024035723789</v>
      </c>
      <c r="T46352">
        <v>46342</v>
      </c>
      <c r="U46352">
        <v>0.27110075352682333</v>
      </c>
    </row>
    <row r="46353" spans="14:21" x14ac:dyDescent="0.3">
      <c r="N46353">
        <v>46351</v>
      </c>
      <c r="O46353">
        <v>0.27058877757984012</v>
      </c>
      <c r="T46353">
        <v>46343</v>
      </c>
      <c r="U46353">
        <v>0.27110075352682333</v>
      </c>
    </row>
    <row r="46354" spans="14:21" x14ac:dyDescent="0.3">
      <c r="N46354">
        <v>46352</v>
      </c>
      <c r="O46354">
        <v>0.2451069148218197</v>
      </c>
      <c r="T46354">
        <v>46344</v>
      </c>
      <c r="U46354">
        <v>0.27110075352682333</v>
      </c>
    </row>
    <row r="46355" spans="14:21" x14ac:dyDescent="0.3">
      <c r="N46355">
        <v>46353</v>
      </c>
      <c r="O46355">
        <v>0.28241585892589449</v>
      </c>
      <c r="T46355">
        <v>46345</v>
      </c>
      <c r="U46355">
        <v>0.27110075352682333</v>
      </c>
    </row>
    <row r="46356" spans="14:21" x14ac:dyDescent="0.3">
      <c r="N46356">
        <v>46354</v>
      </c>
      <c r="O46356">
        <v>0.33941250500438458</v>
      </c>
      <c r="T46356">
        <v>46346</v>
      </c>
      <c r="U46356">
        <v>0.27110075352682333</v>
      </c>
    </row>
    <row r="46357" spans="14:21" x14ac:dyDescent="0.3">
      <c r="N46357">
        <v>46355</v>
      </c>
      <c r="O46357">
        <v>0.26621913107615702</v>
      </c>
      <c r="T46357">
        <v>46347</v>
      </c>
      <c r="U46357">
        <v>0.27110075352682333</v>
      </c>
    </row>
    <row r="46358" spans="14:21" x14ac:dyDescent="0.3">
      <c r="N46358">
        <v>46356</v>
      </c>
      <c r="O46358">
        <v>0.25604079601329988</v>
      </c>
      <c r="T46358">
        <v>46348</v>
      </c>
      <c r="U46358">
        <v>0.27110075352682333</v>
      </c>
    </row>
    <row r="46359" spans="14:21" x14ac:dyDescent="0.3">
      <c r="N46359">
        <v>46357</v>
      </c>
      <c r="O46359">
        <v>0.28249822193837709</v>
      </c>
      <c r="T46359">
        <v>46349</v>
      </c>
      <c r="U46359">
        <v>0.27110075352682333</v>
      </c>
    </row>
    <row r="46360" spans="14:21" x14ac:dyDescent="0.3">
      <c r="N46360">
        <v>46358</v>
      </c>
      <c r="O46360">
        <v>0.27486298798575892</v>
      </c>
      <c r="T46360">
        <v>46350</v>
      </c>
      <c r="U46360">
        <v>0.27110075352682333</v>
      </c>
    </row>
    <row r="46361" spans="14:21" x14ac:dyDescent="0.3">
      <c r="N46361">
        <v>46359</v>
      </c>
      <c r="O46361">
        <v>0.25396160261057299</v>
      </c>
      <c r="T46361">
        <v>46351</v>
      </c>
      <c r="U46361">
        <v>0.27110075352682333</v>
      </c>
    </row>
    <row r="46362" spans="14:21" x14ac:dyDescent="0.3">
      <c r="N46362">
        <v>46360</v>
      </c>
      <c r="O46362">
        <v>0.27702006037679527</v>
      </c>
      <c r="T46362">
        <v>46352</v>
      </c>
      <c r="U46362">
        <v>0.27110075352682333</v>
      </c>
    </row>
    <row r="46363" spans="14:21" x14ac:dyDescent="0.3">
      <c r="N46363">
        <v>46361</v>
      </c>
      <c r="O46363">
        <v>0.24079595219222433</v>
      </c>
      <c r="T46363">
        <v>46353</v>
      </c>
      <c r="U46363">
        <v>0.27110075352682333</v>
      </c>
    </row>
    <row r="46364" spans="14:21" x14ac:dyDescent="0.3">
      <c r="N46364">
        <v>46362</v>
      </c>
      <c r="O46364">
        <v>0.26127462009205593</v>
      </c>
      <c r="T46364">
        <v>46354</v>
      </c>
      <c r="U46364">
        <v>0.27110075352682333</v>
      </c>
    </row>
    <row r="46365" spans="14:21" x14ac:dyDescent="0.3">
      <c r="N46365">
        <v>46363</v>
      </c>
      <c r="O46365">
        <v>0.26095797612678606</v>
      </c>
      <c r="T46365">
        <v>46355</v>
      </c>
      <c r="U46365">
        <v>0.27110075352682333</v>
      </c>
    </row>
    <row r="46366" spans="14:21" x14ac:dyDescent="0.3">
      <c r="N46366">
        <v>46364</v>
      </c>
      <c r="O46366">
        <v>0.28321416135548</v>
      </c>
      <c r="T46366">
        <v>46356</v>
      </c>
      <c r="U46366">
        <v>0.27110075352682333</v>
      </c>
    </row>
    <row r="46367" spans="14:21" x14ac:dyDescent="0.3">
      <c r="N46367">
        <v>46365</v>
      </c>
      <c r="O46367">
        <v>0.25732704930691225</v>
      </c>
      <c r="T46367">
        <v>46357</v>
      </c>
      <c r="U46367">
        <v>0.27110075352682333</v>
      </c>
    </row>
    <row r="46368" spans="14:21" x14ac:dyDescent="0.3">
      <c r="N46368">
        <v>46366</v>
      </c>
      <c r="O46368">
        <v>0.26209320272118419</v>
      </c>
      <c r="T46368">
        <v>46358</v>
      </c>
      <c r="U46368">
        <v>0.27110075352682333</v>
      </c>
    </row>
    <row r="46369" spans="14:21" x14ac:dyDescent="0.3">
      <c r="N46369">
        <v>46367</v>
      </c>
      <c r="O46369">
        <v>0.24977511746978387</v>
      </c>
      <c r="T46369">
        <v>46359</v>
      </c>
      <c r="U46369">
        <v>0.27110075352682333</v>
      </c>
    </row>
    <row r="46370" spans="14:21" x14ac:dyDescent="0.3">
      <c r="N46370">
        <v>46368</v>
      </c>
      <c r="O46370">
        <v>0.27609743628650169</v>
      </c>
      <c r="T46370">
        <v>46360</v>
      </c>
      <c r="U46370">
        <v>0.27110075352682333</v>
      </c>
    </row>
    <row r="46371" spans="14:21" x14ac:dyDescent="0.3">
      <c r="N46371">
        <v>46369</v>
      </c>
      <c r="O46371">
        <v>0.25676545004952017</v>
      </c>
      <c r="T46371">
        <v>46361</v>
      </c>
      <c r="U46371">
        <v>0.27110075352682333</v>
      </c>
    </row>
    <row r="46372" spans="14:21" x14ac:dyDescent="0.3">
      <c r="N46372">
        <v>46370</v>
      </c>
      <c r="O46372">
        <v>0.29325877134433209</v>
      </c>
      <c r="T46372">
        <v>46362</v>
      </c>
      <c r="U46372">
        <v>0.27110075352682333</v>
      </c>
    </row>
    <row r="46373" spans="14:21" x14ac:dyDescent="0.3">
      <c r="N46373">
        <v>46371</v>
      </c>
      <c r="O46373">
        <v>0.28804348776794958</v>
      </c>
      <c r="T46373">
        <v>46363</v>
      </c>
      <c r="U46373">
        <v>0.27110075352682333</v>
      </c>
    </row>
    <row r="46374" spans="14:21" x14ac:dyDescent="0.3">
      <c r="N46374">
        <v>46372</v>
      </c>
      <c r="O46374">
        <v>0.25824515047933549</v>
      </c>
      <c r="T46374">
        <v>46364</v>
      </c>
      <c r="U46374">
        <v>0.27110075352682333</v>
      </c>
    </row>
    <row r="46375" spans="14:21" x14ac:dyDescent="0.3">
      <c r="N46375">
        <v>46373</v>
      </c>
      <c r="O46375">
        <v>0.17285500258880968</v>
      </c>
      <c r="T46375">
        <v>46365</v>
      </c>
      <c r="U46375">
        <v>0.27110075352682333</v>
      </c>
    </row>
    <row r="46376" spans="14:21" x14ac:dyDescent="0.3">
      <c r="N46376">
        <v>46374</v>
      </c>
      <c r="O46376">
        <v>0.2649698780515925</v>
      </c>
      <c r="T46376">
        <v>46366</v>
      </c>
      <c r="U46376">
        <v>0.27110075352682333</v>
      </c>
    </row>
    <row r="46377" spans="14:21" x14ac:dyDescent="0.3">
      <c r="N46377">
        <v>46375</v>
      </c>
      <c r="O46377">
        <v>0.22583694168455504</v>
      </c>
      <c r="T46377">
        <v>46367</v>
      </c>
      <c r="U46377">
        <v>0.27110075352682333</v>
      </c>
    </row>
    <row r="46378" spans="14:21" x14ac:dyDescent="0.3">
      <c r="N46378">
        <v>46376</v>
      </c>
      <c r="O46378">
        <v>0.25981866052274621</v>
      </c>
      <c r="T46378">
        <v>46368</v>
      </c>
      <c r="U46378">
        <v>0.27110075352682333</v>
      </c>
    </row>
    <row r="46379" spans="14:21" x14ac:dyDescent="0.3">
      <c r="N46379">
        <v>46377</v>
      </c>
      <c r="O46379">
        <v>0.26320967044333593</v>
      </c>
      <c r="T46379">
        <v>46369</v>
      </c>
      <c r="U46379">
        <v>0.27110075352682333</v>
      </c>
    </row>
    <row r="46380" spans="14:21" x14ac:dyDescent="0.3">
      <c r="N46380">
        <v>46378</v>
      </c>
      <c r="O46380">
        <v>0.32912977507512337</v>
      </c>
      <c r="T46380">
        <v>46370</v>
      </c>
      <c r="U46380">
        <v>0.27110075352682333</v>
      </c>
    </row>
    <row r="46381" spans="14:21" x14ac:dyDescent="0.3">
      <c r="N46381">
        <v>46379</v>
      </c>
      <c r="O46381">
        <v>0.17532131217890934</v>
      </c>
      <c r="T46381">
        <v>46371</v>
      </c>
      <c r="U46381">
        <v>0.27110075352682333</v>
      </c>
    </row>
    <row r="46382" spans="14:21" x14ac:dyDescent="0.3">
      <c r="N46382">
        <v>46380</v>
      </c>
      <c r="O46382">
        <v>0.2579748259037864</v>
      </c>
      <c r="T46382">
        <v>46372</v>
      </c>
      <c r="U46382">
        <v>0.27110075352682333</v>
      </c>
    </row>
    <row r="46383" spans="14:21" x14ac:dyDescent="0.3">
      <c r="N46383">
        <v>46381</v>
      </c>
      <c r="O46383">
        <v>0.24649085000950471</v>
      </c>
      <c r="T46383">
        <v>46373</v>
      </c>
      <c r="U46383">
        <v>0.27110075352682333</v>
      </c>
    </row>
    <row r="46384" spans="14:21" x14ac:dyDescent="0.3">
      <c r="N46384">
        <v>46382</v>
      </c>
      <c r="O46384">
        <v>0.26923661700010049</v>
      </c>
      <c r="T46384">
        <v>46374</v>
      </c>
      <c r="U46384">
        <v>0.27110075352682333</v>
      </c>
    </row>
    <row r="46385" spans="14:21" x14ac:dyDescent="0.3">
      <c r="N46385">
        <v>46383</v>
      </c>
      <c r="O46385">
        <v>0.2875048890722457</v>
      </c>
      <c r="T46385">
        <v>46375</v>
      </c>
      <c r="U46385">
        <v>0.27110075352682333</v>
      </c>
    </row>
    <row r="46386" spans="14:21" x14ac:dyDescent="0.3">
      <c r="N46386">
        <v>46384</v>
      </c>
      <c r="O46386">
        <v>0.32436311216745983</v>
      </c>
      <c r="T46386">
        <v>46376</v>
      </c>
      <c r="U46386">
        <v>0.27110075352682333</v>
      </c>
    </row>
    <row r="46387" spans="14:21" x14ac:dyDescent="0.3">
      <c r="N46387">
        <v>46385</v>
      </c>
      <c r="O46387">
        <v>0.24134595649328347</v>
      </c>
      <c r="T46387">
        <v>46377</v>
      </c>
      <c r="U46387">
        <v>0.27110075352682333</v>
      </c>
    </row>
    <row r="46388" spans="14:21" x14ac:dyDescent="0.3">
      <c r="N46388">
        <v>46386</v>
      </c>
      <c r="O46388">
        <v>0.24584938212450863</v>
      </c>
      <c r="T46388">
        <v>46378</v>
      </c>
      <c r="U46388">
        <v>0.27110075352682333</v>
      </c>
    </row>
    <row r="46389" spans="14:21" x14ac:dyDescent="0.3">
      <c r="N46389">
        <v>46387</v>
      </c>
      <c r="O46389">
        <v>0.23847132664001852</v>
      </c>
      <c r="T46389">
        <v>46379</v>
      </c>
      <c r="U46389">
        <v>0.27110075352682333</v>
      </c>
    </row>
    <row r="46390" spans="14:21" x14ac:dyDescent="0.3">
      <c r="N46390">
        <v>46388</v>
      </c>
      <c r="O46390">
        <v>0.26500938127318729</v>
      </c>
      <c r="T46390">
        <v>46380</v>
      </c>
      <c r="U46390">
        <v>0.27110075352682333</v>
      </c>
    </row>
    <row r="46391" spans="14:21" x14ac:dyDescent="0.3">
      <c r="N46391">
        <v>46389</v>
      </c>
      <c r="O46391">
        <v>0.27498901567951684</v>
      </c>
      <c r="T46391">
        <v>46381</v>
      </c>
      <c r="U46391">
        <v>0.27110075352682333</v>
      </c>
    </row>
    <row r="46392" spans="14:21" x14ac:dyDescent="0.3">
      <c r="N46392">
        <v>46390</v>
      </c>
      <c r="O46392">
        <v>0.28433637824300356</v>
      </c>
      <c r="T46392">
        <v>46382</v>
      </c>
      <c r="U46392">
        <v>0.27110075352682333</v>
      </c>
    </row>
    <row r="46393" spans="14:21" x14ac:dyDescent="0.3">
      <c r="N46393">
        <v>46391</v>
      </c>
      <c r="O46393">
        <v>0.2747582574180194</v>
      </c>
      <c r="T46393">
        <v>46383</v>
      </c>
      <c r="U46393">
        <v>0.27110075352682333</v>
      </c>
    </row>
    <row r="46394" spans="14:21" x14ac:dyDescent="0.3">
      <c r="N46394">
        <v>46392</v>
      </c>
      <c r="O46394">
        <v>0.23874228304827039</v>
      </c>
      <c r="T46394">
        <v>46384</v>
      </c>
      <c r="U46394">
        <v>0.27110075352682333</v>
      </c>
    </row>
    <row r="46395" spans="14:21" x14ac:dyDescent="0.3">
      <c r="N46395">
        <v>46393</v>
      </c>
      <c r="O46395">
        <v>0.19622864741456333</v>
      </c>
      <c r="T46395">
        <v>46385</v>
      </c>
      <c r="U46395">
        <v>0.27110075352682333</v>
      </c>
    </row>
    <row r="46396" spans="14:21" x14ac:dyDescent="0.3">
      <c r="N46396">
        <v>46394</v>
      </c>
      <c r="O46396">
        <v>0.2755560856003787</v>
      </c>
      <c r="T46396">
        <v>46386</v>
      </c>
      <c r="U46396">
        <v>0.27110075352682333</v>
      </c>
    </row>
    <row r="46397" spans="14:21" x14ac:dyDescent="0.3">
      <c r="N46397">
        <v>46395</v>
      </c>
      <c r="O46397">
        <v>0.30267637606110009</v>
      </c>
      <c r="T46397">
        <v>46387</v>
      </c>
      <c r="U46397">
        <v>0.27110075352682333</v>
      </c>
    </row>
    <row r="46398" spans="14:21" x14ac:dyDescent="0.3">
      <c r="N46398">
        <v>46396</v>
      </c>
      <c r="O46398">
        <v>0.24313852563901539</v>
      </c>
      <c r="T46398">
        <v>46388</v>
      </c>
      <c r="U46398">
        <v>0.27110075352682333</v>
      </c>
    </row>
    <row r="46399" spans="14:21" x14ac:dyDescent="0.3">
      <c r="N46399">
        <v>46397</v>
      </c>
      <c r="O46399">
        <v>0.2879568682132122</v>
      </c>
      <c r="T46399">
        <v>46389</v>
      </c>
      <c r="U46399">
        <v>0.27110075352682333</v>
      </c>
    </row>
    <row r="46400" spans="14:21" x14ac:dyDescent="0.3">
      <c r="N46400">
        <v>46398</v>
      </c>
      <c r="O46400">
        <v>0.28232788002566933</v>
      </c>
      <c r="T46400">
        <v>46390</v>
      </c>
      <c r="U46400">
        <v>0.27110075352682333</v>
      </c>
    </row>
    <row r="46401" spans="14:21" x14ac:dyDescent="0.3">
      <c r="N46401">
        <v>46399</v>
      </c>
      <c r="O46401">
        <v>0.28590202892279626</v>
      </c>
      <c r="T46401">
        <v>46391</v>
      </c>
      <c r="U46401">
        <v>0.27110075352682333</v>
      </c>
    </row>
    <row r="46402" spans="14:21" x14ac:dyDescent="0.3">
      <c r="N46402">
        <v>46400</v>
      </c>
      <c r="O46402">
        <v>0.2332101248060367</v>
      </c>
      <c r="T46402">
        <v>46392</v>
      </c>
      <c r="U46402">
        <v>0.27110075352682333</v>
      </c>
    </row>
    <row r="46403" spans="14:21" x14ac:dyDescent="0.3">
      <c r="N46403">
        <v>46401</v>
      </c>
      <c r="O46403">
        <v>0.27865673854383299</v>
      </c>
      <c r="T46403">
        <v>46393</v>
      </c>
      <c r="U46403">
        <v>0.27110075352682333</v>
      </c>
    </row>
    <row r="46404" spans="14:21" x14ac:dyDescent="0.3">
      <c r="N46404">
        <v>46402</v>
      </c>
      <c r="O46404">
        <v>0.26359775749376851</v>
      </c>
      <c r="T46404">
        <v>46394</v>
      </c>
      <c r="U46404">
        <v>0.27110075352682333</v>
      </c>
    </row>
    <row r="46405" spans="14:21" x14ac:dyDescent="0.3">
      <c r="N46405">
        <v>46403</v>
      </c>
      <c r="O46405">
        <v>0.26274482351825962</v>
      </c>
      <c r="T46405">
        <v>46395</v>
      </c>
      <c r="U46405">
        <v>0.27110075352682333</v>
      </c>
    </row>
    <row r="46406" spans="14:21" x14ac:dyDescent="0.3">
      <c r="N46406">
        <v>46404</v>
      </c>
      <c r="O46406">
        <v>0.28184406881784008</v>
      </c>
      <c r="T46406">
        <v>46396</v>
      </c>
      <c r="U46406">
        <v>0.27110075352682333</v>
      </c>
    </row>
    <row r="46407" spans="14:21" x14ac:dyDescent="0.3">
      <c r="N46407">
        <v>46405</v>
      </c>
      <c r="O46407">
        <v>0.23095914790307856</v>
      </c>
      <c r="T46407">
        <v>46397</v>
      </c>
      <c r="U46407">
        <v>0.27110075352682333</v>
      </c>
    </row>
    <row r="46408" spans="14:21" x14ac:dyDescent="0.3">
      <c r="N46408">
        <v>46406</v>
      </c>
      <c r="O46408">
        <v>0.25701458237197061</v>
      </c>
      <c r="T46408">
        <v>46398</v>
      </c>
      <c r="U46408">
        <v>0.27110075352682333</v>
      </c>
    </row>
    <row r="46409" spans="14:21" x14ac:dyDescent="0.3">
      <c r="N46409">
        <v>46407</v>
      </c>
      <c r="O46409">
        <v>0.25558700511315174</v>
      </c>
      <c r="T46409">
        <v>46399</v>
      </c>
      <c r="U46409">
        <v>0.27110075352682333</v>
      </c>
    </row>
    <row r="46410" spans="14:21" x14ac:dyDescent="0.3">
      <c r="N46410">
        <v>46408</v>
      </c>
      <c r="O46410">
        <v>0.27754225144094152</v>
      </c>
      <c r="T46410">
        <v>46400</v>
      </c>
      <c r="U46410">
        <v>0.27110075352682333</v>
      </c>
    </row>
    <row r="46411" spans="14:21" x14ac:dyDescent="0.3">
      <c r="N46411">
        <v>46409</v>
      </c>
      <c r="O46411">
        <v>0.28510839609605981</v>
      </c>
      <c r="T46411">
        <v>46401</v>
      </c>
      <c r="U46411">
        <v>0.27110075352682333</v>
      </c>
    </row>
    <row r="46412" spans="14:21" x14ac:dyDescent="0.3">
      <c r="N46412">
        <v>46410</v>
      </c>
      <c r="O46412">
        <v>0.23109783976756515</v>
      </c>
      <c r="T46412">
        <v>46402</v>
      </c>
      <c r="U46412">
        <v>0.27110075352682333</v>
      </c>
    </row>
    <row r="46413" spans="14:21" x14ac:dyDescent="0.3">
      <c r="N46413">
        <v>46411</v>
      </c>
      <c r="O46413">
        <v>0.22255017777066474</v>
      </c>
      <c r="T46413">
        <v>46403</v>
      </c>
      <c r="U46413">
        <v>0.27110075352682333</v>
      </c>
    </row>
    <row r="46414" spans="14:21" x14ac:dyDescent="0.3">
      <c r="N46414">
        <v>46412</v>
      </c>
      <c r="O46414">
        <v>0.28206498739462249</v>
      </c>
      <c r="T46414">
        <v>46404</v>
      </c>
      <c r="U46414">
        <v>0.27110075352682333</v>
      </c>
    </row>
    <row r="46415" spans="14:21" x14ac:dyDescent="0.3">
      <c r="N46415">
        <v>46413</v>
      </c>
      <c r="O46415">
        <v>0.27467639763694596</v>
      </c>
      <c r="T46415">
        <v>46405</v>
      </c>
      <c r="U46415">
        <v>0.27110075352682333</v>
      </c>
    </row>
    <row r="46416" spans="14:21" x14ac:dyDescent="0.3">
      <c r="N46416">
        <v>46414</v>
      </c>
      <c r="O46416">
        <v>0.2432659672274638</v>
      </c>
      <c r="T46416">
        <v>46406</v>
      </c>
      <c r="U46416">
        <v>0.27110075352682333</v>
      </c>
    </row>
    <row r="46417" spans="14:21" x14ac:dyDescent="0.3">
      <c r="N46417">
        <v>46415</v>
      </c>
      <c r="O46417">
        <v>0.24483869925165172</v>
      </c>
      <c r="T46417">
        <v>46407</v>
      </c>
      <c r="U46417">
        <v>0.27110075352682333</v>
      </c>
    </row>
    <row r="46418" spans="14:21" x14ac:dyDescent="0.3">
      <c r="N46418">
        <v>46416</v>
      </c>
      <c r="O46418">
        <v>0.24731242068221965</v>
      </c>
      <c r="T46418">
        <v>46408</v>
      </c>
      <c r="U46418">
        <v>0.27110075352682333</v>
      </c>
    </row>
    <row r="46419" spans="14:21" x14ac:dyDescent="0.3">
      <c r="N46419">
        <v>46417</v>
      </c>
      <c r="O46419">
        <v>0.27128980682463738</v>
      </c>
      <c r="T46419">
        <v>46409</v>
      </c>
      <c r="U46419">
        <v>0.27110075352682333</v>
      </c>
    </row>
    <row r="46420" spans="14:21" x14ac:dyDescent="0.3">
      <c r="N46420">
        <v>46418</v>
      </c>
      <c r="O46420">
        <v>0.23082256820026167</v>
      </c>
      <c r="T46420">
        <v>46410</v>
      </c>
      <c r="U46420">
        <v>0.27110075352682333</v>
      </c>
    </row>
    <row r="46421" spans="14:21" x14ac:dyDescent="0.3">
      <c r="N46421">
        <v>46419</v>
      </c>
      <c r="O46421">
        <v>0.26320967044333593</v>
      </c>
      <c r="T46421">
        <v>46411</v>
      </c>
      <c r="U46421">
        <v>0.27110075352682333</v>
      </c>
    </row>
    <row r="46422" spans="14:21" x14ac:dyDescent="0.3">
      <c r="N46422">
        <v>46420</v>
      </c>
      <c r="O46422">
        <v>0.23817321269224945</v>
      </c>
      <c r="T46422">
        <v>46412</v>
      </c>
      <c r="U46422">
        <v>0.27110075352682333</v>
      </c>
    </row>
    <row r="46423" spans="14:21" x14ac:dyDescent="0.3">
      <c r="N46423">
        <v>46421</v>
      </c>
      <c r="O46423">
        <v>0.25900659277402582</v>
      </c>
      <c r="T46423">
        <v>46413</v>
      </c>
      <c r="U46423">
        <v>0.27110075352682333</v>
      </c>
    </row>
    <row r="46424" spans="14:21" x14ac:dyDescent="0.3">
      <c r="N46424">
        <v>46422</v>
      </c>
      <c r="O46424">
        <v>0.227682999997356</v>
      </c>
      <c r="T46424">
        <v>46414</v>
      </c>
      <c r="U46424">
        <v>0.27110075352682333</v>
      </c>
    </row>
    <row r="46425" spans="14:21" x14ac:dyDescent="0.3">
      <c r="N46425">
        <v>46423</v>
      </c>
      <c r="O46425">
        <v>0.26873189429210242</v>
      </c>
      <c r="T46425">
        <v>46415</v>
      </c>
      <c r="U46425">
        <v>0.27110075352682333</v>
      </c>
    </row>
    <row r="46426" spans="14:21" x14ac:dyDescent="0.3">
      <c r="N46426">
        <v>46424</v>
      </c>
      <c r="O46426">
        <v>0.23316620948171921</v>
      </c>
      <c r="T46426">
        <v>46416</v>
      </c>
      <c r="U46426">
        <v>0.27110075352682333</v>
      </c>
    </row>
    <row r="46427" spans="14:21" x14ac:dyDescent="0.3">
      <c r="N46427">
        <v>46425</v>
      </c>
      <c r="O46427">
        <v>0.31363779043196843</v>
      </c>
      <c r="T46427">
        <v>46417</v>
      </c>
      <c r="U46427">
        <v>0.27110075352682333</v>
      </c>
    </row>
    <row r="46428" spans="14:21" x14ac:dyDescent="0.3">
      <c r="N46428">
        <v>46426</v>
      </c>
      <c r="O46428">
        <v>0.31487641974549074</v>
      </c>
      <c r="T46428">
        <v>46418</v>
      </c>
      <c r="U46428">
        <v>0.27110075352682333</v>
      </c>
    </row>
    <row r="46429" spans="14:21" x14ac:dyDescent="0.3">
      <c r="N46429">
        <v>46427</v>
      </c>
      <c r="O46429">
        <v>0.26293904992256373</v>
      </c>
      <c r="T46429">
        <v>46419</v>
      </c>
      <c r="U46429">
        <v>0.27110075352682333</v>
      </c>
    </row>
    <row r="46430" spans="14:21" x14ac:dyDescent="0.3">
      <c r="N46430">
        <v>46428</v>
      </c>
      <c r="O46430">
        <v>0.25869798722676696</v>
      </c>
      <c r="T46430">
        <v>46420</v>
      </c>
      <c r="U46430">
        <v>0.27110075352682333</v>
      </c>
    </row>
    <row r="46431" spans="14:21" x14ac:dyDescent="0.3">
      <c r="N46431">
        <v>46429</v>
      </c>
      <c r="O46431">
        <v>0.2550330822001054</v>
      </c>
      <c r="T46431">
        <v>46421</v>
      </c>
      <c r="U46431">
        <v>0.27110075352682333</v>
      </c>
    </row>
    <row r="46432" spans="14:21" x14ac:dyDescent="0.3">
      <c r="N46432">
        <v>46430</v>
      </c>
      <c r="O46432">
        <v>0.24785102751723537</v>
      </c>
      <c r="T46432">
        <v>46422</v>
      </c>
      <c r="U46432">
        <v>0.27110075352682333</v>
      </c>
    </row>
    <row r="46433" spans="14:21" x14ac:dyDescent="0.3">
      <c r="N46433">
        <v>46431</v>
      </c>
      <c r="O46433">
        <v>0.27983671512482738</v>
      </c>
      <c r="T46433">
        <v>46423</v>
      </c>
      <c r="U46433">
        <v>0.27110075352682333</v>
      </c>
    </row>
    <row r="46434" spans="14:21" x14ac:dyDescent="0.3">
      <c r="N46434">
        <v>46432</v>
      </c>
      <c r="O46434">
        <v>0.2688174210714791</v>
      </c>
      <c r="T46434">
        <v>46424</v>
      </c>
      <c r="U46434">
        <v>0.27110075352682333</v>
      </c>
    </row>
    <row r="46435" spans="14:21" x14ac:dyDescent="0.3">
      <c r="N46435">
        <v>46433</v>
      </c>
      <c r="O46435">
        <v>0.26860295324775801</v>
      </c>
      <c r="T46435">
        <v>46425</v>
      </c>
      <c r="U46435">
        <v>0.27110075352682333</v>
      </c>
    </row>
    <row r="46436" spans="14:21" x14ac:dyDescent="0.3">
      <c r="N46436">
        <v>46434</v>
      </c>
      <c r="O46436">
        <v>0.30371766365399944</v>
      </c>
      <c r="T46436">
        <v>46426</v>
      </c>
      <c r="U46436">
        <v>0.27110075352682333</v>
      </c>
    </row>
    <row r="46437" spans="14:21" x14ac:dyDescent="0.3">
      <c r="N46437">
        <v>46435</v>
      </c>
      <c r="O46437">
        <v>0.32099728556208135</v>
      </c>
      <c r="T46437">
        <v>46427</v>
      </c>
      <c r="U46437">
        <v>0.27110075352682333</v>
      </c>
    </row>
    <row r="46438" spans="14:21" x14ac:dyDescent="0.3">
      <c r="N46438">
        <v>46436</v>
      </c>
      <c r="O46438">
        <v>0.31393292935939032</v>
      </c>
      <c r="T46438">
        <v>46428</v>
      </c>
      <c r="U46438">
        <v>0.27110075352682333</v>
      </c>
    </row>
    <row r="46439" spans="14:21" x14ac:dyDescent="0.3">
      <c r="N46439">
        <v>46437</v>
      </c>
      <c r="O46439">
        <v>0.27468024464512725</v>
      </c>
      <c r="T46439">
        <v>46429</v>
      </c>
      <c r="U46439">
        <v>0.27110075352682333</v>
      </c>
    </row>
    <row r="46440" spans="14:21" x14ac:dyDescent="0.3">
      <c r="N46440">
        <v>46438</v>
      </c>
      <c r="O46440">
        <v>0.26961030654271023</v>
      </c>
      <c r="T46440">
        <v>46430</v>
      </c>
      <c r="U46440">
        <v>0.27110075352682333</v>
      </c>
    </row>
    <row r="46441" spans="14:21" x14ac:dyDescent="0.3">
      <c r="N46441">
        <v>46439</v>
      </c>
      <c r="O46441">
        <v>0.29215989583233387</v>
      </c>
      <c r="T46441">
        <v>46431</v>
      </c>
      <c r="U46441">
        <v>0.27110075352682333</v>
      </c>
    </row>
    <row r="46442" spans="14:21" x14ac:dyDescent="0.3">
      <c r="N46442">
        <v>46440</v>
      </c>
      <c r="O46442">
        <v>0.29984463059262345</v>
      </c>
      <c r="T46442">
        <v>46432</v>
      </c>
      <c r="U46442">
        <v>0.27110075352682333</v>
      </c>
    </row>
    <row r="46443" spans="14:21" x14ac:dyDescent="0.3">
      <c r="N46443">
        <v>46441</v>
      </c>
      <c r="O46443">
        <v>0.27632069512479096</v>
      </c>
      <c r="T46443">
        <v>46433</v>
      </c>
      <c r="U46443">
        <v>0.27110075352682333</v>
      </c>
    </row>
    <row r="46444" spans="14:21" x14ac:dyDescent="0.3">
      <c r="N46444">
        <v>46442</v>
      </c>
      <c r="O46444">
        <v>0.23805963747011896</v>
      </c>
      <c r="T46444">
        <v>46434</v>
      </c>
      <c r="U46444">
        <v>0.27110075352682333</v>
      </c>
    </row>
    <row r="46445" spans="14:21" x14ac:dyDescent="0.3">
      <c r="N46445">
        <v>46443</v>
      </c>
      <c r="O46445">
        <v>0.28851130603411468</v>
      </c>
      <c r="T46445">
        <v>46435</v>
      </c>
      <c r="U46445">
        <v>0.27110075352682333</v>
      </c>
    </row>
    <row r="46446" spans="14:21" x14ac:dyDescent="0.3">
      <c r="N46446">
        <v>46444</v>
      </c>
      <c r="O46446">
        <v>0.20737770425832128</v>
      </c>
      <c r="T46446">
        <v>46436</v>
      </c>
      <c r="U46446">
        <v>0.27110075352682333</v>
      </c>
    </row>
    <row r="46447" spans="14:21" x14ac:dyDescent="0.3">
      <c r="N46447">
        <v>46445</v>
      </c>
      <c r="O46447">
        <v>0.2108743884345872</v>
      </c>
      <c r="T46447">
        <v>46437</v>
      </c>
      <c r="U46447">
        <v>0.27110075352682333</v>
      </c>
    </row>
    <row r="46448" spans="14:21" x14ac:dyDescent="0.3">
      <c r="N46448">
        <v>46446</v>
      </c>
      <c r="O46448">
        <v>0.26965933208214565</v>
      </c>
      <c r="T46448">
        <v>46438</v>
      </c>
      <c r="U46448">
        <v>0.27110075352682333</v>
      </c>
    </row>
    <row r="46449" spans="14:21" x14ac:dyDescent="0.3">
      <c r="N46449">
        <v>46447</v>
      </c>
      <c r="O46449">
        <v>0.29849550867340396</v>
      </c>
      <c r="T46449">
        <v>46439</v>
      </c>
      <c r="U46449">
        <v>0.27110075352682333</v>
      </c>
    </row>
    <row r="46450" spans="14:21" x14ac:dyDescent="0.3">
      <c r="N46450">
        <v>46448</v>
      </c>
      <c r="O46450">
        <v>0.27408803773053675</v>
      </c>
      <c r="T46450">
        <v>46440</v>
      </c>
      <c r="U46450">
        <v>0.27110075352682333</v>
      </c>
    </row>
    <row r="46451" spans="14:21" x14ac:dyDescent="0.3">
      <c r="N46451">
        <v>46449</v>
      </c>
      <c r="O46451">
        <v>0.21484560037133213</v>
      </c>
      <c r="T46451">
        <v>46441</v>
      </c>
      <c r="U46451">
        <v>0.27110075352682333</v>
      </c>
    </row>
    <row r="46452" spans="14:21" x14ac:dyDescent="0.3">
      <c r="N46452">
        <v>46450</v>
      </c>
      <c r="O46452">
        <v>0.30127881624084096</v>
      </c>
      <c r="T46452">
        <v>46442</v>
      </c>
      <c r="U46452">
        <v>0.27110075352682333</v>
      </c>
    </row>
    <row r="46453" spans="14:21" x14ac:dyDescent="0.3">
      <c r="N46453">
        <v>46451</v>
      </c>
      <c r="O46453">
        <v>0.24459292604235858</v>
      </c>
      <c r="T46453">
        <v>46443</v>
      </c>
      <c r="U46453">
        <v>0.27110075352682333</v>
      </c>
    </row>
    <row r="46454" spans="14:21" x14ac:dyDescent="0.3">
      <c r="N46454">
        <v>46452</v>
      </c>
      <c r="O46454">
        <v>0.21242779378752444</v>
      </c>
      <c r="T46454">
        <v>46444</v>
      </c>
      <c r="U46454">
        <v>0.27110075352682333</v>
      </c>
    </row>
    <row r="46455" spans="14:21" x14ac:dyDescent="0.3">
      <c r="N46455">
        <v>46453</v>
      </c>
      <c r="O46455">
        <v>0.22171464922545966</v>
      </c>
      <c r="T46455">
        <v>46445</v>
      </c>
      <c r="U46455">
        <v>0.27110075352682333</v>
      </c>
    </row>
    <row r="46456" spans="14:21" x14ac:dyDescent="0.3">
      <c r="N46456">
        <v>46454</v>
      </c>
      <c r="O46456">
        <v>0.30861017022466852</v>
      </c>
      <c r="T46456">
        <v>46446</v>
      </c>
      <c r="U46456">
        <v>0.27110075352682333</v>
      </c>
    </row>
    <row r="46457" spans="14:21" x14ac:dyDescent="0.3">
      <c r="N46457">
        <v>46455</v>
      </c>
      <c r="O46457">
        <v>0.24967165193652557</v>
      </c>
      <c r="T46457">
        <v>46447</v>
      </c>
      <c r="U46457">
        <v>0.27110075352682333</v>
      </c>
    </row>
    <row r="46458" spans="14:21" x14ac:dyDescent="0.3">
      <c r="N46458">
        <v>46456</v>
      </c>
      <c r="O46458">
        <v>0.27937696913099686</v>
      </c>
      <c r="T46458">
        <v>46448</v>
      </c>
      <c r="U46458">
        <v>0.27110075352682333</v>
      </c>
    </row>
    <row r="46459" spans="14:21" x14ac:dyDescent="0.3">
      <c r="N46459">
        <v>46457</v>
      </c>
      <c r="O46459">
        <v>0.25353816100678306</v>
      </c>
      <c r="T46459">
        <v>46449</v>
      </c>
      <c r="U46459">
        <v>0.27110075352682333</v>
      </c>
    </row>
    <row r="46460" spans="14:21" x14ac:dyDescent="0.3">
      <c r="N46460">
        <v>46458</v>
      </c>
      <c r="O46460">
        <v>0.28493207314194763</v>
      </c>
      <c r="T46460">
        <v>46450</v>
      </c>
      <c r="U46460">
        <v>0.27110075352682333</v>
      </c>
    </row>
    <row r="46461" spans="14:21" x14ac:dyDescent="0.3">
      <c r="N46461">
        <v>46459</v>
      </c>
      <c r="O46461">
        <v>0.24820572297160101</v>
      </c>
      <c r="T46461">
        <v>46451</v>
      </c>
      <c r="U46461">
        <v>0.27110075352682333</v>
      </c>
    </row>
    <row r="46462" spans="14:21" x14ac:dyDescent="0.3">
      <c r="N46462">
        <v>46460</v>
      </c>
      <c r="O46462">
        <v>0.25153805253225864</v>
      </c>
      <c r="T46462">
        <v>46452</v>
      </c>
      <c r="U46462">
        <v>0.27110075352682333</v>
      </c>
    </row>
    <row r="46463" spans="14:21" x14ac:dyDescent="0.3">
      <c r="N46463">
        <v>46461</v>
      </c>
      <c r="O46463">
        <v>0.21113695693750631</v>
      </c>
      <c r="T46463">
        <v>46453</v>
      </c>
      <c r="U46463">
        <v>0.27110075352682333</v>
      </c>
    </row>
    <row r="46464" spans="14:21" x14ac:dyDescent="0.3">
      <c r="N46464">
        <v>46462</v>
      </c>
      <c r="O46464">
        <v>0.25809909359976568</v>
      </c>
      <c r="T46464">
        <v>46454</v>
      </c>
      <c r="U46464">
        <v>0.27110075352682333</v>
      </c>
    </row>
    <row r="46465" spans="14:21" x14ac:dyDescent="0.3">
      <c r="N46465">
        <v>46463</v>
      </c>
      <c r="O46465">
        <v>0.21275445432555495</v>
      </c>
      <c r="T46465">
        <v>46455</v>
      </c>
      <c r="U46465">
        <v>0.27110075352682333</v>
      </c>
    </row>
    <row r="46466" spans="14:21" x14ac:dyDescent="0.3">
      <c r="N46466">
        <v>46464</v>
      </c>
      <c r="O46466">
        <v>0.29894296712737056</v>
      </c>
      <c r="T46466">
        <v>46456</v>
      </c>
      <c r="U46466">
        <v>0.27110075352682333</v>
      </c>
    </row>
    <row r="46467" spans="14:21" x14ac:dyDescent="0.3">
      <c r="N46467">
        <v>46465</v>
      </c>
      <c r="O46467">
        <v>0.26504522993518609</v>
      </c>
      <c r="T46467">
        <v>46457</v>
      </c>
      <c r="U46467">
        <v>0.27110075352682333</v>
      </c>
    </row>
    <row r="46468" spans="14:21" x14ac:dyDescent="0.3">
      <c r="N46468">
        <v>46466</v>
      </c>
      <c r="O46468">
        <v>0.25965976579963018</v>
      </c>
      <c r="T46468">
        <v>46458</v>
      </c>
      <c r="U46468">
        <v>0.27110075352682333</v>
      </c>
    </row>
    <row r="46469" spans="14:21" x14ac:dyDescent="0.3">
      <c r="N46469">
        <v>46467</v>
      </c>
      <c r="O46469">
        <v>0.25339511293298206</v>
      </c>
      <c r="T46469">
        <v>46459</v>
      </c>
      <c r="U46469">
        <v>0.27110075352682333</v>
      </c>
    </row>
    <row r="46470" spans="14:21" x14ac:dyDescent="0.3">
      <c r="N46470">
        <v>46468</v>
      </c>
      <c r="O46470">
        <v>0.31268689928389121</v>
      </c>
      <c r="T46470">
        <v>46460</v>
      </c>
      <c r="U46470">
        <v>0.27110075352682333</v>
      </c>
    </row>
    <row r="46471" spans="14:21" x14ac:dyDescent="0.3">
      <c r="N46471">
        <v>46469</v>
      </c>
      <c r="O46471">
        <v>0.26006620929385749</v>
      </c>
      <c r="T46471">
        <v>46461</v>
      </c>
      <c r="U46471">
        <v>0.27110075352682333</v>
      </c>
    </row>
    <row r="46472" spans="14:21" x14ac:dyDescent="0.3">
      <c r="N46472">
        <v>46470</v>
      </c>
      <c r="O46472">
        <v>0.25852284753577703</v>
      </c>
      <c r="T46472">
        <v>46462</v>
      </c>
      <c r="U46472">
        <v>0.27110075352682333</v>
      </c>
    </row>
    <row r="46473" spans="14:21" x14ac:dyDescent="0.3">
      <c r="N46473">
        <v>46471</v>
      </c>
      <c r="O46473">
        <v>0.25745408157400468</v>
      </c>
      <c r="T46473">
        <v>46463</v>
      </c>
      <c r="U46473">
        <v>0.27110075352682333</v>
      </c>
    </row>
    <row r="46474" spans="14:21" x14ac:dyDescent="0.3">
      <c r="N46474">
        <v>46472</v>
      </c>
      <c r="O46474">
        <v>0.26557128499137511</v>
      </c>
      <c r="T46474">
        <v>46464</v>
      </c>
      <c r="U46474">
        <v>0.27110075352682333</v>
      </c>
    </row>
    <row r="46475" spans="14:21" x14ac:dyDescent="0.3">
      <c r="N46475">
        <v>46473</v>
      </c>
      <c r="O46475">
        <v>0.29077657043607802</v>
      </c>
      <c r="T46475">
        <v>46465</v>
      </c>
      <c r="U46475">
        <v>0.27110075352682333</v>
      </c>
    </row>
    <row r="46476" spans="14:21" x14ac:dyDescent="0.3">
      <c r="N46476">
        <v>46474</v>
      </c>
      <c r="O46476">
        <v>0.25817676174747739</v>
      </c>
      <c r="T46476">
        <v>46466</v>
      </c>
      <c r="U46476">
        <v>0.27110075352682333</v>
      </c>
    </row>
    <row r="46477" spans="14:21" x14ac:dyDescent="0.3">
      <c r="N46477">
        <v>46475</v>
      </c>
      <c r="O46477">
        <v>0.26320036056848589</v>
      </c>
      <c r="T46477">
        <v>46467</v>
      </c>
      <c r="U46477">
        <v>0.27110075352682333</v>
      </c>
    </row>
    <row r="46478" spans="14:21" x14ac:dyDescent="0.3">
      <c r="N46478">
        <v>46476</v>
      </c>
      <c r="O46478">
        <v>0.2281869813310741</v>
      </c>
      <c r="T46478">
        <v>46468</v>
      </c>
      <c r="U46478">
        <v>0.27110075352682333</v>
      </c>
    </row>
    <row r="46479" spans="14:21" x14ac:dyDescent="0.3">
      <c r="N46479">
        <v>46477</v>
      </c>
      <c r="O46479">
        <v>0.22872178055586614</v>
      </c>
      <c r="T46479">
        <v>46469</v>
      </c>
      <c r="U46479">
        <v>0.27110075352682333</v>
      </c>
    </row>
    <row r="46480" spans="14:21" x14ac:dyDescent="0.3">
      <c r="N46480">
        <v>46478</v>
      </c>
      <c r="O46480">
        <v>0.27108047759481507</v>
      </c>
      <c r="T46480">
        <v>46470</v>
      </c>
      <c r="U46480">
        <v>0.27110075352682333</v>
      </c>
    </row>
    <row r="46481" spans="14:21" x14ac:dyDescent="0.3">
      <c r="N46481">
        <v>46479</v>
      </c>
      <c r="O46481">
        <v>0.23418564850826554</v>
      </c>
      <c r="T46481">
        <v>46471</v>
      </c>
      <c r="U46481">
        <v>0.27110075352682333</v>
      </c>
    </row>
    <row r="46482" spans="14:21" x14ac:dyDescent="0.3">
      <c r="N46482">
        <v>46480</v>
      </c>
      <c r="O46482">
        <v>0.27301088234612431</v>
      </c>
      <c r="T46482">
        <v>46472</v>
      </c>
      <c r="U46482">
        <v>0.27110075352682333</v>
      </c>
    </row>
    <row r="46483" spans="14:21" x14ac:dyDescent="0.3">
      <c r="N46483">
        <v>46481</v>
      </c>
      <c r="O46483">
        <v>0.29210100952147217</v>
      </c>
      <c r="T46483">
        <v>46473</v>
      </c>
      <c r="U46483">
        <v>0.27110075352682333</v>
      </c>
    </row>
    <row r="46484" spans="14:21" x14ac:dyDescent="0.3">
      <c r="N46484">
        <v>46482</v>
      </c>
      <c r="O46484">
        <v>0.28145154752866008</v>
      </c>
      <c r="T46484">
        <v>46474</v>
      </c>
      <c r="U46484">
        <v>0.27110075352682333</v>
      </c>
    </row>
    <row r="46485" spans="14:21" x14ac:dyDescent="0.3">
      <c r="N46485">
        <v>46483</v>
      </c>
      <c r="O46485">
        <v>0.27984066076881065</v>
      </c>
      <c r="T46485">
        <v>46475</v>
      </c>
      <c r="U46485">
        <v>0.27110075352682333</v>
      </c>
    </row>
    <row r="46486" spans="14:21" x14ac:dyDescent="0.3">
      <c r="N46486">
        <v>46484</v>
      </c>
      <c r="O46486">
        <v>0.25841181618954084</v>
      </c>
      <c r="T46486">
        <v>46476</v>
      </c>
      <c r="U46486">
        <v>0.27110075352682333</v>
      </c>
    </row>
    <row r="46487" spans="14:21" x14ac:dyDescent="0.3">
      <c r="N46487">
        <v>46485</v>
      </c>
      <c r="O46487">
        <v>0.27053799628419561</v>
      </c>
      <c r="T46487">
        <v>46477</v>
      </c>
      <c r="U46487">
        <v>0.27110075352682333</v>
      </c>
    </row>
    <row r="46488" spans="14:21" x14ac:dyDescent="0.3">
      <c r="N46488">
        <v>46486</v>
      </c>
      <c r="O46488">
        <v>0.27229358246096286</v>
      </c>
      <c r="T46488">
        <v>46478</v>
      </c>
      <c r="U46488">
        <v>0.27110075352682333</v>
      </c>
    </row>
    <row r="46489" spans="14:21" x14ac:dyDescent="0.3">
      <c r="N46489">
        <v>46487</v>
      </c>
      <c r="O46489">
        <v>0.27242282292896386</v>
      </c>
      <c r="T46489">
        <v>46479</v>
      </c>
      <c r="U46489">
        <v>0.27110075352682333</v>
      </c>
    </row>
    <row r="46490" spans="14:21" x14ac:dyDescent="0.3">
      <c r="N46490">
        <v>46488</v>
      </c>
      <c r="O46490">
        <v>0.20692985673208736</v>
      </c>
      <c r="T46490">
        <v>46480</v>
      </c>
      <c r="U46490">
        <v>0.27110075352682333</v>
      </c>
    </row>
    <row r="46491" spans="14:21" x14ac:dyDescent="0.3">
      <c r="N46491">
        <v>46489</v>
      </c>
      <c r="O46491">
        <v>0.28302655153290701</v>
      </c>
      <c r="T46491">
        <v>46481</v>
      </c>
      <c r="U46491">
        <v>0.27110075352682333</v>
      </c>
    </row>
    <row r="46492" spans="14:21" x14ac:dyDescent="0.3">
      <c r="N46492">
        <v>46490</v>
      </c>
      <c r="O46492">
        <v>0.27702006037679527</v>
      </c>
      <c r="T46492">
        <v>46482</v>
      </c>
      <c r="U46492">
        <v>0.27110075352682333</v>
      </c>
    </row>
    <row r="46493" spans="14:21" x14ac:dyDescent="0.3">
      <c r="N46493">
        <v>46491</v>
      </c>
      <c r="O46493">
        <v>0.29077082111451419</v>
      </c>
      <c r="T46493">
        <v>46483</v>
      </c>
      <c r="U46493">
        <v>0.27110075352682333</v>
      </c>
    </row>
    <row r="46494" spans="14:21" x14ac:dyDescent="0.3">
      <c r="N46494">
        <v>46492</v>
      </c>
      <c r="O46494">
        <v>0.26450903125738501</v>
      </c>
      <c r="T46494">
        <v>46484</v>
      </c>
      <c r="U46494">
        <v>0.27110075352682333</v>
      </c>
    </row>
    <row r="46495" spans="14:21" x14ac:dyDescent="0.3">
      <c r="N46495">
        <v>46493</v>
      </c>
      <c r="O46495">
        <v>0.24593332623927747</v>
      </c>
      <c r="T46495">
        <v>46485</v>
      </c>
      <c r="U46495">
        <v>0.27110075352682333</v>
      </c>
    </row>
    <row r="46496" spans="14:21" x14ac:dyDescent="0.3">
      <c r="N46496">
        <v>46494</v>
      </c>
      <c r="O46496">
        <v>0.26179464017719717</v>
      </c>
      <c r="T46496">
        <v>46486</v>
      </c>
      <c r="U46496">
        <v>0.27110075352682333</v>
      </c>
    </row>
    <row r="46497" spans="14:21" x14ac:dyDescent="0.3">
      <c r="N46497">
        <v>46495</v>
      </c>
      <c r="O46497">
        <v>0.26455691254811359</v>
      </c>
      <c r="T46497">
        <v>46487</v>
      </c>
      <c r="U46497">
        <v>0.27110075352682333</v>
      </c>
    </row>
    <row r="46498" spans="14:21" x14ac:dyDescent="0.3">
      <c r="N46498">
        <v>46496</v>
      </c>
      <c r="O46498">
        <v>0.25153805253225864</v>
      </c>
      <c r="T46498">
        <v>46488</v>
      </c>
      <c r="U46498">
        <v>0.27110075352682333</v>
      </c>
    </row>
    <row r="46499" spans="14:21" x14ac:dyDescent="0.3">
      <c r="N46499">
        <v>46497</v>
      </c>
      <c r="O46499">
        <v>0.21720204479121769</v>
      </c>
      <c r="T46499">
        <v>46489</v>
      </c>
      <c r="U46499">
        <v>0.27110075352682333</v>
      </c>
    </row>
    <row r="46500" spans="14:21" x14ac:dyDescent="0.3">
      <c r="N46500">
        <v>46498</v>
      </c>
      <c r="O46500">
        <v>0.25167456830195423</v>
      </c>
      <c r="T46500">
        <v>46490</v>
      </c>
      <c r="U46500">
        <v>0.27110075352682333</v>
      </c>
    </row>
    <row r="46501" spans="14:21" x14ac:dyDescent="0.3">
      <c r="N46501">
        <v>46499</v>
      </c>
      <c r="O46501">
        <v>0.25276521126872359</v>
      </c>
      <c r="T46501">
        <v>46491</v>
      </c>
      <c r="U46501">
        <v>0.27110075352682333</v>
      </c>
    </row>
    <row r="46502" spans="14:21" x14ac:dyDescent="0.3">
      <c r="N46502">
        <v>46500</v>
      </c>
      <c r="O46502">
        <v>0.28589573792996342</v>
      </c>
      <c r="T46502">
        <v>46492</v>
      </c>
      <c r="U46502">
        <v>0.27110075352682333</v>
      </c>
    </row>
    <row r="46503" spans="14:21" x14ac:dyDescent="0.3">
      <c r="N46503">
        <v>46501</v>
      </c>
      <c r="O46503">
        <v>0.28179601940404059</v>
      </c>
      <c r="T46503">
        <v>46493</v>
      </c>
      <c r="U46503">
        <v>0.27110075352682333</v>
      </c>
    </row>
    <row r="46504" spans="14:21" x14ac:dyDescent="0.3">
      <c r="N46504">
        <v>46502</v>
      </c>
      <c r="O46504">
        <v>0.25819925818611023</v>
      </c>
      <c r="T46504">
        <v>46494</v>
      </c>
      <c r="U46504">
        <v>0.27110075352682333</v>
      </c>
    </row>
    <row r="46505" spans="14:21" x14ac:dyDescent="0.3">
      <c r="N46505">
        <v>46503</v>
      </c>
      <c r="O46505">
        <v>0.23766606445864943</v>
      </c>
      <c r="T46505">
        <v>46495</v>
      </c>
      <c r="U46505">
        <v>0.27110075352682333</v>
      </c>
    </row>
    <row r="46506" spans="14:21" x14ac:dyDescent="0.3">
      <c r="N46506">
        <v>46504</v>
      </c>
      <c r="O46506">
        <v>0.28708669167051304</v>
      </c>
      <c r="T46506">
        <v>46496</v>
      </c>
      <c r="U46506">
        <v>0.27110075352682333</v>
      </c>
    </row>
    <row r="46507" spans="14:21" x14ac:dyDescent="0.3">
      <c r="N46507">
        <v>46505</v>
      </c>
      <c r="O46507">
        <v>0.26798021196648031</v>
      </c>
      <c r="T46507">
        <v>46497</v>
      </c>
      <c r="U46507">
        <v>0.27110075352682333</v>
      </c>
    </row>
    <row r="46508" spans="14:21" x14ac:dyDescent="0.3">
      <c r="N46508">
        <v>46506</v>
      </c>
      <c r="O46508">
        <v>0.26083698008119099</v>
      </c>
      <c r="T46508">
        <v>46498</v>
      </c>
      <c r="U46508">
        <v>0.27110075352682333</v>
      </c>
    </row>
    <row r="46509" spans="14:21" x14ac:dyDescent="0.3">
      <c r="N46509">
        <v>46507</v>
      </c>
      <c r="O46509">
        <v>0.29909147800011932</v>
      </c>
      <c r="T46509">
        <v>46499</v>
      </c>
      <c r="U46509">
        <v>0.27110075352682333</v>
      </c>
    </row>
    <row r="46510" spans="14:21" x14ac:dyDescent="0.3">
      <c r="N46510">
        <v>46508</v>
      </c>
      <c r="O46510">
        <v>0.30025372923073013</v>
      </c>
      <c r="T46510">
        <v>46500</v>
      </c>
      <c r="U46510">
        <v>0.27110075352682333</v>
      </c>
    </row>
    <row r="46511" spans="14:21" x14ac:dyDescent="0.3">
      <c r="N46511">
        <v>46509</v>
      </c>
      <c r="O46511">
        <v>0.24949686710690253</v>
      </c>
      <c r="T46511">
        <v>46501</v>
      </c>
      <c r="U46511">
        <v>0.27110075352682333</v>
      </c>
    </row>
    <row r="46512" spans="14:21" x14ac:dyDescent="0.3">
      <c r="N46512">
        <v>46510</v>
      </c>
      <c r="O46512">
        <v>0.26843141437541368</v>
      </c>
      <c r="T46512">
        <v>46502</v>
      </c>
      <c r="U46512">
        <v>0.27110075352682333</v>
      </c>
    </row>
    <row r="46513" spans="14:21" x14ac:dyDescent="0.3">
      <c r="N46513">
        <v>46511</v>
      </c>
      <c r="O46513">
        <v>0.24717864908044168</v>
      </c>
      <c r="T46513">
        <v>46503</v>
      </c>
      <c r="U46513">
        <v>0.27110075352682333</v>
      </c>
    </row>
    <row r="46514" spans="14:21" x14ac:dyDescent="0.3">
      <c r="N46514">
        <v>46512</v>
      </c>
      <c r="O46514">
        <v>0.28432650629492329</v>
      </c>
      <c r="T46514">
        <v>46504</v>
      </c>
      <c r="U46514">
        <v>0.27110075352682333</v>
      </c>
    </row>
    <row r="46515" spans="14:21" x14ac:dyDescent="0.3">
      <c r="N46515">
        <v>46513</v>
      </c>
      <c r="O46515">
        <v>0.25894967913908512</v>
      </c>
      <c r="T46515">
        <v>46505</v>
      </c>
      <c r="U46515">
        <v>0.27110075352682333</v>
      </c>
    </row>
    <row r="46516" spans="14:21" x14ac:dyDescent="0.3">
      <c r="N46516">
        <v>46514</v>
      </c>
      <c r="O46516">
        <v>0.26233666385394466</v>
      </c>
      <c r="T46516">
        <v>46506</v>
      </c>
      <c r="U46516">
        <v>0.27110075352682333</v>
      </c>
    </row>
    <row r="46517" spans="14:21" x14ac:dyDescent="0.3">
      <c r="N46517">
        <v>46515</v>
      </c>
      <c r="O46517">
        <v>0.21243917066531656</v>
      </c>
      <c r="T46517">
        <v>46507</v>
      </c>
      <c r="U46517">
        <v>0.27110075352682333</v>
      </c>
    </row>
    <row r="46518" spans="14:21" x14ac:dyDescent="0.3">
      <c r="N46518">
        <v>46516</v>
      </c>
      <c r="O46518">
        <v>0.23889485963259044</v>
      </c>
      <c r="T46518">
        <v>46508</v>
      </c>
      <c r="U46518">
        <v>0.27110075352682333</v>
      </c>
    </row>
    <row r="46519" spans="14:21" x14ac:dyDescent="0.3">
      <c r="N46519">
        <v>46517</v>
      </c>
      <c r="O46519">
        <v>0.31586686715687762</v>
      </c>
      <c r="T46519">
        <v>46509</v>
      </c>
      <c r="U46519">
        <v>0.27110075352682333</v>
      </c>
    </row>
    <row r="46520" spans="14:21" x14ac:dyDescent="0.3">
      <c r="N46520">
        <v>46518</v>
      </c>
      <c r="O46520">
        <v>0.2550330822001054</v>
      </c>
      <c r="T46520">
        <v>46510</v>
      </c>
      <c r="U46520">
        <v>0.27110075352682333</v>
      </c>
    </row>
    <row r="46521" spans="14:21" x14ac:dyDescent="0.3">
      <c r="N46521">
        <v>46519</v>
      </c>
      <c r="O46521">
        <v>0.26578256167975234</v>
      </c>
      <c r="T46521">
        <v>46511</v>
      </c>
      <c r="U46521">
        <v>0.27110075352682333</v>
      </c>
    </row>
    <row r="46522" spans="14:21" x14ac:dyDescent="0.3">
      <c r="N46522">
        <v>46520</v>
      </c>
      <c r="O46522">
        <v>0.2738540186945877</v>
      </c>
      <c r="T46522">
        <v>46512</v>
      </c>
      <c r="U46522">
        <v>0.27110075352682333</v>
      </c>
    </row>
    <row r="46523" spans="14:21" x14ac:dyDescent="0.3">
      <c r="N46523">
        <v>46521</v>
      </c>
      <c r="O46523">
        <v>0.24023637168080228</v>
      </c>
      <c r="T46523">
        <v>46513</v>
      </c>
      <c r="U46523">
        <v>0.27110075352682333</v>
      </c>
    </row>
    <row r="46524" spans="14:21" x14ac:dyDescent="0.3">
      <c r="N46524">
        <v>46522</v>
      </c>
      <c r="O46524">
        <v>0.27662541128396267</v>
      </c>
      <c r="T46524">
        <v>46514</v>
      </c>
      <c r="U46524">
        <v>0.27110075352682333</v>
      </c>
    </row>
    <row r="46525" spans="14:21" x14ac:dyDescent="0.3">
      <c r="N46525">
        <v>46523</v>
      </c>
      <c r="O46525">
        <v>0.27242909407116317</v>
      </c>
      <c r="T46525">
        <v>46515</v>
      </c>
      <c r="U46525">
        <v>0.27110075352682333</v>
      </c>
    </row>
    <row r="46526" spans="14:21" x14ac:dyDescent="0.3">
      <c r="N46526">
        <v>46524</v>
      </c>
      <c r="O46526">
        <v>0.27053799628419561</v>
      </c>
      <c r="T46526">
        <v>46516</v>
      </c>
      <c r="U46526">
        <v>0.27110075352682333</v>
      </c>
    </row>
    <row r="46527" spans="14:21" x14ac:dyDescent="0.3">
      <c r="N46527">
        <v>46525</v>
      </c>
      <c r="O46527">
        <v>0.30600762243796414</v>
      </c>
      <c r="T46527">
        <v>46517</v>
      </c>
      <c r="U46527">
        <v>0.27110075352682333</v>
      </c>
    </row>
    <row r="46528" spans="14:21" x14ac:dyDescent="0.3">
      <c r="N46528">
        <v>46526</v>
      </c>
      <c r="O46528">
        <v>0.25931521038095284</v>
      </c>
      <c r="T46528">
        <v>46518</v>
      </c>
      <c r="U46528">
        <v>0.27110075352682333</v>
      </c>
    </row>
    <row r="46529" spans="14:21" x14ac:dyDescent="0.3">
      <c r="N46529">
        <v>46527</v>
      </c>
      <c r="O46529">
        <v>0.23227808230263078</v>
      </c>
      <c r="T46529">
        <v>46519</v>
      </c>
      <c r="U46529">
        <v>0.27110075352682333</v>
      </c>
    </row>
    <row r="46530" spans="14:21" x14ac:dyDescent="0.3">
      <c r="N46530">
        <v>46528</v>
      </c>
      <c r="O46530">
        <v>0.25339511293298206</v>
      </c>
      <c r="T46530">
        <v>46520</v>
      </c>
      <c r="U46530">
        <v>0.27110075352682333</v>
      </c>
    </row>
    <row r="46531" spans="14:21" x14ac:dyDescent="0.3">
      <c r="N46531">
        <v>46529</v>
      </c>
      <c r="O46531">
        <v>0.26006008267466174</v>
      </c>
      <c r="T46531">
        <v>46521</v>
      </c>
      <c r="U46531">
        <v>0.27110075352682333</v>
      </c>
    </row>
    <row r="46532" spans="14:21" x14ac:dyDescent="0.3">
      <c r="N46532">
        <v>46530</v>
      </c>
      <c r="O46532">
        <v>0.30631977093504886</v>
      </c>
      <c r="T46532">
        <v>46522</v>
      </c>
      <c r="U46532">
        <v>0.27110075352682333</v>
      </c>
    </row>
    <row r="46533" spans="14:21" x14ac:dyDescent="0.3">
      <c r="N46533">
        <v>46531</v>
      </c>
      <c r="O46533">
        <v>0.2332101248060367</v>
      </c>
      <c r="T46533">
        <v>46523</v>
      </c>
      <c r="U46533">
        <v>0.27110075352682333</v>
      </c>
    </row>
    <row r="46534" spans="14:21" x14ac:dyDescent="0.3">
      <c r="N46534">
        <v>46532</v>
      </c>
      <c r="O46534">
        <v>0.28771015029250618</v>
      </c>
      <c r="T46534">
        <v>46524</v>
      </c>
      <c r="U46534">
        <v>0.27110075352682333</v>
      </c>
    </row>
    <row r="46535" spans="14:21" x14ac:dyDescent="0.3">
      <c r="N46535">
        <v>46533</v>
      </c>
      <c r="O46535">
        <v>0.29529003443851365</v>
      </c>
      <c r="T46535">
        <v>46525</v>
      </c>
      <c r="U46535">
        <v>0.27110075352682333</v>
      </c>
    </row>
    <row r="46536" spans="14:21" x14ac:dyDescent="0.3">
      <c r="N46536">
        <v>46534</v>
      </c>
      <c r="O46536">
        <v>0.24843299984708014</v>
      </c>
      <c r="T46536">
        <v>46526</v>
      </c>
      <c r="U46536">
        <v>0.27110075352682333</v>
      </c>
    </row>
    <row r="46537" spans="14:21" x14ac:dyDescent="0.3">
      <c r="N46537">
        <v>46535</v>
      </c>
      <c r="O46537">
        <v>0.27585410763611695</v>
      </c>
      <c r="T46537">
        <v>46527</v>
      </c>
      <c r="U46537">
        <v>0.27110075352682333</v>
      </c>
    </row>
    <row r="46538" spans="14:21" x14ac:dyDescent="0.3">
      <c r="N46538">
        <v>46536</v>
      </c>
      <c r="O46538">
        <v>0.2752551239322033</v>
      </c>
      <c r="T46538">
        <v>46528</v>
      </c>
      <c r="U46538">
        <v>0.27110075352682333</v>
      </c>
    </row>
    <row r="46539" spans="14:21" x14ac:dyDescent="0.3">
      <c r="N46539">
        <v>46537</v>
      </c>
      <c r="O46539">
        <v>0.24629436125684379</v>
      </c>
      <c r="T46539">
        <v>46529</v>
      </c>
      <c r="U46539">
        <v>0.27110075352682333</v>
      </c>
    </row>
    <row r="46540" spans="14:21" x14ac:dyDescent="0.3">
      <c r="N46540">
        <v>46538</v>
      </c>
      <c r="O46540">
        <v>0.24440401475496806</v>
      </c>
      <c r="T46540">
        <v>46530</v>
      </c>
      <c r="U46540">
        <v>0.27110075352682333</v>
      </c>
    </row>
    <row r="46541" spans="14:21" x14ac:dyDescent="0.3">
      <c r="N46541">
        <v>46539</v>
      </c>
      <c r="O46541">
        <v>0.28317073294911471</v>
      </c>
      <c r="T46541">
        <v>46531</v>
      </c>
      <c r="U46541">
        <v>0.27110075352682333</v>
      </c>
    </row>
    <row r="46542" spans="14:21" x14ac:dyDescent="0.3">
      <c r="N46542">
        <v>46540</v>
      </c>
      <c r="O46542">
        <v>0.25856861660731095</v>
      </c>
      <c r="T46542">
        <v>46532</v>
      </c>
      <c r="U46542">
        <v>0.27110075352682333</v>
      </c>
    </row>
    <row r="46543" spans="14:21" x14ac:dyDescent="0.3">
      <c r="N46543">
        <v>46541</v>
      </c>
      <c r="O46543">
        <v>0.25425577033936725</v>
      </c>
      <c r="T46543">
        <v>46533</v>
      </c>
      <c r="U46543">
        <v>0.27110075352682333</v>
      </c>
    </row>
    <row r="46544" spans="14:21" x14ac:dyDescent="0.3">
      <c r="N46544">
        <v>46542</v>
      </c>
      <c r="O46544">
        <v>0.24995540126295773</v>
      </c>
      <c r="T46544">
        <v>46534</v>
      </c>
      <c r="U46544">
        <v>0.27110075352682333</v>
      </c>
    </row>
    <row r="46545" spans="14:21" x14ac:dyDescent="0.3">
      <c r="N46545">
        <v>46543</v>
      </c>
      <c r="O46545">
        <v>0.27932372339095712</v>
      </c>
      <c r="T46545">
        <v>46535</v>
      </c>
      <c r="U46545">
        <v>0.27110075352682333</v>
      </c>
    </row>
    <row r="46546" spans="14:21" x14ac:dyDescent="0.3">
      <c r="N46546">
        <v>46544</v>
      </c>
      <c r="O46546">
        <v>0.28163647296181588</v>
      </c>
      <c r="T46546">
        <v>46536</v>
      </c>
      <c r="U46546">
        <v>0.27110075352682333</v>
      </c>
    </row>
    <row r="46547" spans="14:21" x14ac:dyDescent="0.3">
      <c r="N46547">
        <v>46545</v>
      </c>
      <c r="O46547">
        <v>0.25289280558786592</v>
      </c>
      <c r="T46547">
        <v>46537</v>
      </c>
      <c r="U46547">
        <v>0.27110075352682333</v>
      </c>
    </row>
    <row r="46548" spans="14:21" x14ac:dyDescent="0.3">
      <c r="N46548">
        <v>46546</v>
      </c>
      <c r="O46548">
        <v>0.27110080242820617</v>
      </c>
      <c r="T46548">
        <v>46538</v>
      </c>
      <c r="U46548">
        <v>0.27110075352682333</v>
      </c>
    </row>
    <row r="46549" spans="14:21" x14ac:dyDescent="0.3">
      <c r="N46549">
        <v>46547</v>
      </c>
      <c r="O46549">
        <v>0.24584938212450863</v>
      </c>
      <c r="T46549">
        <v>46539</v>
      </c>
      <c r="U46549">
        <v>0.27110075352682333</v>
      </c>
    </row>
    <row r="46550" spans="14:21" x14ac:dyDescent="0.3">
      <c r="N46550">
        <v>46548</v>
      </c>
      <c r="O46550">
        <v>0.31487641974549074</v>
      </c>
      <c r="T46550">
        <v>46540</v>
      </c>
      <c r="U46550">
        <v>0.27110075352682333</v>
      </c>
    </row>
    <row r="46551" spans="14:21" x14ac:dyDescent="0.3">
      <c r="N46551">
        <v>46549</v>
      </c>
      <c r="O46551">
        <v>0.26555532049909836</v>
      </c>
      <c r="T46551">
        <v>46541</v>
      </c>
      <c r="U46551">
        <v>0.27110075352682333</v>
      </c>
    </row>
    <row r="46552" spans="14:21" x14ac:dyDescent="0.3">
      <c r="N46552">
        <v>46550</v>
      </c>
      <c r="O46552">
        <v>0.24717864908044168</v>
      </c>
      <c r="T46552">
        <v>46542</v>
      </c>
      <c r="U46552">
        <v>0.27110075352682333</v>
      </c>
    </row>
    <row r="46553" spans="14:21" x14ac:dyDescent="0.3">
      <c r="N46553">
        <v>46551</v>
      </c>
      <c r="O46553">
        <v>0.26359775749376851</v>
      </c>
      <c r="T46553">
        <v>46543</v>
      </c>
      <c r="U46553">
        <v>0.27110075352682333</v>
      </c>
    </row>
    <row r="46554" spans="14:21" x14ac:dyDescent="0.3">
      <c r="N46554">
        <v>46552</v>
      </c>
      <c r="O46554">
        <v>0.23844537696278628</v>
      </c>
      <c r="T46554">
        <v>46544</v>
      </c>
      <c r="U46554">
        <v>0.27110075352682333</v>
      </c>
    </row>
    <row r="46555" spans="14:21" x14ac:dyDescent="0.3">
      <c r="N46555">
        <v>46553</v>
      </c>
      <c r="O46555">
        <v>0.24425753481476303</v>
      </c>
      <c r="T46555">
        <v>46545</v>
      </c>
      <c r="U46555">
        <v>0.27110075352682333</v>
      </c>
    </row>
    <row r="46556" spans="14:21" x14ac:dyDescent="0.3">
      <c r="N46556">
        <v>46554</v>
      </c>
      <c r="O46556">
        <v>0.26812919039412625</v>
      </c>
      <c r="T46556">
        <v>46546</v>
      </c>
      <c r="U46556">
        <v>0.27110075352682333</v>
      </c>
    </row>
    <row r="46557" spans="14:21" x14ac:dyDescent="0.3">
      <c r="N46557">
        <v>46555</v>
      </c>
      <c r="O46557">
        <v>0.25778438187908781</v>
      </c>
      <c r="T46557">
        <v>46547</v>
      </c>
      <c r="U46557">
        <v>0.27110075352682333</v>
      </c>
    </row>
    <row r="46558" spans="14:21" x14ac:dyDescent="0.3">
      <c r="N46558">
        <v>46556</v>
      </c>
      <c r="O46558">
        <v>0.26359775749376851</v>
      </c>
      <c r="T46558">
        <v>46548</v>
      </c>
      <c r="U46558">
        <v>0.27110075352682333</v>
      </c>
    </row>
    <row r="46559" spans="14:21" x14ac:dyDescent="0.3">
      <c r="N46559">
        <v>46557</v>
      </c>
      <c r="O46559">
        <v>0.27902585895724463</v>
      </c>
      <c r="T46559">
        <v>46549</v>
      </c>
      <c r="U46559">
        <v>0.27110075352682333</v>
      </c>
    </row>
    <row r="46560" spans="14:21" x14ac:dyDescent="0.3">
      <c r="N46560">
        <v>46558</v>
      </c>
      <c r="O46560">
        <v>0.2442029639449608</v>
      </c>
      <c r="T46560">
        <v>46550</v>
      </c>
      <c r="U46560">
        <v>0.27110075352682333</v>
      </c>
    </row>
    <row r="46561" spans="14:21" x14ac:dyDescent="0.3">
      <c r="N46561">
        <v>46559</v>
      </c>
      <c r="O46561">
        <v>0.25913873731159381</v>
      </c>
      <c r="T46561">
        <v>46551</v>
      </c>
      <c r="U46561">
        <v>0.27110075352682333</v>
      </c>
    </row>
    <row r="46562" spans="14:21" x14ac:dyDescent="0.3">
      <c r="N46562">
        <v>46560</v>
      </c>
      <c r="O46562">
        <v>0.25276521126872359</v>
      </c>
      <c r="T46562">
        <v>46552</v>
      </c>
      <c r="U46562">
        <v>0.27110075352682333</v>
      </c>
    </row>
    <row r="46563" spans="14:21" x14ac:dyDescent="0.3">
      <c r="N46563">
        <v>46561</v>
      </c>
      <c r="O46563">
        <v>0.27752466108489715</v>
      </c>
      <c r="T46563">
        <v>46553</v>
      </c>
      <c r="U46563">
        <v>0.27110075352682333</v>
      </c>
    </row>
    <row r="46564" spans="14:21" x14ac:dyDescent="0.3">
      <c r="N46564">
        <v>46562</v>
      </c>
      <c r="O46564">
        <v>0.28051475177247248</v>
      </c>
      <c r="T46564">
        <v>46554</v>
      </c>
      <c r="U46564">
        <v>0.27110075352682333</v>
      </c>
    </row>
    <row r="46565" spans="14:21" x14ac:dyDescent="0.3">
      <c r="N46565">
        <v>46563</v>
      </c>
      <c r="O46565">
        <v>0.27244023948630364</v>
      </c>
      <c r="T46565">
        <v>46555</v>
      </c>
      <c r="U46565">
        <v>0.27110075352682333</v>
      </c>
    </row>
    <row r="46566" spans="14:21" x14ac:dyDescent="0.3">
      <c r="N46566">
        <v>46564</v>
      </c>
      <c r="O46566">
        <v>0.26038977599586094</v>
      </c>
      <c r="T46566">
        <v>46556</v>
      </c>
      <c r="U46566">
        <v>0.27110075352682333</v>
      </c>
    </row>
    <row r="46567" spans="14:21" x14ac:dyDescent="0.3">
      <c r="N46567">
        <v>46565</v>
      </c>
      <c r="O46567">
        <v>0.29659988703170159</v>
      </c>
      <c r="T46567">
        <v>46557</v>
      </c>
      <c r="U46567">
        <v>0.27110075352682333</v>
      </c>
    </row>
    <row r="46568" spans="14:21" x14ac:dyDescent="0.3">
      <c r="N46568">
        <v>46566</v>
      </c>
      <c r="O46568">
        <v>0.26899299063202936</v>
      </c>
      <c r="T46568">
        <v>46558</v>
      </c>
      <c r="U46568">
        <v>0.27110075352682333</v>
      </c>
    </row>
    <row r="46569" spans="14:21" x14ac:dyDescent="0.3">
      <c r="N46569">
        <v>46567</v>
      </c>
      <c r="O46569">
        <v>0.23738362925980203</v>
      </c>
      <c r="T46569">
        <v>46559</v>
      </c>
      <c r="U46569">
        <v>0.27110075352682333</v>
      </c>
    </row>
    <row r="46570" spans="14:21" x14ac:dyDescent="0.3">
      <c r="N46570">
        <v>46568</v>
      </c>
      <c r="O46570">
        <v>0.26500938127318729</v>
      </c>
      <c r="T46570">
        <v>46560</v>
      </c>
      <c r="U46570">
        <v>0.27110075352682333</v>
      </c>
    </row>
    <row r="46571" spans="14:21" x14ac:dyDescent="0.3">
      <c r="N46571">
        <v>46569</v>
      </c>
      <c r="O46571">
        <v>0.24940007383486681</v>
      </c>
      <c r="T46571">
        <v>46561</v>
      </c>
      <c r="U46571">
        <v>0.27110075352682333</v>
      </c>
    </row>
    <row r="46572" spans="14:21" x14ac:dyDescent="0.3">
      <c r="N46572">
        <v>46570</v>
      </c>
      <c r="O46572">
        <v>0.34006436741900953</v>
      </c>
      <c r="T46572">
        <v>46562</v>
      </c>
      <c r="U46572">
        <v>0.27110075352682333</v>
      </c>
    </row>
    <row r="46573" spans="14:21" x14ac:dyDescent="0.3">
      <c r="N46573">
        <v>46571</v>
      </c>
      <c r="O46573">
        <v>0.254674842934764</v>
      </c>
      <c r="T46573">
        <v>46563</v>
      </c>
      <c r="U46573">
        <v>0.27110075352682333</v>
      </c>
    </row>
    <row r="46574" spans="14:21" x14ac:dyDescent="0.3">
      <c r="N46574">
        <v>46572</v>
      </c>
      <c r="O46574">
        <v>0.29764945455861375</v>
      </c>
      <c r="T46574">
        <v>46564</v>
      </c>
      <c r="U46574">
        <v>0.27110075352682333</v>
      </c>
    </row>
    <row r="46575" spans="14:21" x14ac:dyDescent="0.3">
      <c r="N46575">
        <v>46573</v>
      </c>
      <c r="O46575">
        <v>0.27673247037758042</v>
      </c>
      <c r="T46575">
        <v>46565</v>
      </c>
      <c r="U46575">
        <v>0.27110075352682333</v>
      </c>
    </row>
    <row r="46576" spans="14:21" x14ac:dyDescent="0.3">
      <c r="N46576">
        <v>46574</v>
      </c>
      <c r="O46576">
        <v>0.24440401475496806</v>
      </c>
      <c r="T46576">
        <v>46566</v>
      </c>
      <c r="U46576">
        <v>0.27110075352682333</v>
      </c>
    </row>
    <row r="46577" spans="14:21" x14ac:dyDescent="0.3">
      <c r="N46577">
        <v>46575</v>
      </c>
      <c r="O46577">
        <v>0.27618454861502229</v>
      </c>
      <c r="T46577">
        <v>46567</v>
      </c>
      <c r="U46577">
        <v>0.27110075352682333</v>
      </c>
    </row>
    <row r="46578" spans="14:21" x14ac:dyDescent="0.3">
      <c r="N46578">
        <v>46576</v>
      </c>
      <c r="O46578">
        <v>0.2482182316868235</v>
      </c>
      <c r="T46578">
        <v>46568</v>
      </c>
      <c r="U46578">
        <v>0.27110075352682333</v>
      </c>
    </row>
    <row r="46579" spans="14:21" x14ac:dyDescent="0.3">
      <c r="N46579">
        <v>46577</v>
      </c>
      <c r="O46579">
        <v>0.22642489491096057</v>
      </c>
      <c r="T46579">
        <v>46569</v>
      </c>
      <c r="U46579">
        <v>0.27110075352682333</v>
      </c>
    </row>
    <row r="46580" spans="14:21" x14ac:dyDescent="0.3">
      <c r="N46580">
        <v>46578</v>
      </c>
      <c r="O46580">
        <v>0.27509852978880417</v>
      </c>
      <c r="T46580">
        <v>46570</v>
      </c>
      <c r="U46580">
        <v>0.27110075352682333</v>
      </c>
    </row>
    <row r="46581" spans="14:21" x14ac:dyDescent="0.3">
      <c r="N46581">
        <v>46579</v>
      </c>
      <c r="O46581">
        <v>0.25890503583965807</v>
      </c>
      <c r="T46581">
        <v>46571</v>
      </c>
      <c r="U46581">
        <v>0.27110075352682333</v>
      </c>
    </row>
    <row r="46582" spans="14:21" x14ac:dyDescent="0.3">
      <c r="N46582">
        <v>46580</v>
      </c>
      <c r="O46582">
        <v>0.26920481849513994</v>
      </c>
      <c r="T46582">
        <v>46572</v>
      </c>
      <c r="U46582">
        <v>0.27110075352682333</v>
      </c>
    </row>
    <row r="46583" spans="14:21" x14ac:dyDescent="0.3">
      <c r="N46583">
        <v>46581</v>
      </c>
      <c r="O46583">
        <v>0.29764945455861375</v>
      </c>
      <c r="T46583">
        <v>46573</v>
      </c>
      <c r="U46583">
        <v>0.27110075352682333</v>
      </c>
    </row>
    <row r="46584" spans="14:21" x14ac:dyDescent="0.3">
      <c r="N46584">
        <v>46582</v>
      </c>
      <c r="O46584">
        <v>0.26679982618321946</v>
      </c>
      <c r="T46584">
        <v>46574</v>
      </c>
      <c r="U46584">
        <v>0.27110075352682333</v>
      </c>
    </row>
    <row r="46585" spans="14:21" x14ac:dyDescent="0.3">
      <c r="N46585">
        <v>46583</v>
      </c>
      <c r="O46585">
        <v>0.28811595900197678</v>
      </c>
      <c r="T46585">
        <v>46575</v>
      </c>
      <c r="U46585">
        <v>0.27110075352682333</v>
      </c>
    </row>
    <row r="46586" spans="14:21" x14ac:dyDescent="0.3">
      <c r="N46586">
        <v>46584</v>
      </c>
      <c r="O46586">
        <v>0.2638072019752235</v>
      </c>
      <c r="T46586">
        <v>46576</v>
      </c>
      <c r="U46586">
        <v>0.27110075352682333</v>
      </c>
    </row>
    <row r="46587" spans="14:21" x14ac:dyDescent="0.3">
      <c r="N46587">
        <v>46585</v>
      </c>
      <c r="O46587">
        <v>0.27457894888191586</v>
      </c>
      <c r="T46587">
        <v>46577</v>
      </c>
      <c r="U46587">
        <v>0.27110075352682333</v>
      </c>
    </row>
    <row r="46588" spans="14:21" x14ac:dyDescent="0.3">
      <c r="N46588">
        <v>46586</v>
      </c>
      <c r="O46588">
        <v>0.2649698780515925</v>
      </c>
      <c r="T46588">
        <v>46578</v>
      </c>
      <c r="U46588">
        <v>0.27110075352682333</v>
      </c>
    </row>
    <row r="46589" spans="14:21" x14ac:dyDescent="0.3">
      <c r="N46589">
        <v>46587</v>
      </c>
      <c r="O46589">
        <v>0.23774872537269268</v>
      </c>
      <c r="T46589">
        <v>46579</v>
      </c>
      <c r="U46589">
        <v>0.27110075352682333</v>
      </c>
    </row>
    <row r="46590" spans="14:21" x14ac:dyDescent="0.3">
      <c r="N46590">
        <v>46588</v>
      </c>
      <c r="O46590">
        <v>0.25753472293916441</v>
      </c>
      <c r="T46590">
        <v>46580</v>
      </c>
      <c r="U46590">
        <v>0.27110075352682333</v>
      </c>
    </row>
    <row r="46591" spans="14:21" x14ac:dyDescent="0.3">
      <c r="N46591">
        <v>46589</v>
      </c>
      <c r="O46591">
        <v>0.28493207314194763</v>
      </c>
      <c r="T46591">
        <v>46581</v>
      </c>
      <c r="U46591">
        <v>0.27110075352682333</v>
      </c>
    </row>
    <row r="46592" spans="14:21" x14ac:dyDescent="0.3">
      <c r="N46592">
        <v>46590</v>
      </c>
      <c r="O46592">
        <v>0.26240183589123978</v>
      </c>
      <c r="T46592">
        <v>46582</v>
      </c>
      <c r="U46592">
        <v>0.27110075352682333</v>
      </c>
    </row>
    <row r="46593" spans="14:21" x14ac:dyDescent="0.3">
      <c r="N46593">
        <v>46591</v>
      </c>
      <c r="O46593">
        <v>0.23227808230263078</v>
      </c>
      <c r="T46593">
        <v>46583</v>
      </c>
      <c r="U46593">
        <v>0.27110075352682333</v>
      </c>
    </row>
    <row r="46594" spans="14:21" x14ac:dyDescent="0.3">
      <c r="N46594">
        <v>46592</v>
      </c>
      <c r="O46594">
        <v>0.26251782282079439</v>
      </c>
      <c r="T46594">
        <v>46584</v>
      </c>
      <c r="U46594">
        <v>0.27110075352682333</v>
      </c>
    </row>
    <row r="46595" spans="14:21" x14ac:dyDescent="0.3">
      <c r="N46595">
        <v>46593</v>
      </c>
      <c r="O46595">
        <v>0.25753472293916441</v>
      </c>
      <c r="T46595">
        <v>46585</v>
      </c>
      <c r="U46595">
        <v>0.27110075352682333</v>
      </c>
    </row>
    <row r="46596" spans="14:21" x14ac:dyDescent="0.3">
      <c r="N46596">
        <v>46594</v>
      </c>
      <c r="O46596">
        <v>0.25856861660731095</v>
      </c>
      <c r="T46596">
        <v>46586</v>
      </c>
      <c r="U46596">
        <v>0.27110075352682333</v>
      </c>
    </row>
    <row r="46597" spans="14:21" x14ac:dyDescent="0.3">
      <c r="N46597">
        <v>46595</v>
      </c>
      <c r="O46597">
        <v>0.17681865488197904</v>
      </c>
      <c r="T46597">
        <v>46587</v>
      </c>
      <c r="U46597">
        <v>0.27110075352682333</v>
      </c>
    </row>
    <row r="46598" spans="14:21" x14ac:dyDescent="0.3">
      <c r="N46598">
        <v>46596</v>
      </c>
      <c r="O46598">
        <v>0.25999303579469474</v>
      </c>
      <c r="T46598">
        <v>46588</v>
      </c>
      <c r="U46598">
        <v>0.27110075352682333</v>
      </c>
    </row>
    <row r="46599" spans="14:21" x14ac:dyDescent="0.3">
      <c r="N46599">
        <v>46597</v>
      </c>
      <c r="O46599">
        <v>0.23505656932314203</v>
      </c>
      <c r="T46599">
        <v>46589</v>
      </c>
      <c r="U46599">
        <v>0.27110075352682333</v>
      </c>
    </row>
    <row r="46600" spans="14:21" x14ac:dyDescent="0.3">
      <c r="N46600">
        <v>46598</v>
      </c>
      <c r="O46600">
        <v>0.26956668060018385</v>
      </c>
      <c r="T46600">
        <v>46590</v>
      </c>
      <c r="U46600">
        <v>0.27110075352682333</v>
      </c>
    </row>
    <row r="46601" spans="14:21" x14ac:dyDescent="0.3">
      <c r="N46601">
        <v>46599</v>
      </c>
      <c r="O46601">
        <v>0.27329041864521531</v>
      </c>
      <c r="T46601">
        <v>46591</v>
      </c>
      <c r="U46601">
        <v>0.27110075352682333</v>
      </c>
    </row>
    <row r="46602" spans="14:21" x14ac:dyDescent="0.3">
      <c r="N46602">
        <v>46600</v>
      </c>
      <c r="O46602">
        <v>0.23564295950005909</v>
      </c>
      <c r="T46602">
        <v>46592</v>
      </c>
      <c r="U46602">
        <v>0.27110075352682333</v>
      </c>
    </row>
    <row r="46603" spans="14:21" x14ac:dyDescent="0.3">
      <c r="N46603">
        <v>46601</v>
      </c>
      <c r="O46603">
        <v>0.25659010048005321</v>
      </c>
      <c r="T46603">
        <v>46593</v>
      </c>
      <c r="U46603">
        <v>0.27110075352682333</v>
      </c>
    </row>
    <row r="46604" spans="14:21" x14ac:dyDescent="0.3">
      <c r="N46604">
        <v>46602</v>
      </c>
      <c r="O46604">
        <v>0.24907091803537992</v>
      </c>
      <c r="T46604">
        <v>46594</v>
      </c>
      <c r="U46604">
        <v>0.27110075352682333</v>
      </c>
    </row>
    <row r="46605" spans="14:21" x14ac:dyDescent="0.3">
      <c r="N46605">
        <v>46603</v>
      </c>
      <c r="O46605">
        <v>0.25732704930691225</v>
      </c>
      <c r="T46605">
        <v>46595</v>
      </c>
      <c r="U46605">
        <v>0.27110075352682333</v>
      </c>
    </row>
    <row r="46606" spans="14:21" x14ac:dyDescent="0.3">
      <c r="N46606">
        <v>46604</v>
      </c>
      <c r="O46606">
        <v>0.24843299984708014</v>
      </c>
      <c r="T46606">
        <v>46596</v>
      </c>
      <c r="U46606">
        <v>0.27110075352682333</v>
      </c>
    </row>
    <row r="46607" spans="14:21" x14ac:dyDescent="0.3">
      <c r="N46607">
        <v>46605</v>
      </c>
      <c r="O46607">
        <v>0.27053799628419561</v>
      </c>
      <c r="T46607">
        <v>46597</v>
      </c>
      <c r="U46607">
        <v>0.27110075352682333</v>
      </c>
    </row>
    <row r="46608" spans="14:21" x14ac:dyDescent="0.3">
      <c r="N46608">
        <v>46606</v>
      </c>
      <c r="O46608">
        <v>0.25802282911915486</v>
      </c>
      <c r="T46608">
        <v>46598</v>
      </c>
      <c r="U46608">
        <v>0.27110075352682333</v>
      </c>
    </row>
    <row r="46609" spans="14:21" x14ac:dyDescent="0.3">
      <c r="N46609">
        <v>46607</v>
      </c>
      <c r="O46609">
        <v>0.24321440625990326</v>
      </c>
      <c r="T46609">
        <v>46599</v>
      </c>
      <c r="U46609">
        <v>0.27110075352682333</v>
      </c>
    </row>
    <row r="46610" spans="14:21" x14ac:dyDescent="0.3">
      <c r="N46610">
        <v>46608</v>
      </c>
      <c r="O46610">
        <v>0.27302017401840462</v>
      </c>
      <c r="T46610">
        <v>46600</v>
      </c>
      <c r="U46610">
        <v>0.27110075352682333</v>
      </c>
    </row>
    <row r="46611" spans="14:21" x14ac:dyDescent="0.3">
      <c r="N46611">
        <v>46609</v>
      </c>
      <c r="O46611">
        <v>0.23418564850826554</v>
      </c>
      <c r="T46611">
        <v>46601</v>
      </c>
      <c r="U46611">
        <v>0.27110075352682333</v>
      </c>
    </row>
    <row r="46612" spans="14:21" x14ac:dyDescent="0.3">
      <c r="N46612">
        <v>46610</v>
      </c>
      <c r="O46612">
        <v>0.263464439030061</v>
      </c>
      <c r="T46612">
        <v>46602</v>
      </c>
      <c r="U46612">
        <v>0.27110075352682333</v>
      </c>
    </row>
    <row r="46613" spans="14:21" x14ac:dyDescent="0.3">
      <c r="N46613">
        <v>46611</v>
      </c>
      <c r="O46613">
        <v>0.24665028870238107</v>
      </c>
      <c r="T46613">
        <v>46603</v>
      </c>
      <c r="U46613">
        <v>0.27110075352682333</v>
      </c>
    </row>
    <row r="46614" spans="14:21" x14ac:dyDescent="0.3">
      <c r="N46614">
        <v>46612</v>
      </c>
      <c r="O46614">
        <v>0.26368080363926338</v>
      </c>
      <c r="T46614">
        <v>46604</v>
      </c>
      <c r="U46614">
        <v>0.27110075352682333</v>
      </c>
    </row>
    <row r="46615" spans="14:21" x14ac:dyDescent="0.3">
      <c r="N46615">
        <v>46613</v>
      </c>
      <c r="O46615">
        <v>0.29219461094772592</v>
      </c>
      <c r="T46615">
        <v>46605</v>
      </c>
      <c r="U46615">
        <v>0.27110075352682333</v>
      </c>
    </row>
    <row r="46616" spans="14:21" x14ac:dyDescent="0.3">
      <c r="N46616">
        <v>46614</v>
      </c>
      <c r="O46616">
        <v>0.24289677181898583</v>
      </c>
      <c r="T46616">
        <v>46606</v>
      </c>
      <c r="U46616">
        <v>0.27110075352682333</v>
      </c>
    </row>
    <row r="46617" spans="14:21" x14ac:dyDescent="0.3">
      <c r="N46617">
        <v>46615</v>
      </c>
      <c r="O46617">
        <v>0.29280783104629243</v>
      </c>
      <c r="T46617">
        <v>46607</v>
      </c>
      <c r="U46617">
        <v>0.27110075352682333</v>
      </c>
    </row>
    <row r="46618" spans="14:21" x14ac:dyDescent="0.3">
      <c r="N46618">
        <v>46616</v>
      </c>
      <c r="O46618">
        <v>0.28171720185283849</v>
      </c>
      <c r="T46618">
        <v>46608</v>
      </c>
      <c r="U46618">
        <v>0.27110075352682333</v>
      </c>
    </row>
    <row r="46619" spans="14:21" x14ac:dyDescent="0.3">
      <c r="N46619">
        <v>46617</v>
      </c>
      <c r="O46619">
        <v>0.26433568682817593</v>
      </c>
      <c r="T46619">
        <v>46609</v>
      </c>
      <c r="U46619">
        <v>0.27110075352682333</v>
      </c>
    </row>
    <row r="46620" spans="14:21" x14ac:dyDescent="0.3">
      <c r="N46620">
        <v>46618</v>
      </c>
      <c r="O46620">
        <v>0.24312915797376575</v>
      </c>
      <c r="T46620">
        <v>46610</v>
      </c>
      <c r="U46620">
        <v>0.27110075352682333</v>
      </c>
    </row>
    <row r="46621" spans="14:21" x14ac:dyDescent="0.3">
      <c r="N46621">
        <v>46619</v>
      </c>
      <c r="O46621">
        <v>0.19980127266132758</v>
      </c>
      <c r="T46621">
        <v>46611</v>
      </c>
      <c r="U46621">
        <v>0.27110075352682333</v>
      </c>
    </row>
    <row r="46622" spans="14:21" x14ac:dyDescent="0.3">
      <c r="N46622">
        <v>46620</v>
      </c>
      <c r="O46622">
        <v>0.26617219304249862</v>
      </c>
      <c r="T46622">
        <v>46612</v>
      </c>
      <c r="U46622">
        <v>0.27110075352682333</v>
      </c>
    </row>
    <row r="46623" spans="14:21" x14ac:dyDescent="0.3">
      <c r="N46623">
        <v>46621</v>
      </c>
      <c r="O46623">
        <v>0.26274516068120152</v>
      </c>
      <c r="T46623">
        <v>46613</v>
      </c>
      <c r="U46623">
        <v>0.27110075352682333</v>
      </c>
    </row>
    <row r="46624" spans="14:21" x14ac:dyDescent="0.3">
      <c r="N46624">
        <v>46622</v>
      </c>
      <c r="O46624">
        <v>0.23471078189193703</v>
      </c>
      <c r="T46624">
        <v>46614</v>
      </c>
      <c r="U46624">
        <v>0.27110075352682333</v>
      </c>
    </row>
    <row r="46625" spans="14:21" x14ac:dyDescent="0.3">
      <c r="N46625">
        <v>46623</v>
      </c>
      <c r="O46625">
        <v>0.26488804364618579</v>
      </c>
      <c r="T46625">
        <v>46615</v>
      </c>
      <c r="U46625">
        <v>0.27110075352682333</v>
      </c>
    </row>
    <row r="46626" spans="14:21" x14ac:dyDescent="0.3">
      <c r="N46626">
        <v>46624</v>
      </c>
      <c r="O46626">
        <v>0.26455691254811359</v>
      </c>
      <c r="T46626">
        <v>46616</v>
      </c>
      <c r="U46626">
        <v>0.27110075352682333</v>
      </c>
    </row>
    <row r="46627" spans="14:21" x14ac:dyDescent="0.3">
      <c r="N46627">
        <v>46625</v>
      </c>
      <c r="O46627">
        <v>0.30052008886935322</v>
      </c>
      <c r="T46627">
        <v>46617</v>
      </c>
      <c r="U46627">
        <v>0.27110075352682333</v>
      </c>
    </row>
    <row r="46628" spans="14:21" x14ac:dyDescent="0.3">
      <c r="N46628">
        <v>46626</v>
      </c>
      <c r="O46628">
        <v>0.26636824809328197</v>
      </c>
      <c r="T46628">
        <v>46618</v>
      </c>
      <c r="U46628">
        <v>0.27110075352682333</v>
      </c>
    </row>
    <row r="46629" spans="14:21" x14ac:dyDescent="0.3">
      <c r="N46629">
        <v>46627</v>
      </c>
      <c r="O46629">
        <v>0.26321811428967651</v>
      </c>
      <c r="T46629">
        <v>46619</v>
      </c>
      <c r="U46629">
        <v>0.27110075352682333</v>
      </c>
    </row>
    <row r="46630" spans="14:21" x14ac:dyDescent="0.3">
      <c r="N46630">
        <v>46628</v>
      </c>
      <c r="O46630">
        <v>0.25257996408140454</v>
      </c>
      <c r="T46630">
        <v>46620</v>
      </c>
      <c r="U46630">
        <v>0.27110075352682333</v>
      </c>
    </row>
    <row r="46631" spans="14:21" x14ac:dyDescent="0.3">
      <c r="N46631">
        <v>46629</v>
      </c>
      <c r="O46631">
        <v>0.24945472139062883</v>
      </c>
      <c r="T46631">
        <v>46621</v>
      </c>
      <c r="U46631">
        <v>0.27110075352682333</v>
      </c>
    </row>
    <row r="46632" spans="14:21" x14ac:dyDescent="0.3">
      <c r="N46632">
        <v>46630</v>
      </c>
      <c r="O46632">
        <v>0.25209062067307719</v>
      </c>
      <c r="T46632">
        <v>46622</v>
      </c>
      <c r="U46632">
        <v>0.27110075352682333</v>
      </c>
    </row>
    <row r="46633" spans="14:21" x14ac:dyDescent="0.3">
      <c r="N46633">
        <v>46631</v>
      </c>
      <c r="O46633">
        <v>0.27053799628419561</v>
      </c>
      <c r="T46633">
        <v>46623</v>
      </c>
      <c r="U46633">
        <v>0.27110075352682333</v>
      </c>
    </row>
    <row r="46634" spans="14:21" x14ac:dyDescent="0.3">
      <c r="N46634">
        <v>46632</v>
      </c>
      <c r="O46634">
        <v>0.2688174210714791</v>
      </c>
      <c r="T46634">
        <v>46624</v>
      </c>
      <c r="U46634">
        <v>0.27110075352682333</v>
      </c>
    </row>
    <row r="46635" spans="14:21" x14ac:dyDescent="0.3">
      <c r="N46635">
        <v>46633</v>
      </c>
      <c r="O46635">
        <v>0.27816744349611561</v>
      </c>
      <c r="T46635">
        <v>46625</v>
      </c>
      <c r="U46635">
        <v>0.27110075352682333</v>
      </c>
    </row>
    <row r="46636" spans="14:21" x14ac:dyDescent="0.3">
      <c r="N46636">
        <v>46634</v>
      </c>
      <c r="O46636">
        <v>0.35626024000525114</v>
      </c>
      <c r="T46636">
        <v>46626</v>
      </c>
      <c r="U46636">
        <v>0.27110075352682333</v>
      </c>
    </row>
    <row r="46637" spans="14:21" x14ac:dyDescent="0.3">
      <c r="N46637">
        <v>46635</v>
      </c>
      <c r="O46637">
        <v>0.25425577033936725</v>
      </c>
      <c r="T46637">
        <v>46627</v>
      </c>
      <c r="U46637">
        <v>0.27110075352682333</v>
      </c>
    </row>
    <row r="46638" spans="14:21" x14ac:dyDescent="0.3">
      <c r="N46638">
        <v>46636</v>
      </c>
      <c r="O46638">
        <v>0.27947324409102431</v>
      </c>
      <c r="T46638">
        <v>46628</v>
      </c>
      <c r="U46638">
        <v>0.27110075352682333</v>
      </c>
    </row>
    <row r="46639" spans="14:21" x14ac:dyDescent="0.3">
      <c r="N46639">
        <v>46637</v>
      </c>
      <c r="O46639">
        <v>0.28429273429080903</v>
      </c>
      <c r="T46639">
        <v>46629</v>
      </c>
      <c r="U46639">
        <v>0.27110075352682333</v>
      </c>
    </row>
    <row r="46640" spans="14:21" x14ac:dyDescent="0.3">
      <c r="N46640">
        <v>46638</v>
      </c>
      <c r="O46640">
        <v>0.24649085000950471</v>
      </c>
      <c r="T46640">
        <v>46630</v>
      </c>
      <c r="U46640">
        <v>0.27110075352682333</v>
      </c>
    </row>
    <row r="46641" spans="14:21" x14ac:dyDescent="0.3">
      <c r="N46641">
        <v>46639</v>
      </c>
      <c r="O46641">
        <v>0.27361238313036651</v>
      </c>
      <c r="T46641">
        <v>46631</v>
      </c>
      <c r="U46641">
        <v>0.27110075352682333</v>
      </c>
    </row>
    <row r="46642" spans="14:21" x14ac:dyDescent="0.3">
      <c r="N46642">
        <v>46640</v>
      </c>
      <c r="O46642">
        <v>0.25289280558786592</v>
      </c>
      <c r="T46642">
        <v>46632</v>
      </c>
      <c r="U46642">
        <v>0.27110075352682333</v>
      </c>
    </row>
    <row r="46643" spans="14:21" x14ac:dyDescent="0.3">
      <c r="N46643">
        <v>46641</v>
      </c>
      <c r="O46643">
        <v>0.21275445432555495</v>
      </c>
      <c r="T46643">
        <v>46633</v>
      </c>
      <c r="U46643">
        <v>0.27110075352682333</v>
      </c>
    </row>
    <row r="46644" spans="14:21" x14ac:dyDescent="0.3">
      <c r="N46644">
        <v>46642</v>
      </c>
      <c r="O46644">
        <v>0.27795241391637715</v>
      </c>
      <c r="T46644">
        <v>46634</v>
      </c>
      <c r="U46644">
        <v>0.27110075352682333</v>
      </c>
    </row>
    <row r="46645" spans="14:21" x14ac:dyDescent="0.3">
      <c r="N46645">
        <v>46643</v>
      </c>
      <c r="O46645">
        <v>0.2108743884345872</v>
      </c>
      <c r="T46645">
        <v>46635</v>
      </c>
      <c r="U46645">
        <v>0.27110075352682333</v>
      </c>
    </row>
    <row r="46646" spans="14:21" x14ac:dyDescent="0.3">
      <c r="N46646">
        <v>46644</v>
      </c>
      <c r="O46646">
        <v>0.26095797612678606</v>
      </c>
      <c r="T46646">
        <v>46636</v>
      </c>
      <c r="U46646">
        <v>0.27110075352682333</v>
      </c>
    </row>
    <row r="46647" spans="14:21" x14ac:dyDescent="0.3">
      <c r="N46647">
        <v>46645</v>
      </c>
      <c r="O46647">
        <v>0.23492307572959681</v>
      </c>
      <c r="T46647">
        <v>46637</v>
      </c>
      <c r="U46647">
        <v>0.27110075352682333</v>
      </c>
    </row>
    <row r="46648" spans="14:21" x14ac:dyDescent="0.3">
      <c r="N46648">
        <v>46646</v>
      </c>
      <c r="O46648">
        <v>0.31921187468172352</v>
      </c>
      <c r="T46648">
        <v>46638</v>
      </c>
      <c r="U46648">
        <v>0.27110075352682333</v>
      </c>
    </row>
    <row r="46649" spans="14:21" x14ac:dyDescent="0.3">
      <c r="N46649">
        <v>46647</v>
      </c>
      <c r="O46649">
        <v>0.2872501261773176</v>
      </c>
      <c r="T46649">
        <v>46639</v>
      </c>
      <c r="U46649">
        <v>0.27110075352682333</v>
      </c>
    </row>
    <row r="46650" spans="14:21" x14ac:dyDescent="0.3">
      <c r="N46650">
        <v>46648</v>
      </c>
      <c r="O46650">
        <v>0.27900685677885856</v>
      </c>
      <c r="T46650">
        <v>46640</v>
      </c>
      <c r="U46650">
        <v>0.27110075352682333</v>
      </c>
    </row>
    <row r="46651" spans="14:21" x14ac:dyDescent="0.3">
      <c r="N46651">
        <v>46649</v>
      </c>
      <c r="O46651">
        <v>0.27847479492713295</v>
      </c>
      <c r="T46651">
        <v>46641</v>
      </c>
      <c r="U46651">
        <v>0.27110075352682333</v>
      </c>
    </row>
    <row r="46652" spans="14:21" x14ac:dyDescent="0.3">
      <c r="N46652">
        <v>46650</v>
      </c>
      <c r="O46652">
        <v>0.2301396707067937</v>
      </c>
      <c r="T46652">
        <v>46642</v>
      </c>
      <c r="U46652">
        <v>0.27110075352682333</v>
      </c>
    </row>
    <row r="46653" spans="14:21" x14ac:dyDescent="0.3">
      <c r="N46653">
        <v>46651</v>
      </c>
      <c r="O46653">
        <v>0.25852284753577703</v>
      </c>
      <c r="T46653">
        <v>46643</v>
      </c>
      <c r="U46653">
        <v>0.27110075352682333</v>
      </c>
    </row>
    <row r="46654" spans="14:21" x14ac:dyDescent="0.3">
      <c r="N46654">
        <v>46652</v>
      </c>
      <c r="O46654">
        <v>0.27993000431772258</v>
      </c>
      <c r="T46654">
        <v>46644</v>
      </c>
      <c r="U46654">
        <v>0.27110075352682333</v>
      </c>
    </row>
    <row r="46655" spans="14:21" x14ac:dyDescent="0.3">
      <c r="N46655">
        <v>46653</v>
      </c>
      <c r="O46655">
        <v>0.2793444372876468</v>
      </c>
      <c r="T46655">
        <v>46645</v>
      </c>
      <c r="U46655">
        <v>0.27110075352682333</v>
      </c>
    </row>
    <row r="46656" spans="14:21" x14ac:dyDescent="0.3">
      <c r="N46656">
        <v>46654</v>
      </c>
      <c r="O46656">
        <v>0.25024755401384158</v>
      </c>
      <c r="T46656">
        <v>46646</v>
      </c>
      <c r="U46656">
        <v>0.27110075352682333</v>
      </c>
    </row>
    <row r="46657" spans="14:21" x14ac:dyDescent="0.3">
      <c r="N46657">
        <v>46655</v>
      </c>
      <c r="O46657">
        <v>0.27473726262316739</v>
      </c>
      <c r="T46657">
        <v>46647</v>
      </c>
      <c r="U46657">
        <v>0.27110075352682333</v>
      </c>
    </row>
    <row r="46658" spans="14:21" x14ac:dyDescent="0.3">
      <c r="N46658">
        <v>46656</v>
      </c>
      <c r="O46658">
        <v>0.25578652952770548</v>
      </c>
      <c r="T46658">
        <v>46648</v>
      </c>
      <c r="U46658">
        <v>0.27110075352682333</v>
      </c>
    </row>
    <row r="46659" spans="14:21" x14ac:dyDescent="0.3">
      <c r="N46659">
        <v>46657</v>
      </c>
      <c r="O46659">
        <v>0.24593755736058828</v>
      </c>
      <c r="T46659">
        <v>46649</v>
      </c>
      <c r="U46659">
        <v>0.27110075352682333</v>
      </c>
    </row>
    <row r="46660" spans="14:21" x14ac:dyDescent="0.3">
      <c r="N46660">
        <v>46658</v>
      </c>
      <c r="O46660">
        <v>0.26549197044380296</v>
      </c>
      <c r="T46660">
        <v>46650</v>
      </c>
      <c r="U46660">
        <v>0.27110075352682333</v>
      </c>
    </row>
    <row r="46661" spans="14:21" x14ac:dyDescent="0.3">
      <c r="N46661">
        <v>46659</v>
      </c>
      <c r="O46661">
        <v>0.27624844729787135</v>
      </c>
      <c r="T46661">
        <v>46651</v>
      </c>
      <c r="U46661">
        <v>0.27110075352682333</v>
      </c>
    </row>
    <row r="46662" spans="14:21" x14ac:dyDescent="0.3">
      <c r="N46662">
        <v>46660</v>
      </c>
      <c r="O46662">
        <v>0.26365143518319456</v>
      </c>
      <c r="T46662">
        <v>46652</v>
      </c>
      <c r="U46662">
        <v>0.27110075352682333</v>
      </c>
    </row>
    <row r="46663" spans="14:21" x14ac:dyDescent="0.3">
      <c r="N46663">
        <v>46661</v>
      </c>
      <c r="O46663">
        <v>0.2790655512469602</v>
      </c>
      <c r="T46663">
        <v>46653</v>
      </c>
      <c r="U46663">
        <v>0.27110075352682333</v>
      </c>
    </row>
    <row r="46664" spans="14:21" x14ac:dyDescent="0.3">
      <c r="N46664">
        <v>46662</v>
      </c>
      <c r="O46664">
        <v>0.26118624198853158</v>
      </c>
      <c r="T46664">
        <v>46654</v>
      </c>
      <c r="U46664">
        <v>0.27110075352682333</v>
      </c>
    </row>
    <row r="46665" spans="14:21" x14ac:dyDescent="0.3">
      <c r="N46665">
        <v>46663</v>
      </c>
      <c r="O46665">
        <v>0.24996829820244287</v>
      </c>
      <c r="T46665">
        <v>46655</v>
      </c>
      <c r="U46665">
        <v>0.27110075352682333</v>
      </c>
    </row>
    <row r="46666" spans="14:21" x14ac:dyDescent="0.3">
      <c r="N46666">
        <v>46664</v>
      </c>
      <c r="O46666">
        <v>0.25590836922599791</v>
      </c>
      <c r="T46666">
        <v>46656</v>
      </c>
      <c r="U46666">
        <v>0.27110075352682333</v>
      </c>
    </row>
    <row r="46667" spans="14:21" x14ac:dyDescent="0.3">
      <c r="N46667">
        <v>46665</v>
      </c>
      <c r="O46667">
        <v>0.25652891779098419</v>
      </c>
      <c r="T46667">
        <v>46657</v>
      </c>
      <c r="U46667">
        <v>0.27110075352682333</v>
      </c>
    </row>
    <row r="46668" spans="14:21" x14ac:dyDescent="0.3">
      <c r="N46668">
        <v>46666</v>
      </c>
      <c r="O46668">
        <v>0.246799523562966</v>
      </c>
      <c r="T46668">
        <v>46658</v>
      </c>
      <c r="U46668">
        <v>0.27110075352682333</v>
      </c>
    </row>
    <row r="46669" spans="14:21" x14ac:dyDescent="0.3">
      <c r="N46669">
        <v>46667</v>
      </c>
      <c r="O46669">
        <v>0.28179601940404059</v>
      </c>
      <c r="T46669">
        <v>46659</v>
      </c>
      <c r="U46669">
        <v>0.27110075352682333</v>
      </c>
    </row>
    <row r="46670" spans="14:21" x14ac:dyDescent="0.3">
      <c r="N46670">
        <v>46668</v>
      </c>
      <c r="O46670">
        <v>0.27919563341019032</v>
      </c>
      <c r="T46670">
        <v>46660</v>
      </c>
      <c r="U46670">
        <v>0.27110075352682333</v>
      </c>
    </row>
    <row r="46671" spans="14:21" x14ac:dyDescent="0.3">
      <c r="N46671">
        <v>46669</v>
      </c>
      <c r="O46671">
        <v>0.2377492508014121</v>
      </c>
      <c r="T46671">
        <v>46661</v>
      </c>
      <c r="U46671">
        <v>0.27110075352682333</v>
      </c>
    </row>
    <row r="46672" spans="14:21" x14ac:dyDescent="0.3">
      <c r="N46672">
        <v>46670</v>
      </c>
      <c r="O46672">
        <v>0.25812439572730689</v>
      </c>
      <c r="T46672">
        <v>46662</v>
      </c>
      <c r="U46672">
        <v>0.27110075352682333</v>
      </c>
    </row>
    <row r="46673" spans="14:21" x14ac:dyDescent="0.3">
      <c r="N46673">
        <v>46671</v>
      </c>
      <c r="O46673">
        <v>0.2108743884345872</v>
      </c>
      <c r="T46673">
        <v>46663</v>
      </c>
      <c r="U46673">
        <v>0.27110075352682333</v>
      </c>
    </row>
    <row r="46674" spans="14:21" x14ac:dyDescent="0.3">
      <c r="N46674">
        <v>46672</v>
      </c>
      <c r="O46674">
        <v>0.23980951381038074</v>
      </c>
      <c r="T46674">
        <v>46664</v>
      </c>
      <c r="U46674">
        <v>0.27110075352682333</v>
      </c>
    </row>
    <row r="46675" spans="14:21" x14ac:dyDescent="0.3">
      <c r="N46675">
        <v>46673</v>
      </c>
      <c r="O46675">
        <v>0.28000219914278329</v>
      </c>
      <c r="T46675">
        <v>46665</v>
      </c>
      <c r="U46675">
        <v>0.27110075352682333</v>
      </c>
    </row>
    <row r="46676" spans="14:21" x14ac:dyDescent="0.3">
      <c r="N46676">
        <v>46674</v>
      </c>
      <c r="O46676">
        <v>0.27166500490412149</v>
      </c>
      <c r="T46676">
        <v>46666</v>
      </c>
      <c r="U46676">
        <v>0.27110075352682333</v>
      </c>
    </row>
    <row r="46677" spans="14:21" x14ac:dyDescent="0.3">
      <c r="N46677">
        <v>46675</v>
      </c>
      <c r="O46677">
        <v>0.20737770425832128</v>
      </c>
      <c r="T46677">
        <v>46667</v>
      </c>
      <c r="U46677">
        <v>0.27110075352682333</v>
      </c>
    </row>
    <row r="46678" spans="14:21" x14ac:dyDescent="0.3">
      <c r="N46678">
        <v>46676</v>
      </c>
      <c r="O46678">
        <v>0.23342733678158814</v>
      </c>
      <c r="T46678">
        <v>46668</v>
      </c>
      <c r="U46678">
        <v>0.27110075352682333</v>
      </c>
    </row>
    <row r="46679" spans="14:21" x14ac:dyDescent="0.3">
      <c r="N46679">
        <v>46677</v>
      </c>
      <c r="O46679">
        <v>0.25564140547260744</v>
      </c>
      <c r="T46679">
        <v>46669</v>
      </c>
      <c r="U46679">
        <v>0.27110075352682333</v>
      </c>
    </row>
    <row r="46680" spans="14:21" x14ac:dyDescent="0.3">
      <c r="N46680">
        <v>46678</v>
      </c>
      <c r="O46680">
        <v>0.27494523391407194</v>
      </c>
      <c r="T46680">
        <v>46670</v>
      </c>
      <c r="U46680">
        <v>0.27110075352682333</v>
      </c>
    </row>
    <row r="46681" spans="14:21" x14ac:dyDescent="0.3">
      <c r="N46681">
        <v>46679</v>
      </c>
      <c r="O46681">
        <v>0.22192985424479836</v>
      </c>
      <c r="T46681">
        <v>46671</v>
      </c>
      <c r="U46681">
        <v>0.27110075352682333</v>
      </c>
    </row>
    <row r="46682" spans="14:21" x14ac:dyDescent="0.3">
      <c r="N46682">
        <v>46680</v>
      </c>
      <c r="O46682">
        <v>0.227682999997356</v>
      </c>
      <c r="T46682">
        <v>46672</v>
      </c>
      <c r="U46682">
        <v>0.27110075352682333</v>
      </c>
    </row>
    <row r="46683" spans="14:21" x14ac:dyDescent="0.3">
      <c r="N46683">
        <v>46681</v>
      </c>
      <c r="O46683">
        <v>0.27752466108489715</v>
      </c>
      <c r="T46683">
        <v>46673</v>
      </c>
      <c r="U46683">
        <v>0.27110075352682333</v>
      </c>
    </row>
    <row r="46684" spans="14:21" x14ac:dyDescent="0.3">
      <c r="N46684">
        <v>46682</v>
      </c>
      <c r="O46684">
        <v>0.26501268069766271</v>
      </c>
      <c r="T46684">
        <v>46674</v>
      </c>
      <c r="U46684">
        <v>0.27110075352682333</v>
      </c>
    </row>
    <row r="46685" spans="14:21" x14ac:dyDescent="0.3">
      <c r="N46685">
        <v>46683</v>
      </c>
      <c r="O46685">
        <v>0.26313383496712978</v>
      </c>
      <c r="T46685">
        <v>46675</v>
      </c>
      <c r="U46685">
        <v>0.27110075352682333</v>
      </c>
    </row>
    <row r="46686" spans="14:21" x14ac:dyDescent="0.3">
      <c r="N46686">
        <v>46684</v>
      </c>
      <c r="O46686">
        <v>0.24414310308909562</v>
      </c>
      <c r="T46686">
        <v>46676</v>
      </c>
      <c r="U46686">
        <v>0.27110075352682333</v>
      </c>
    </row>
    <row r="46687" spans="14:21" x14ac:dyDescent="0.3">
      <c r="N46687">
        <v>46685</v>
      </c>
      <c r="O46687">
        <v>0.29984463059262345</v>
      </c>
      <c r="T46687">
        <v>46677</v>
      </c>
      <c r="U46687">
        <v>0.27110075352682333</v>
      </c>
    </row>
    <row r="46688" spans="14:21" x14ac:dyDescent="0.3">
      <c r="N46688">
        <v>46686</v>
      </c>
      <c r="O46688">
        <v>0.25077554511292988</v>
      </c>
      <c r="T46688">
        <v>46678</v>
      </c>
      <c r="U46688">
        <v>0.27110075352682333</v>
      </c>
    </row>
    <row r="46689" spans="14:21" x14ac:dyDescent="0.3">
      <c r="N46689">
        <v>46687</v>
      </c>
      <c r="O46689">
        <v>0.29701847838788292</v>
      </c>
      <c r="T46689">
        <v>46679</v>
      </c>
      <c r="U46689">
        <v>0.27110075352682333</v>
      </c>
    </row>
    <row r="46690" spans="14:21" x14ac:dyDescent="0.3">
      <c r="N46690">
        <v>46688</v>
      </c>
      <c r="O46690">
        <v>0.25167456830195423</v>
      </c>
      <c r="T46690">
        <v>46680</v>
      </c>
      <c r="U46690">
        <v>0.27110075352682333</v>
      </c>
    </row>
    <row r="46691" spans="14:21" x14ac:dyDescent="0.3">
      <c r="N46691">
        <v>46689</v>
      </c>
      <c r="O46691">
        <v>0.24521808618046129</v>
      </c>
      <c r="T46691">
        <v>46681</v>
      </c>
      <c r="U46691">
        <v>0.27110075352682333</v>
      </c>
    </row>
    <row r="46692" spans="14:21" x14ac:dyDescent="0.3">
      <c r="N46692">
        <v>46690</v>
      </c>
      <c r="O46692">
        <v>0.26627618199675812</v>
      </c>
      <c r="T46692">
        <v>46682</v>
      </c>
      <c r="U46692">
        <v>0.27110075352682333</v>
      </c>
    </row>
    <row r="46693" spans="14:21" x14ac:dyDescent="0.3">
      <c r="N46693">
        <v>46691</v>
      </c>
      <c r="O46693">
        <v>0.31602979745605303</v>
      </c>
      <c r="T46693">
        <v>46683</v>
      </c>
      <c r="U46693">
        <v>0.27110075352682333</v>
      </c>
    </row>
    <row r="46694" spans="14:21" x14ac:dyDescent="0.3">
      <c r="N46694">
        <v>46692</v>
      </c>
      <c r="O46694">
        <v>0.2630122534940541</v>
      </c>
      <c r="T46694">
        <v>46684</v>
      </c>
      <c r="U46694">
        <v>0.27110075352682333</v>
      </c>
    </row>
    <row r="46695" spans="14:21" x14ac:dyDescent="0.3">
      <c r="N46695">
        <v>46693</v>
      </c>
      <c r="O46695">
        <v>0.25473073889096631</v>
      </c>
      <c r="T46695">
        <v>46685</v>
      </c>
      <c r="U46695">
        <v>0.27110075352682333</v>
      </c>
    </row>
    <row r="46696" spans="14:21" x14ac:dyDescent="0.3">
      <c r="N46696">
        <v>46694</v>
      </c>
      <c r="O46696">
        <v>0.22200244374371728</v>
      </c>
      <c r="T46696">
        <v>46686</v>
      </c>
      <c r="U46696">
        <v>0.27110075352682333</v>
      </c>
    </row>
    <row r="46697" spans="14:21" x14ac:dyDescent="0.3">
      <c r="N46697">
        <v>46695</v>
      </c>
      <c r="O46697">
        <v>0.24559918616421705</v>
      </c>
      <c r="T46697">
        <v>46687</v>
      </c>
      <c r="U46697">
        <v>0.27110075352682333</v>
      </c>
    </row>
    <row r="46698" spans="14:21" x14ac:dyDescent="0.3">
      <c r="N46698">
        <v>46696</v>
      </c>
      <c r="O46698">
        <v>0.28591166787851285</v>
      </c>
      <c r="T46698">
        <v>46688</v>
      </c>
      <c r="U46698">
        <v>0.27110075352682333</v>
      </c>
    </row>
    <row r="46699" spans="14:21" x14ac:dyDescent="0.3">
      <c r="N46699">
        <v>46697</v>
      </c>
      <c r="O46699">
        <v>0.26167916211761294</v>
      </c>
      <c r="T46699">
        <v>46689</v>
      </c>
      <c r="U46699">
        <v>0.27110075352682333</v>
      </c>
    </row>
    <row r="46700" spans="14:21" x14ac:dyDescent="0.3">
      <c r="N46700">
        <v>46698</v>
      </c>
      <c r="O46700">
        <v>0.26673248547812323</v>
      </c>
      <c r="T46700">
        <v>46690</v>
      </c>
      <c r="U46700">
        <v>0.27110075352682333</v>
      </c>
    </row>
    <row r="46701" spans="14:21" x14ac:dyDescent="0.3">
      <c r="N46701">
        <v>46699</v>
      </c>
      <c r="O46701">
        <v>0.30336708172674365</v>
      </c>
      <c r="T46701">
        <v>46691</v>
      </c>
      <c r="U46701">
        <v>0.27110075352682333</v>
      </c>
    </row>
    <row r="46702" spans="14:21" x14ac:dyDescent="0.3">
      <c r="N46702">
        <v>46700</v>
      </c>
      <c r="O46702">
        <v>0.23073869163693628</v>
      </c>
      <c r="T46702">
        <v>46692</v>
      </c>
      <c r="U46702">
        <v>0.27110075352682333</v>
      </c>
    </row>
    <row r="46703" spans="14:21" x14ac:dyDescent="0.3">
      <c r="N46703">
        <v>46701</v>
      </c>
      <c r="O46703">
        <v>0.22781434877566256</v>
      </c>
      <c r="T46703">
        <v>46693</v>
      </c>
      <c r="U46703">
        <v>0.27110075352682333</v>
      </c>
    </row>
    <row r="46704" spans="14:21" x14ac:dyDescent="0.3">
      <c r="N46704">
        <v>46702</v>
      </c>
      <c r="O46704">
        <v>0.23095914790307856</v>
      </c>
      <c r="T46704">
        <v>46694</v>
      </c>
      <c r="U46704">
        <v>0.27110075352682333</v>
      </c>
    </row>
    <row r="46705" spans="14:21" x14ac:dyDescent="0.3">
      <c r="N46705">
        <v>46703</v>
      </c>
      <c r="O46705">
        <v>0.26627618199675812</v>
      </c>
      <c r="T46705">
        <v>46695</v>
      </c>
      <c r="U46705">
        <v>0.27110075352682333</v>
      </c>
    </row>
    <row r="46706" spans="14:21" x14ac:dyDescent="0.3">
      <c r="N46706">
        <v>46704</v>
      </c>
      <c r="O46706">
        <v>0.26877294052177064</v>
      </c>
      <c r="T46706">
        <v>46696</v>
      </c>
      <c r="U46706">
        <v>0.27110075352682333</v>
      </c>
    </row>
    <row r="46707" spans="14:21" x14ac:dyDescent="0.3">
      <c r="N46707">
        <v>46705</v>
      </c>
      <c r="O46707">
        <v>0.20842688875636189</v>
      </c>
      <c r="T46707">
        <v>46697</v>
      </c>
      <c r="U46707">
        <v>0.27110075352682333</v>
      </c>
    </row>
    <row r="46708" spans="14:21" x14ac:dyDescent="0.3">
      <c r="N46708">
        <v>46706</v>
      </c>
      <c r="O46708">
        <v>0.25676545004952017</v>
      </c>
      <c r="T46708">
        <v>46698</v>
      </c>
      <c r="U46708">
        <v>0.27110075352682333</v>
      </c>
    </row>
    <row r="46709" spans="14:21" x14ac:dyDescent="0.3">
      <c r="N46709">
        <v>46707</v>
      </c>
      <c r="O46709">
        <v>0.20362254316089098</v>
      </c>
      <c r="T46709">
        <v>46699</v>
      </c>
      <c r="U46709">
        <v>0.27110075352682333</v>
      </c>
    </row>
    <row r="46710" spans="14:21" x14ac:dyDescent="0.3">
      <c r="N46710">
        <v>46708</v>
      </c>
      <c r="O46710">
        <v>0.2623742645394137</v>
      </c>
      <c r="T46710">
        <v>46700</v>
      </c>
      <c r="U46710">
        <v>0.27110075352682333</v>
      </c>
    </row>
    <row r="46711" spans="14:21" x14ac:dyDescent="0.3">
      <c r="N46711">
        <v>46709</v>
      </c>
      <c r="O46711">
        <v>0.25077554511292988</v>
      </c>
      <c r="T46711">
        <v>46701</v>
      </c>
      <c r="U46711">
        <v>0.27110075352682333</v>
      </c>
    </row>
    <row r="46712" spans="14:21" x14ac:dyDescent="0.3">
      <c r="N46712">
        <v>46710</v>
      </c>
      <c r="O46712">
        <v>0.27076362710971147</v>
      </c>
      <c r="T46712">
        <v>46702</v>
      </c>
      <c r="U46712">
        <v>0.27110075352682333</v>
      </c>
    </row>
    <row r="46713" spans="14:21" x14ac:dyDescent="0.3">
      <c r="N46713">
        <v>46711</v>
      </c>
      <c r="O46713">
        <v>0.23462153685826592</v>
      </c>
      <c r="T46713">
        <v>46703</v>
      </c>
      <c r="U46713">
        <v>0.27110075352682333</v>
      </c>
    </row>
    <row r="46714" spans="14:21" x14ac:dyDescent="0.3">
      <c r="N46714">
        <v>46712</v>
      </c>
      <c r="O46714">
        <v>0.27900685677885856</v>
      </c>
      <c r="T46714">
        <v>46704</v>
      </c>
      <c r="U46714">
        <v>0.27110075352682333</v>
      </c>
    </row>
    <row r="46715" spans="14:21" x14ac:dyDescent="0.3">
      <c r="N46715">
        <v>46713</v>
      </c>
      <c r="O46715">
        <v>0.26679982618321946</v>
      </c>
      <c r="T46715">
        <v>46705</v>
      </c>
      <c r="U46715">
        <v>0.27110075352682333</v>
      </c>
    </row>
    <row r="46716" spans="14:21" x14ac:dyDescent="0.3">
      <c r="N46716">
        <v>46714</v>
      </c>
      <c r="O46716">
        <v>0.25604079601329988</v>
      </c>
      <c r="T46716">
        <v>46706</v>
      </c>
      <c r="U46716">
        <v>0.27110075352682333</v>
      </c>
    </row>
    <row r="46717" spans="14:21" x14ac:dyDescent="0.3">
      <c r="N46717">
        <v>46715</v>
      </c>
      <c r="O46717">
        <v>0.25409711741279067</v>
      </c>
      <c r="T46717">
        <v>46707</v>
      </c>
      <c r="U46717">
        <v>0.27110075352682333</v>
      </c>
    </row>
    <row r="46718" spans="14:21" x14ac:dyDescent="0.3">
      <c r="N46718">
        <v>46716</v>
      </c>
      <c r="O46718">
        <v>0.26416047548226645</v>
      </c>
      <c r="T46718">
        <v>46708</v>
      </c>
      <c r="U46718">
        <v>0.27110075352682333</v>
      </c>
    </row>
    <row r="46719" spans="14:21" x14ac:dyDescent="0.3">
      <c r="N46719">
        <v>46717</v>
      </c>
      <c r="O46719">
        <v>0.27402067626155724</v>
      </c>
      <c r="T46719">
        <v>46709</v>
      </c>
      <c r="U46719">
        <v>0.27110075352682333</v>
      </c>
    </row>
    <row r="46720" spans="14:21" x14ac:dyDescent="0.3">
      <c r="N46720">
        <v>46718</v>
      </c>
      <c r="O46720">
        <v>0.26748995510605345</v>
      </c>
      <c r="T46720">
        <v>46710</v>
      </c>
      <c r="U46720">
        <v>0.27110075352682333</v>
      </c>
    </row>
    <row r="46721" spans="14:21" x14ac:dyDescent="0.3">
      <c r="N46721">
        <v>46719</v>
      </c>
      <c r="O46721">
        <v>0.26617219304249862</v>
      </c>
      <c r="T46721">
        <v>46711</v>
      </c>
      <c r="U46721">
        <v>0.27110075352682333</v>
      </c>
    </row>
    <row r="46722" spans="14:21" x14ac:dyDescent="0.3">
      <c r="N46722">
        <v>46720</v>
      </c>
      <c r="O46722">
        <v>0.2528557686357798</v>
      </c>
      <c r="T46722">
        <v>46712</v>
      </c>
      <c r="U46722">
        <v>0.27110075352682333</v>
      </c>
    </row>
    <row r="46723" spans="14:21" x14ac:dyDescent="0.3">
      <c r="N46723">
        <v>46721</v>
      </c>
      <c r="O46723">
        <v>0.21376081608087749</v>
      </c>
      <c r="T46723">
        <v>46713</v>
      </c>
      <c r="U46723">
        <v>0.27110075352682333</v>
      </c>
    </row>
    <row r="46724" spans="14:21" x14ac:dyDescent="0.3">
      <c r="N46724">
        <v>46722</v>
      </c>
      <c r="O46724">
        <v>0.27326439422306209</v>
      </c>
      <c r="T46724">
        <v>46714</v>
      </c>
      <c r="U46724">
        <v>0.27110075352682333</v>
      </c>
    </row>
    <row r="46725" spans="14:21" x14ac:dyDescent="0.3">
      <c r="N46725">
        <v>46723</v>
      </c>
      <c r="O46725">
        <v>0.25760806323371294</v>
      </c>
      <c r="T46725">
        <v>46715</v>
      </c>
      <c r="U46725">
        <v>0.27110075352682333</v>
      </c>
    </row>
    <row r="46726" spans="14:21" x14ac:dyDescent="0.3">
      <c r="N46726">
        <v>46724</v>
      </c>
      <c r="O46726">
        <v>0.26887916672167661</v>
      </c>
      <c r="T46726">
        <v>46716</v>
      </c>
      <c r="U46726">
        <v>0.27110075352682333</v>
      </c>
    </row>
    <row r="46727" spans="14:21" x14ac:dyDescent="0.3">
      <c r="N46727">
        <v>46725</v>
      </c>
      <c r="O46727">
        <v>0.26365143518319456</v>
      </c>
      <c r="T46727">
        <v>46717</v>
      </c>
      <c r="U46727">
        <v>0.27110075352682333</v>
      </c>
    </row>
    <row r="46728" spans="14:21" x14ac:dyDescent="0.3">
      <c r="N46728">
        <v>46726</v>
      </c>
      <c r="O46728">
        <v>0.25245450786739548</v>
      </c>
      <c r="T46728">
        <v>46718</v>
      </c>
      <c r="U46728">
        <v>0.27110075352682333</v>
      </c>
    </row>
    <row r="46729" spans="14:21" x14ac:dyDescent="0.3">
      <c r="N46729">
        <v>46727</v>
      </c>
      <c r="O46729">
        <v>0.27667804568687882</v>
      </c>
      <c r="T46729">
        <v>46719</v>
      </c>
      <c r="U46729">
        <v>0.27110075352682333</v>
      </c>
    </row>
    <row r="46730" spans="14:21" x14ac:dyDescent="0.3">
      <c r="N46730">
        <v>46728</v>
      </c>
      <c r="O46730">
        <v>0.24808225265390976</v>
      </c>
      <c r="T46730">
        <v>46720</v>
      </c>
      <c r="U46730">
        <v>0.27110075352682333</v>
      </c>
    </row>
    <row r="46731" spans="14:21" x14ac:dyDescent="0.3">
      <c r="N46731">
        <v>46729</v>
      </c>
      <c r="O46731">
        <v>0.26294326013649</v>
      </c>
      <c r="T46731">
        <v>46721</v>
      </c>
      <c r="U46731">
        <v>0.27110075352682333</v>
      </c>
    </row>
    <row r="46732" spans="14:21" x14ac:dyDescent="0.3">
      <c r="N46732">
        <v>46730</v>
      </c>
      <c r="O46732">
        <v>0.26687325515025695</v>
      </c>
      <c r="T46732">
        <v>46722</v>
      </c>
      <c r="U46732">
        <v>0.27110075352682333</v>
      </c>
    </row>
    <row r="46733" spans="14:21" x14ac:dyDescent="0.3">
      <c r="N46733">
        <v>46731</v>
      </c>
      <c r="O46733">
        <v>0.27354111410721682</v>
      </c>
      <c r="T46733">
        <v>46723</v>
      </c>
      <c r="U46733">
        <v>0.27110075352682333</v>
      </c>
    </row>
    <row r="46734" spans="14:21" x14ac:dyDescent="0.3">
      <c r="N46734">
        <v>46732</v>
      </c>
      <c r="O46734">
        <v>0.23032494828189584</v>
      </c>
      <c r="T46734">
        <v>46724</v>
      </c>
      <c r="U46734">
        <v>0.27110075352682333</v>
      </c>
    </row>
    <row r="46735" spans="14:21" x14ac:dyDescent="0.3">
      <c r="N46735">
        <v>46733</v>
      </c>
      <c r="O46735">
        <v>0.26621913107615702</v>
      </c>
      <c r="T46735">
        <v>46725</v>
      </c>
      <c r="U46735">
        <v>0.27110075352682333</v>
      </c>
    </row>
    <row r="46736" spans="14:21" x14ac:dyDescent="0.3">
      <c r="N46736">
        <v>46734</v>
      </c>
      <c r="O46736">
        <v>0.35481794175494208</v>
      </c>
      <c r="T46736">
        <v>46726</v>
      </c>
      <c r="U46736">
        <v>0.27110075352682333</v>
      </c>
    </row>
    <row r="46737" spans="14:21" x14ac:dyDescent="0.3">
      <c r="N46737">
        <v>46735</v>
      </c>
      <c r="O46737">
        <v>0.29894296712737056</v>
      </c>
      <c r="T46737">
        <v>46727</v>
      </c>
      <c r="U46737">
        <v>0.27110075352682333</v>
      </c>
    </row>
    <row r="46738" spans="14:21" x14ac:dyDescent="0.3">
      <c r="N46738">
        <v>46736</v>
      </c>
      <c r="O46738">
        <v>0.25636177251871467</v>
      </c>
      <c r="T46738">
        <v>46728</v>
      </c>
      <c r="U46738">
        <v>0.27110075352682333</v>
      </c>
    </row>
    <row r="46739" spans="14:21" x14ac:dyDescent="0.3">
      <c r="N46739">
        <v>46737</v>
      </c>
      <c r="O46739">
        <v>0.22789442546865452</v>
      </c>
      <c r="T46739">
        <v>46729</v>
      </c>
      <c r="U46739">
        <v>0.27110075352682333</v>
      </c>
    </row>
    <row r="46740" spans="14:21" x14ac:dyDescent="0.3">
      <c r="N46740">
        <v>46738</v>
      </c>
      <c r="O46740">
        <v>0.28302655153290701</v>
      </c>
      <c r="T46740">
        <v>46730</v>
      </c>
      <c r="U46740">
        <v>0.27110075352682333</v>
      </c>
    </row>
    <row r="46741" spans="14:21" x14ac:dyDescent="0.3">
      <c r="N46741">
        <v>46739</v>
      </c>
      <c r="O46741">
        <v>0.23844537696278628</v>
      </c>
      <c r="T46741">
        <v>46731</v>
      </c>
      <c r="U46741">
        <v>0.27110075352682333</v>
      </c>
    </row>
    <row r="46742" spans="14:21" x14ac:dyDescent="0.3">
      <c r="N46742">
        <v>46740</v>
      </c>
      <c r="O46742">
        <v>0.25477470623768328</v>
      </c>
      <c r="T46742">
        <v>46732</v>
      </c>
      <c r="U46742">
        <v>0.27110075352682333</v>
      </c>
    </row>
    <row r="46743" spans="14:21" x14ac:dyDescent="0.3">
      <c r="N46743">
        <v>46741</v>
      </c>
      <c r="O46743">
        <v>0.30716275296930307</v>
      </c>
      <c r="T46743">
        <v>46733</v>
      </c>
      <c r="U46743">
        <v>0.27110075352682333</v>
      </c>
    </row>
    <row r="46744" spans="14:21" x14ac:dyDescent="0.3">
      <c r="N46744">
        <v>46742</v>
      </c>
      <c r="O46744">
        <v>0.25819352086770381</v>
      </c>
      <c r="T46744">
        <v>46734</v>
      </c>
      <c r="U46744">
        <v>0.27110075352682333</v>
      </c>
    </row>
    <row r="46745" spans="14:21" x14ac:dyDescent="0.3">
      <c r="N46745">
        <v>46743</v>
      </c>
      <c r="O46745">
        <v>0.28375619118401257</v>
      </c>
      <c r="T46745">
        <v>46735</v>
      </c>
      <c r="U46745">
        <v>0.27110075352682333</v>
      </c>
    </row>
    <row r="46746" spans="14:21" x14ac:dyDescent="0.3">
      <c r="N46746">
        <v>46744</v>
      </c>
      <c r="O46746">
        <v>0.30452833342047941</v>
      </c>
      <c r="T46746">
        <v>46736</v>
      </c>
      <c r="U46746">
        <v>0.27110075352682333</v>
      </c>
    </row>
    <row r="46747" spans="14:21" x14ac:dyDescent="0.3">
      <c r="N46747">
        <v>46745</v>
      </c>
      <c r="O46747">
        <v>0.24125808828921419</v>
      </c>
      <c r="T46747">
        <v>46737</v>
      </c>
      <c r="U46747">
        <v>0.27110075352682333</v>
      </c>
    </row>
    <row r="46748" spans="14:21" x14ac:dyDescent="0.3">
      <c r="N46748">
        <v>46746</v>
      </c>
      <c r="O46748">
        <v>0.24440401475496806</v>
      </c>
      <c r="T46748">
        <v>46738</v>
      </c>
      <c r="U46748">
        <v>0.27110075352682333</v>
      </c>
    </row>
    <row r="46749" spans="14:21" x14ac:dyDescent="0.3">
      <c r="N46749">
        <v>46747</v>
      </c>
      <c r="O46749">
        <v>0.25073994168900998</v>
      </c>
      <c r="T46749">
        <v>46739</v>
      </c>
      <c r="U46749">
        <v>0.27110075352682333</v>
      </c>
    </row>
    <row r="46750" spans="14:21" x14ac:dyDescent="0.3">
      <c r="N46750">
        <v>46748</v>
      </c>
      <c r="O46750">
        <v>0.26640317121077023</v>
      </c>
      <c r="T46750">
        <v>46740</v>
      </c>
      <c r="U46750">
        <v>0.27110075352682333</v>
      </c>
    </row>
    <row r="46751" spans="14:21" x14ac:dyDescent="0.3">
      <c r="N46751">
        <v>46749</v>
      </c>
      <c r="O46751">
        <v>0.26549197044380296</v>
      </c>
      <c r="T46751">
        <v>46741</v>
      </c>
      <c r="U46751">
        <v>0.27110075352682333</v>
      </c>
    </row>
    <row r="46752" spans="14:21" x14ac:dyDescent="0.3">
      <c r="N46752">
        <v>46750</v>
      </c>
      <c r="O46752">
        <v>0.3370721204627829</v>
      </c>
      <c r="T46752">
        <v>46742</v>
      </c>
      <c r="U46752">
        <v>0.27110075352682333</v>
      </c>
    </row>
    <row r="46753" spans="14:21" x14ac:dyDescent="0.3">
      <c r="N46753">
        <v>46751</v>
      </c>
      <c r="O46753">
        <v>0.23987467015876973</v>
      </c>
      <c r="T46753">
        <v>46743</v>
      </c>
      <c r="U46753">
        <v>0.27110075352682333</v>
      </c>
    </row>
    <row r="46754" spans="14:21" x14ac:dyDescent="0.3">
      <c r="N46754">
        <v>46752</v>
      </c>
      <c r="O46754">
        <v>0.25723266855427473</v>
      </c>
      <c r="T46754">
        <v>46744</v>
      </c>
      <c r="U46754">
        <v>0.27110075352682333</v>
      </c>
    </row>
    <row r="46755" spans="14:21" x14ac:dyDescent="0.3">
      <c r="N46755">
        <v>46753</v>
      </c>
      <c r="O46755">
        <v>0.27467639763694596</v>
      </c>
      <c r="T46755">
        <v>46745</v>
      </c>
      <c r="U46755">
        <v>0.27110075352682333</v>
      </c>
    </row>
    <row r="46756" spans="14:21" x14ac:dyDescent="0.3">
      <c r="N46756">
        <v>46754</v>
      </c>
      <c r="O46756">
        <v>0.29764945455861375</v>
      </c>
      <c r="T46756">
        <v>46746</v>
      </c>
      <c r="U46756">
        <v>0.27110075352682333</v>
      </c>
    </row>
    <row r="46757" spans="14:21" x14ac:dyDescent="0.3">
      <c r="N46757">
        <v>46755</v>
      </c>
      <c r="O46757">
        <v>0.29944064538237536</v>
      </c>
      <c r="T46757">
        <v>46747</v>
      </c>
      <c r="U46757">
        <v>0.27110075352682333</v>
      </c>
    </row>
    <row r="46758" spans="14:21" x14ac:dyDescent="0.3">
      <c r="N46758">
        <v>46756</v>
      </c>
      <c r="O46758">
        <v>0.29764945455861375</v>
      </c>
      <c r="T46758">
        <v>46748</v>
      </c>
      <c r="U46758">
        <v>0.27110075352682333</v>
      </c>
    </row>
    <row r="46759" spans="14:21" x14ac:dyDescent="0.3">
      <c r="N46759">
        <v>46757</v>
      </c>
      <c r="O46759">
        <v>0.24167597430225637</v>
      </c>
      <c r="T46759">
        <v>46749</v>
      </c>
      <c r="U46759">
        <v>0.27110075352682333</v>
      </c>
    </row>
    <row r="46760" spans="14:21" x14ac:dyDescent="0.3">
      <c r="N46760">
        <v>46758</v>
      </c>
      <c r="O46760">
        <v>0.22791235428691398</v>
      </c>
      <c r="T46760">
        <v>46750</v>
      </c>
      <c r="U46760">
        <v>0.27110075352682333</v>
      </c>
    </row>
    <row r="46761" spans="14:21" x14ac:dyDescent="0.3">
      <c r="N46761">
        <v>46759</v>
      </c>
      <c r="O46761">
        <v>0.22200244374371728</v>
      </c>
      <c r="T46761">
        <v>46751</v>
      </c>
      <c r="U46761">
        <v>0.27110075352682333</v>
      </c>
    </row>
    <row r="46762" spans="14:21" x14ac:dyDescent="0.3">
      <c r="N46762">
        <v>46760</v>
      </c>
      <c r="O46762">
        <v>0.2790007063589704</v>
      </c>
      <c r="T46762">
        <v>46752</v>
      </c>
      <c r="U46762">
        <v>0.27110075352682333</v>
      </c>
    </row>
    <row r="46763" spans="14:21" x14ac:dyDescent="0.3">
      <c r="N46763">
        <v>46761</v>
      </c>
      <c r="O46763">
        <v>0.26167916211761294</v>
      </c>
      <c r="T46763">
        <v>46753</v>
      </c>
      <c r="U46763">
        <v>0.27110075352682333</v>
      </c>
    </row>
    <row r="46764" spans="14:21" x14ac:dyDescent="0.3">
      <c r="N46764">
        <v>46762</v>
      </c>
      <c r="O46764">
        <v>0.29786407394994763</v>
      </c>
      <c r="T46764">
        <v>46754</v>
      </c>
      <c r="U46764">
        <v>0.27110075352682333</v>
      </c>
    </row>
    <row r="46765" spans="14:21" x14ac:dyDescent="0.3">
      <c r="N46765">
        <v>46763</v>
      </c>
      <c r="O46765">
        <v>0.2515043511132507</v>
      </c>
      <c r="T46765">
        <v>46755</v>
      </c>
      <c r="U46765">
        <v>0.27110075352682333</v>
      </c>
    </row>
    <row r="46766" spans="14:21" x14ac:dyDescent="0.3">
      <c r="N46766">
        <v>46764</v>
      </c>
      <c r="O46766">
        <v>0.24521808618046129</v>
      </c>
      <c r="T46766">
        <v>46756</v>
      </c>
      <c r="U46766">
        <v>0.27110075352682333</v>
      </c>
    </row>
    <row r="46767" spans="14:21" x14ac:dyDescent="0.3">
      <c r="N46767">
        <v>46765</v>
      </c>
      <c r="O46767">
        <v>0.17903893855337719</v>
      </c>
      <c r="T46767">
        <v>46757</v>
      </c>
      <c r="U46767">
        <v>0.27110075352682333</v>
      </c>
    </row>
    <row r="46768" spans="14:21" x14ac:dyDescent="0.3">
      <c r="N46768">
        <v>46766</v>
      </c>
      <c r="O46768">
        <v>0.29576068680852519</v>
      </c>
      <c r="T46768">
        <v>46758</v>
      </c>
      <c r="U46768">
        <v>0.27110075352682333</v>
      </c>
    </row>
    <row r="46769" spans="14:21" x14ac:dyDescent="0.3">
      <c r="N46769">
        <v>46767</v>
      </c>
      <c r="O46769">
        <v>0.24227006704049095</v>
      </c>
      <c r="T46769">
        <v>46759</v>
      </c>
      <c r="U46769">
        <v>0.27110075352682333</v>
      </c>
    </row>
    <row r="46770" spans="14:21" x14ac:dyDescent="0.3">
      <c r="N46770">
        <v>46768</v>
      </c>
      <c r="O46770">
        <v>0.29905606493814324</v>
      </c>
      <c r="T46770">
        <v>46760</v>
      </c>
      <c r="U46770">
        <v>0.27110075352682333</v>
      </c>
    </row>
    <row r="46771" spans="14:21" x14ac:dyDescent="0.3">
      <c r="N46771">
        <v>46769</v>
      </c>
      <c r="O46771">
        <v>0.22919198088712642</v>
      </c>
      <c r="T46771">
        <v>46761</v>
      </c>
      <c r="U46771">
        <v>0.27110075352682333</v>
      </c>
    </row>
    <row r="46772" spans="14:21" x14ac:dyDescent="0.3">
      <c r="N46772">
        <v>46770</v>
      </c>
      <c r="O46772">
        <v>0.2831734015167286</v>
      </c>
      <c r="T46772">
        <v>46762</v>
      </c>
      <c r="U46772">
        <v>0.27110075352682333</v>
      </c>
    </row>
    <row r="46773" spans="14:21" x14ac:dyDescent="0.3">
      <c r="N46773">
        <v>46771</v>
      </c>
      <c r="O46773">
        <v>0.23885055623239373</v>
      </c>
      <c r="T46773">
        <v>46763</v>
      </c>
      <c r="U46773">
        <v>0.27110075352682333</v>
      </c>
    </row>
    <row r="46774" spans="14:21" x14ac:dyDescent="0.3">
      <c r="N46774">
        <v>46772</v>
      </c>
      <c r="O46774">
        <v>0.14301962233646426</v>
      </c>
      <c r="T46774">
        <v>46764</v>
      </c>
      <c r="U46774">
        <v>0.27110075352682333</v>
      </c>
    </row>
    <row r="46775" spans="14:21" x14ac:dyDescent="0.3">
      <c r="N46775">
        <v>46773</v>
      </c>
      <c r="O46775">
        <v>0.26433568682817593</v>
      </c>
      <c r="T46775">
        <v>46765</v>
      </c>
      <c r="U46775">
        <v>0.27110075352682333</v>
      </c>
    </row>
    <row r="46776" spans="14:21" x14ac:dyDescent="0.3">
      <c r="N46776">
        <v>46774</v>
      </c>
      <c r="O46776">
        <v>0.24290723804690537</v>
      </c>
      <c r="T46776">
        <v>46766</v>
      </c>
      <c r="U46776">
        <v>0.27110075352682333</v>
      </c>
    </row>
    <row r="46777" spans="14:21" x14ac:dyDescent="0.3">
      <c r="N46777">
        <v>46775</v>
      </c>
      <c r="O46777">
        <v>0.2804142438775058</v>
      </c>
      <c r="T46777">
        <v>46767</v>
      </c>
      <c r="U46777">
        <v>0.27110075352682333</v>
      </c>
    </row>
    <row r="46778" spans="14:21" x14ac:dyDescent="0.3">
      <c r="N46778">
        <v>46776</v>
      </c>
      <c r="O46778">
        <v>0.30943516271868721</v>
      </c>
      <c r="T46778">
        <v>46768</v>
      </c>
      <c r="U46778">
        <v>0.27110075352682333</v>
      </c>
    </row>
    <row r="46779" spans="14:21" x14ac:dyDescent="0.3">
      <c r="N46779">
        <v>46777</v>
      </c>
      <c r="O46779">
        <v>0.27685891471138979</v>
      </c>
      <c r="T46779">
        <v>46769</v>
      </c>
      <c r="U46779">
        <v>0.27110075352682333</v>
      </c>
    </row>
    <row r="46780" spans="14:21" x14ac:dyDescent="0.3">
      <c r="N46780">
        <v>46778</v>
      </c>
      <c r="O46780">
        <v>0.25812439572730689</v>
      </c>
      <c r="T46780">
        <v>46770</v>
      </c>
      <c r="U46780">
        <v>0.27110075352682333</v>
      </c>
    </row>
    <row r="46781" spans="14:21" x14ac:dyDescent="0.3">
      <c r="N46781">
        <v>46779</v>
      </c>
      <c r="O46781">
        <v>0.23292730784594831</v>
      </c>
      <c r="T46781">
        <v>46771</v>
      </c>
      <c r="U46781">
        <v>0.27110075352682333</v>
      </c>
    </row>
    <row r="46782" spans="14:21" x14ac:dyDescent="0.3">
      <c r="N46782">
        <v>46780</v>
      </c>
      <c r="O46782">
        <v>0.25508336826351874</v>
      </c>
      <c r="T46782">
        <v>46772</v>
      </c>
      <c r="U46782">
        <v>0.27110075352682333</v>
      </c>
    </row>
    <row r="46783" spans="14:21" x14ac:dyDescent="0.3">
      <c r="N46783">
        <v>46781</v>
      </c>
      <c r="O46783">
        <v>0.28328964502623727</v>
      </c>
      <c r="T46783">
        <v>46773</v>
      </c>
      <c r="U46783">
        <v>0.27110075352682333</v>
      </c>
    </row>
    <row r="46784" spans="14:21" x14ac:dyDescent="0.3">
      <c r="N46784">
        <v>46782</v>
      </c>
      <c r="O46784">
        <v>0.25175996431254088</v>
      </c>
      <c r="T46784">
        <v>46774</v>
      </c>
      <c r="U46784">
        <v>0.27110075352682333</v>
      </c>
    </row>
    <row r="46785" spans="14:21" x14ac:dyDescent="0.3">
      <c r="N46785">
        <v>46783</v>
      </c>
      <c r="O46785">
        <v>0.27878505689109712</v>
      </c>
      <c r="T46785">
        <v>46775</v>
      </c>
      <c r="U46785">
        <v>0.27110075352682333</v>
      </c>
    </row>
    <row r="46786" spans="14:21" x14ac:dyDescent="0.3">
      <c r="N46786">
        <v>46784</v>
      </c>
      <c r="O46786">
        <v>0.29944064538237536</v>
      </c>
      <c r="T46786">
        <v>46776</v>
      </c>
      <c r="U46786">
        <v>0.27110075352682333</v>
      </c>
    </row>
    <row r="46787" spans="14:21" x14ac:dyDescent="0.3">
      <c r="N46787">
        <v>46785</v>
      </c>
      <c r="O46787">
        <v>0.24896632247819053</v>
      </c>
      <c r="T46787">
        <v>46777</v>
      </c>
      <c r="U46787">
        <v>0.27110075352682333</v>
      </c>
    </row>
    <row r="46788" spans="14:21" x14ac:dyDescent="0.3">
      <c r="N46788">
        <v>46786</v>
      </c>
      <c r="O46788">
        <v>0.25671349595932735</v>
      </c>
      <c r="T46788">
        <v>46778</v>
      </c>
      <c r="U46788">
        <v>0.27110075352682333</v>
      </c>
    </row>
    <row r="46789" spans="14:21" x14ac:dyDescent="0.3">
      <c r="N46789">
        <v>46787</v>
      </c>
      <c r="O46789">
        <v>0.26451835655630884</v>
      </c>
      <c r="T46789">
        <v>46779</v>
      </c>
      <c r="U46789">
        <v>0.27110075352682333</v>
      </c>
    </row>
    <row r="46790" spans="14:21" x14ac:dyDescent="0.3">
      <c r="N46790">
        <v>46788</v>
      </c>
      <c r="O46790">
        <v>0.29701548579018067</v>
      </c>
      <c r="T46790">
        <v>46780</v>
      </c>
      <c r="U46790">
        <v>0.27110075352682333</v>
      </c>
    </row>
    <row r="46791" spans="14:21" x14ac:dyDescent="0.3">
      <c r="N46791">
        <v>46789</v>
      </c>
      <c r="O46791">
        <v>0.28176653093690196</v>
      </c>
      <c r="T46791">
        <v>46781</v>
      </c>
      <c r="U46791">
        <v>0.27110075352682333</v>
      </c>
    </row>
    <row r="46792" spans="14:21" x14ac:dyDescent="0.3">
      <c r="N46792">
        <v>46790</v>
      </c>
      <c r="O46792">
        <v>0.19862248519304254</v>
      </c>
      <c r="T46792">
        <v>46782</v>
      </c>
      <c r="U46792">
        <v>0.27110075352682333</v>
      </c>
    </row>
    <row r="46793" spans="14:21" x14ac:dyDescent="0.3">
      <c r="N46793">
        <v>46791</v>
      </c>
      <c r="O46793">
        <v>0.24740690058611922</v>
      </c>
      <c r="T46793">
        <v>46783</v>
      </c>
      <c r="U46793">
        <v>0.27110075352682333</v>
      </c>
    </row>
    <row r="46794" spans="14:21" x14ac:dyDescent="0.3">
      <c r="N46794">
        <v>46792</v>
      </c>
      <c r="O46794">
        <v>0.27602811639537383</v>
      </c>
      <c r="T46794">
        <v>46784</v>
      </c>
      <c r="U46794">
        <v>0.27110075352682333</v>
      </c>
    </row>
    <row r="46795" spans="14:21" x14ac:dyDescent="0.3">
      <c r="N46795">
        <v>46793</v>
      </c>
      <c r="O46795">
        <v>0.2364984082965261</v>
      </c>
      <c r="T46795">
        <v>46785</v>
      </c>
      <c r="U46795">
        <v>0.27110075352682333</v>
      </c>
    </row>
    <row r="46796" spans="14:21" x14ac:dyDescent="0.3">
      <c r="N46796">
        <v>46794</v>
      </c>
      <c r="O46796">
        <v>0.26748995510605345</v>
      </c>
      <c r="T46796">
        <v>46786</v>
      </c>
      <c r="U46796">
        <v>0.27110075352682333</v>
      </c>
    </row>
    <row r="46797" spans="14:21" x14ac:dyDescent="0.3">
      <c r="N46797">
        <v>46795</v>
      </c>
      <c r="O46797">
        <v>0.27106470926964271</v>
      </c>
      <c r="T46797">
        <v>46787</v>
      </c>
      <c r="U46797">
        <v>0.27110075352682333</v>
      </c>
    </row>
    <row r="46798" spans="14:21" x14ac:dyDescent="0.3">
      <c r="N46798">
        <v>46796</v>
      </c>
      <c r="O46798">
        <v>0.29984929553368639</v>
      </c>
      <c r="T46798">
        <v>46788</v>
      </c>
      <c r="U46798">
        <v>0.27110075352682333</v>
      </c>
    </row>
    <row r="46799" spans="14:21" x14ac:dyDescent="0.3">
      <c r="N46799">
        <v>46797</v>
      </c>
      <c r="O46799">
        <v>0.2511477026635931</v>
      </c>
      <c r="T46799">
        <v>46789</v>
      </c>
      <c r="U46799">
        <v>0.27110075352682333</v>
      </c>
    </row>
    <row r="46800" spans="14:21" x14ac:dyDescent="0.3">
      <c r="N46800">
        <v>46798</v>
      </c>
      <c r="O46800">
        <v>0.27735206862252687</v>
      </c>
      <c r="T46800">
        <v>46790</v>
      </c>
      <c r="U46800">
        <v>0.27110075352682333</v>
      </c>
    </row>
    <row r="46801" spans="14:21" x14ac:dyDescent="0.3">
      <c r="N46801">
        <v>46799</v>
      </c>
      <c r="O46801">
        <v>0.24098854479551807</v>
      </c>
      <c r="T46801">
        <v>46791</v>
      </c>
      <c r="U46801">
        <v>0.27110075352682333</v>
      </c>
    </row>
    <row r="46802" spans="14:21" x14ac:dyDescent="0.3">
      <c r="N46802">
        <v>46800</v>
      </c>
      <c r="O46802">
        <v>0.27135557421554607</v>
      </c>
      <c r="T46802">
        <v>46792</v>
      </c>
      <c r="U46802">
        <v>0.27110075352682333</v>
      </c>
    </row>
    <row r="46803" spans="14:21" x14ac:dyDescent="0.3">
      <c r="N46803">
        <v>46801</v>
      </c>
      <c r="O46803">
        <v>0.2515043511132507</v>
      </c>
      <c r="T46803">
        <v>46793</v>
      </c>
      <c r="U46803">
        <v>0.27110075352682333</v>
      </c>
    </row>
    <row r="46804" spans="14:21" x14ac:dyDescent="0.3">
      <c r="N46804">
        <v>46802</v>
      </c>
      <c r="O46804">
        <v>0.27498901567951684</v>
      </c>
      <c r="T46804">
        <v>46794</v>
      </c>
      <c r="U46804">
        <v>0.27110075352682333</v>
      </c>
    </row>
    <row r="46805" spans="14:21" x14ac:dyDescent="0.3">
      <c r="N46805">
        <v>46803</v>
      </c>
      <c r="O46805">
        <v>0.25860119890241084</v>
      </c>
      <c r="T46805">
        <v>46795</v>
      </c>
      <c r="U46805">
        <v>0.27110075352682333</v>
      </c>
    </row>
    <row r="46806" spans="14:21" x14ac:dyDescent="0.3">
      <c r="N46806">
        <v>46804</v>
      </c>
      <c r="O46806">
        <v>0.24884644121887625</v>
      </c>
      <c r="T46806">
        <v>46796</v>
      </c>
      <c r="U46806">
        <v>0.27110075352682333</v>
      </c>
    </row>
    <row r="46807" spans="14:21" x14ac:dyDescent="0.3">
      <c r="N46807">
        <v>46805</v>
      </c>
      <c r="O46807">
        <v>0.25260485228281998</v>
      </c>
      <c r="T46807">
        <v>46797</v>
      </c>
      <c r="U46807">
        <v>0.27110075352682333</v>
      </c>
    </row>
    <row r="46808" spans="14:21" x14ac:dyDescent="0.3">
      <c r="N46808">
        <v>46806</v>
      </c>
      <c r="O46808">
        <v>0.25260485228281998</v>
      </c>
      <c r="T46808">
        <v>46798</v>
      </c>
      <c r="U46808">
        <v>0.27110075352682333</v>
      </c>
    </row>
    <row r="46809" spans="14:21" x14ac:dyDescent="0.3">
      <c r="N46809">
        <v>46807</v>
      </c>
      <c r="O46809">
        <v>0.25996956080230299</v>
      </c>
      <c r="T46809">
        <v>46799</v>
      </c>
      <c r="U46809">
        <v>0.27110075352682333</v>
      </c>
    </row>
    <row r="46810" spans="14:21" x14ac:dyDescent="0.3">
      <c r="N46810">
        <v>46808</v>
      </c>
      <c r="O46810">
        <v>0.28525903397817859</v>
      </c>
      <c r="T46810">
        <v>46800</v>
      </c>
      <c r="U46810">
        <v>0.27110075352682333</v>
      </c>
    </row>
    <row r="46811" spans="14:21" x14ac:dyDescent="0.3">
      <c r="N46811">
        <v>46809</v>
      </c>
      <c r="O46811">
        <v>0.26368080363926338</v>
      </c>
      <c r="T46811">
        <v>46801</v>
      </c>
      <c r="U46811">
        <v>0.27110075352682333</v>
      </c>
    </row>
    <row r="46812" spans="14:21" x14ac:dyDescent="0.3">
      <c r="N46812">
        <v>46810</v>
      </c>
      <c r="O46812">
        <v>0.26956668060018385</v>
      </c>
      <c r="T46812">
        <v>46802</v>
      </c>
      <c r="U46812">
        <v>0.27110075352682333</v>
      </c>
    </row>
    <row r="46813" spans="14:21" x14ac:dyDescent="0.3">
      <c r="N46813">
        <v>46811</v>
      </c>
      <c r="O46813">
        <v>0.2804142438775058</v>
      </c>
      <c r="T46813">
        <v>46803</v>
      </c>
      <c r="U46813">
        <v>0.27110075352682333</v>
      </c>
    </row>
    <row r="46814" spans="14:21" x14ac:dyDescent="0.3">
      <c r="N46814">
        <v>46812</v>
      </c>
      <c r="O46814">
        <v>0.27301088234612431</v>
      </c>
      <c r="T46814">
        <v>46804</v>
      </c>
      <c r="U46814">
        <v>0.27110075352682333</v>
      </c>
    </row>
    <row r="46815" spans="14:21" x14ac:dyDescent="0.3">
      <c r="N46815">
        <v>46813</v>
      </c>
      <c r="O46815">
        <v>0.26242950949776928</v>
      </c>
      <c r="T46815">
        <v>46805</v>
      </c>
      <c r="U46815">
        <v>0.27110075352682333</v>
      </c>
    </row>
    <row r="46816" spans="14:21" x14ac:dyDescent="0.3">
      <c r="N46816">
        <v>46814</v>
      </c>
      <c r="O46816">
        <v>0.30731195244807408</v>
      </c>
      <c r="T46816">
        <v>46806</v>
      </c>
      <c r="U46816">
        <v>0.27110075352682333</v>
      </c>
    </row>
    <row r="46817" spans="14:21" x14ac:dyDescent="0.3">
      <c r="N46817">
        <v>46815</v>
      </c>
      <c r="O46817">
        <v>0.27138143330292952</v>
      </c>
      <c r="T46817">
        <v>46807</v>
      </c>
      <c r="U46817">
        <v>0.27110075352682333</v>
      </c>
    </row>
    <row r="46818" spans="14:21" x14ac:dyDescent="0.3">
      <c r="N46818">
        <v>46816</v>
      </c>
      <c r="O46818">
        <v>0.25245450786739548</v>
      </c>
      <c r="T46818">
        <v>46808</v>
      </c>
      <c r="U46818">
        <v>0.27110075352682333</v>
      </c>
    </row>
    <row r="46819" spans="14:21" x14ac:dyDescent="0.3">
      <c r="N46819">
        <v>46817</v>
      </c>
      <c r="O46819">
        <v>0.26038977599586094</v>
      </c>
      <c r="T46819">
        <v>46809</v>
      </c>
      <c r="U46819">
        <v>0.27110075352682333</v>
      </c>
    </row>
    <row r="46820" spans="14:21" x14ac:dyDescent="0.3">
      <c r="N46820">
        <v>46818</v>
      </c>
      <c r="O46820">
        <v>0.27900685677885856</v>
      </c>
      <c r="T46820">
        <v>46810</v>
      </c>
      <c r="U46820">
        <v>0.27110075352682333</v>
      </c>
    </row>
    <row r="46821" spans="14:21" x14ac:dyDescent="0.3">
      <c r="N46821">
        <v>46819</v>
      </c>
      <c r="O46821">
        <v>0.2319738526423791</v>
      </c>
      <c r="T46821">
        <v>46811</v>
      </c>
      <c r="U46821">
        <v>0.27110075352682333</v>
      </c>
    </row>
    <row r="46822" spans="14:21" x14ac:dyDescent="0.3">
      <c r="N46822">
        <v>46820</v>
      </c>
      <c r="O46822">
        <v>0.26611953879115474</v>
      </c>
      <c r="T46822">
        <v>46812</v>
      </c>
      <c r="U46822">
        <v>0.27110075352682333</v>
      </c>
    </row>
    <row r="46823" spans="14:21" x14ac:dyDescent="0.3">
      <c r="N46823">
        <v>46821</v>
      </c>
      <c r="O46823">
        <v>0.22583694168455504</v>
      </c>
      <c r="T46823">
        <v>46813</v>
      </c>
      <c r="U46823">
        <v>0.27110075352682333</v>
      </c>
    </row>
    <row r="46824" spans="14:21" x14ac:dyDescent="0.3">
      <c r="N46824">
        <v>46822</v>
      </c>
      <c r="O46824">
        <v>0.20842688875636189</v>
      </c>
      <c r="T46824">
        <v>46814</v>
      </c>
      <c r="U46824">
        <v>0.27110075352682333</v>
      </c>
    </row>
    <row r="46825" spans="14:21" x14ac:dyDescent="0.3">
      <c r="N46825">
        <v>46823</v>
      </c>
      <c r="O46825">
        <v>0.25759957196391292</v>
      </c>
      <c r="T46825">
        <v>46815</v>
      </c>
      <c r="U46825">
        <v>0.27110075352682333</v>
      </c>
    </row>
    <row r="46826" spans="14:21" x14ac:dyDescent="0.3">
      <c r="N46826">
        <v>46824</v>
      </c>
      <c r="O46826">
        <v>0.26826306402257838</v>
      </c>
      <c r="T46826">
        <v>46816</v>
      </c>
      <c r="U46826">
        <v>0.27110075352682333</v>
      </c>
    </row>
    <row r="46827" spans="14:21" x14ac:dyDescent="0.3">
      <c r="N46827">
        <v>46825</v>
      </c>
      <c r="O46827">
        <v>0.27947338155569645</v>
      </c>
      <c r="T46827">
        <v>46817</v>
      </c>
      <c r="U46827">
        <v>0.27110075352682333</v>
      </c>
    </row>
    <row r="46828" spans="14:21" x14ac:dyDescent="0.3">
      <c r="N46828">
        <v>46826</v>
      </c>
      <c r="O46828">
        <v>0.25923655378907695</v>
      </c>
      <c r="T46828">
        <v>46818</v>
      </c>
      <c r="U46828">
        <v>0.27110075352682333</v>
      </c>
    </row>
    <row r="46829" spans="14:21" x14ac:dyDescent="0.3">
      <c r="N46829">
        <v>46827</v>
      </c>
      <c r="O46829">
        <v>0.26179534348624894</v>
      </c>
      <c r="T46829">
        <v>46819</v>
      </c>
      <c r="U46829">
        <v>0.27110075352682333</v>
      </c>
    </row>
    <row r="46830" spans="14:21" x14ac:dyDescent="0.3">
      <c r="N46830">
        <v>46828</v>
      </c>
      <c r="O46830">
        <v>0.2745208527804554</v>
      </c>
      <c r="T46830">
        <v>46820</v>
      </c>
      <c r="U46830">
        <v>0.27110075352682333</v>
      </c>
    </row>
    <row r="46831" spans="14:21" x14ac:dyDescent="0.3">
      <c r="N46831">
        <v>46829</v>
      </c>
      <c r="O46831">
        <v>0.22589120844562138</v>
      </c>
      <c r="T46831">
        <v>46821</v>
      </c>
      <c r="U46831">
        <v>0.27110075352682333</v>
      </c>
    </row>
    <row r="46832" spans="14:21" x14ac:dyDescent="0.3">
      <c r="N46832">
        <v>46830</v>
      </c>
      <c r="O46832">
        <v>0.27553773098116002</v>
      </c>
      <c r="T46832">
        <v>46822</v>
      </c>
      <c r="U46832">
        <v>0.27110075352682333</v>
      </c>
    </row>
    <row r="46833" spans="14:21" x14ac:dyDescent="0.3">
      <c r="N46833">
        <v>46831</v>
      </c>
      <c r="O46833">
        <v>0.26684895829644001</v>
      </c>
      <c r="T46833">
        <v>46823</v>
      </c>
      <c r="U46833">
        <v>0.27110075352682333</v>
      </c>
    </row>
    <row r="46834" spans="14:21" x14ac:dyDescent="0.3">
      <c r="N46834">
        <v>46832</v>
      </c>
      <c r="O46834">
        <v>0.29896990453884603</v>
      </c>
      <c r="T46834">
        <v>46824</v>
      </c>
      <c r="U46834">
        <v>0.27110075352682333</v>
      </c>
    </row>
    <row r="46835" spans="14:21" x14ac:dyDescent="0.3">
      <c r="N46835">
        <v>46833</v>
      </c>
      <c r="O46835">
        <v>0.26954573222772898</v>
      </c>
      <c r="T46835">
        <v>46825</v>
      </c>
      <c r="U46835">
        <v>0.27110075352682333</v>
      </c>
    </row>
    <row r="46836" spans="14:21" x14ac:dyDescent="0.3">
      <c r="N46836">
        <v>46834</v>
      </c>
      <c r="O46836">
        <v>0.23743341344028637</v>
      </c>
      <c r="T46836">
        <v>46826</v>
      </c>
      <c r="U46836">
        <v>0.27110075352682333</v>
      </c>
    </row>
    <row r="46837" spans="14:21" x14ac:dyDescent="0.3">
      <c r="N46837">
        <v>46835</v>
      </c>
      <c r="O46837">
        <v>0.25295712261100534</v>
      </c>
      <c r="T46837">
        <v>46827</v>
      </c>
      <c r="U46837">
        <v>0.27110075352682333</v>
      </c>
    </row>
    <row r="46838" spans="14:21" x14ac:dyDescent="0.3">
      <c r="N46838">
        <v>46836</v>
      </c>
      <c r="O46838">
        <v>0.25052377155864752</v>
      </c>
      <c r="T46838">
        <v>46828</v>
      </c>
      <c r="U46838">
        <v>0.27110075352682333</v>
      </c>
    </row>
    <row r="46839" spans="14:21" x14ac:dyDescent="0.3">
      <c r="N46839">
        <v>46837</v>
      </c>
      <c r="O46839">
        <v>0.25375374391116334</v>
      </c>
      <c r="T46839">
        <v>46829</v>
      </c>
      <c r="U46839">
        <v>0.27110075352682333</v>
      </c>
    </row>
    <row r="46840" spans="14:21" x14ac:dyDescent="0.3">
      <c r="N46840">
        <v>46838</v>
      </c>
      <c r="O46840">
        <v>0.28328964502623727</v>
      </c>
      <c r="T46840">
        <v>46830</v>
      </c>
      <c r="U46840">
        <v>0.27110075352682333</v>
      </c>
    </row>
    <row r="46841" spans="14:21" x14ac:dyDescent="0.3">
      <c r="N46841">
        <v>46839</v>
      </c>
      <c r="O46841">
        <v>0.23993002348286968</v>
      </c>
      <c r="T46841">
        <v>46831</v>
      </c>
      <c r="U46841">
        <v>0.27110075352682333</v>
      </c>
    </row>
    <row r="46842" spans="14:21" x14ac:dyDescent="0.3">
      <c r="N46842">
        <v>46840</v>
      </c>
      <c r="O46842">
        <v>0.26069654537994957</v>
      </c>
      <c r="T46842">
        <v>46832</v>
      </c>
      <c r="U46842">
        <v>0.27110075352682333</v>
      </c>
    </row>
    <row r="46843" spans="14:21" x14ac:dyDescent="0.3">
      <c r="N46843">
        <v>46841</v>
      </c>
      <c r="O46843">
        <v>0.18100701276525957</v>
      </c>
      <c r="T46843">
        <v>46833</v>
      </c>
      <c r="U46843">
        <v>0.27110075352682333</v>
      </c>
    </row>
    <row r="46844" spans="14:21" x14ac:dyDescent="0.3">
      <c r="N46844">
        <v>46842</v>
      </c>
      <c r="O46844">
        <v>0.23671277480222355</v>
      </c>
      <c r="T46844">
        <v>46834</v>
      </c>
      <c r="U46844">
        <v>0.27110075352682333</v>
      </c>
    </row>
    <row r="46845" spans="14:21" x14ac:dyDescent="0.3">
      <c r="N46845">
        <v>46843</v>
      </c>
      <c r="O46845">
        <v>0.30221076201524594</v>
      </c>
      <c r="T46845">
        <v>46835</v>
      </c>
      <c r="U46845">
        <v>0.27110075352682333</v>
      </c>
    </row>
    <row r="46846" spans="14:21" x14ac:dyDescent="0.3">
      <c r="N46846">
        <v>46844</v>
      </c>
      <c r="O46846">
        <v>0.2377492508014121</v>
      </c>
      <c r="T46846">
        <v>46836</v>
      </c>
      <c r="U46846">
        <v>0.27110075352682333</v>
      </c>
    </row>
    <row r="46847" spans="14:21" x14ac:dyDescent="0.3">
      <c r="N46847">
        <v>46845</v>
      </c>
      <c r="O46847">
        <v>0.28272319725606332</v>
      </c>
      <c r="T46847">
        <v>46837</v>
      </c>
      <c r="U46847">
        <v>0.27110075352682333</v>
      </c>
    </row>
    <row r="46848" spans="14:21" x14ac:dyDescent="0.3">
      <c r="N46848">
        <v>46846</v>
      </c>
      <c r="O46848">
        <v>0.23023206044992992</v>
      </c>
      <c r="T46848">
        <v>46838</v>
      </c>
      <c r="U46848">
        <v>0.27110075352682333</v>
      </c>
    </row>
    <row r="46849" spans="14:21" x14ac:dyDescent="0.3">
      <c r="N46849">
        <v>46847</v>
      </c>
      <c r="O46849">
        <v>0.24831312202111747</v>
      </c>
      <c r="T46849">
        <v>46839</v>
      </c>
      <c r="U46849">
        <v>0.27110075352682333</v>
      </c>
    </row>
    <row r="46850" spans="14:21" x14ac:dyDescent="0.3">
      <c r="N46850">
        <v>46848</v>
      </c>
      <c r="O46850">
        <v>0.27754225144094152</v>
      </c>
      <c r="T46850">
        <v>46840</v>
      </c>
      <c r="U46850">
        <v>0.27110075352682333</v>
      </c>
    </row>
    <row r="46851" spans="14:21" x14ac:dyDescent="0.3">
      <c r="N46851">
        <v>46849</v>
      </c>
      <c r="O46851">
        <v>0.26570175225508597</v>
      </c>
      <c r="T46851">
        <v>46841</v>
      </c>
      <c r="U46851">
        <v>0.27110075352682333</v>
      </c>
    </row>
    <row r="46852" spans="14:21" x14ac:dyDescent="0.3">
      <c r="N46852">
        <v>46850</v>
      </c>
      <c r="O46852">
        <v>0.28355231357479677</v>
      </c>
      <c r="T46852">
        <v>46842</v>
      </c>
      <c r="U46852">
        <v>0.27110075352682333</v>
      </c>
    </row>
    <row r="46853" spans="14:21" x14ac:dyDescent="0.3">
      <c r="N46853">
        <v>46851</v>
      </c>
      <c r="O46853">
        <v>0.25948260208682028</v>
      </c>
      <c r="T46853">
        <v>46843</v>
      </c>
      <c r="U46853">
        <v>0.27110075352682333</v>
      </c>
    </row>
    <row r="46854" spans="14:21" x14ac:dyDescent="0.3">
      <c r="N46854">
        <v>46852</v>
      </c>
      <c r="O46854">
        <v>0.27273947122037429</v>
      </c>
      <c r="T46854">
        <v>46844</v>
      </c>
      <c r="U46854">
        <v>0.27110075352682333</v>
      </c>
    </row>
    <row r="46855" spans="14:21" x14ac:dyDescent="0.3">
      <c r="N46855">
        <v>46853</v>
      </c>
      <c r="O46855">
        <v>0.2705272752492231</v>
      </c>
      <c r="T46855">
        <v>46845</v>
      </c>
      <c r="U46855">
        <v>0.27110075352682333</v>
      </c>
    </row>
    <row r="46856" spans="14:21" x14ac:dyDescent="0.3">
      <c r="N46856">
        <v>46854</v>
      </c>
      <c r="O46856">
        <v>0.26209320272118419</v>
      </c>
      <c r="T46856">
        <v>46846</v>
      </c>
      <c r="U46856">
        <v>0.27110075352682333</v>
      </c>
    </row>
    <row r="46857" spans="14:21" x14ac:dyDescent="0.3">
      <c r="N46857">
        <v>46855</v>
      </c>
      <c r="O46857">
        <v>0.30011590096945651</v>
      </c>
      <c r="T46857">
        <v>46847</v>
      </c>
      <c r="U46857">
        <v>0.27110075352682333</v>
      </c>
    </row>
    <row r="46858" spans="14:21" x14ac:dyDescent="0.3">
      <c r="N46858">
        <v>46856</v>
      </c>
      <c r="O46858">
        <v>0.27852363470981784</v>
      </c>
      <c r="T46858">
        <v>46848</v>
      </c>
      <c r="U46858">
        <v>0.27110075352682333</v>
      </c>
    </row>
    <row r="46859" spans="14:21" x14ac:dyDescent="0.3">
      <c r="N46859">
        <v>46857</v>
      </c>
      <c r="O46859">
        <v>0.26398317749397587</v>
      </c>
      <c r="T46859">
        <v>46849</v>
      </c>
      <c r="U46859">
        <v>0.27110075352682333</v>
      </c>
    </row>
    <row r="46860" spans="14:21" x14ac:dyDescent="0.3">
      <c r="N46860">
        <v>46858</v>
      </c>
      <c r="O46860">
        <v>0.30932597477793322</v>
      </c>
      <c r="T46860">
        <v>46850</v>
      </c>
      <c r="U46860">
        <v>0.27110075352682333</v>
      </c>
    </row>
    <row r="46861" spans="14:21" x14ac:dyDescent="0.3">
      <c r="N46861">
        <v>46859</v>
      </c>
      <c r="O46861">
        <v>0.27166500490412149</v>
      </c>
      <c r="T46861">
        <v>46851</v>
      </c>
      <c r="U46861">
        <v>0.27110075352682333</v>
      </c>
    </row>
    <row r="46862" spans="14:21" x14ac:dyDescent="0.3">
      <c r="N46862">
        <v>46860</v>
      </c>
      <c r="O46862">
        <v>0.24559918616421705</v>
      </c>
      <c r="T46862">
        <v>46852</v>
      </c>
      <c r="U46862">
        <v>0.27110075352682333</v>
      </c>
    </row>
    <row r="46863" spans="14:21" x14ac:dyDescent="0.3">
      <c r="N46863">
        <v>46861</v>
      </c>
      <c r="O46863">
        <v>0.32305155178509176</v>
      </c>
      <c r="T46863">
        <v>46853</v>
      </c>
      <c r="U46863">
        <v>0.27110075352682333</v>
      </c>
    </row>
    <row r="46864" spans="14:21" x14ac:dyDescent="0.3">
      <c r="N46864">
        <v>46862</v>
      </c>
      <c r="O46864">
        <v>0.27970885701243997</v>
      </c>
      <c r="T46864">
        <v>46854</v>
      </c>
      <c r="U46864">
        <v>0.27110075352682333</v>
      </c>
    </row>
    <row r="46865" spans="14:21" x14ac:dyDescent="0.3">
      <c r="N46865">
        <v>46863</v>
      </c>
      <c r="O46865">
        <v>0.26998115869593348</v>
      </c>
      <c r="T46865">
        <v>46855</v>
      </c>
      <c r="U46865">
        <v>0.27110075352682333</v>
      </c>
    </row>
    <row r="46866" spans="14:21" x14ac:dyDescent="0.3">
      <c r="N46866">
        <v>46864</v>
      </c>
      <c r="O46866">
        <v>0.28317073294911471</v>
      </c>
      <c r="T46866">
        <v>46856</v>
      </c>
      <c r="U46866">
        <v>0.27110075352682333</v>
      </c>
    </row>
    <row r="46867" spans="14:21" x14ac:dyDescent="0.3">
      <c r="N46867">
        <v>46865</v>
      </c>
      <c r="O46867">
        <v>0.28499239740324728</v>
      </c>
      <c r="T46867">
        <v>46857</v>
      </c>
      <c r="U46867">
        <v>0.27110075352682333</v>
      </c>
    </row>
    <row r="46868" spans="14:21" x14ac:dyDescent="0.3">
      <c r="N46868">
        <v>46866</v>
      </c>
      <c r="O46868">
        <v>0.2623742645394137</v>
      </c>
      <c r="T46868">
        <v>46858</v>
      </c>
      <c r="U46868">
        <v>0.27110075352682333</v>
      </c>
    </row>
    <row r="46869" spans="14:21" x14ac:dyDescent="0.3">
      <c r="N46869">
        <v>46867</v>
      </c>
      <c r="O46869">
        <v>0.26293904992256373</v>
      </c>
      <c r="T46869">
        <v>46859</v>
      </c>
      <c r="U46869">
        <v>0.27110075352682333</v>
      </c>
    </row>
    <row r="46870" spans="14:21" x14ac:dyDescent="0.3">
      <c r="N46870">
        <v>46868</v>
      </c>
      <c r="O46870">
        <v>0.26873189429210242</v>
      </c>
      <c r="T46870">
        <v>46860</v>
      </c>
      <c r="U46870">
        <v>0.27110075352682333</v>
      </c>
    </row>
    <row r="46871" spans="14:21" x14ac:dyDescent="0.3">
      <c r="N46871">
        <v>46869</v>
      </c>
      <c r="O46871">
        <v>0.27835094286462475</v>
      </c>
      <c r="T46871">
        <v>46861</v>
      </c>
      <c r="U46871">
        <v>0.27110075352682333</v>
      </c>
    </row>
    <row r="46872" spans="14:21" x14ac:dyDescent="0.3">
      <c r="N46872">
        <v>46870</v>
      </c>
      <c r="O46872">
        <v>0.27847479492713295</v>
      </c>
      <c r="T46872">
        <v>46862</v>
      </c>
      <c r="U46872">
        <v>0.27110075352682333</v>
      </c>
    </row>
    <row r="46873" spans="14:21" x14ac:dyDescent="0.3">
      <c r="N46873">
        <v>46871</v>
      </c>
      <c r="O46873">
        <v>0.24584938212450863</v>
      </c>
      <c r="T46873">
        <v>46863</v>
      </c>
      <c r="U46873">
        <v>0.27110075352682333</v>
      </c>
    </row>
    <row r="46874" spans="14:21" x14ac:dyDescent="0.3">
      <c r="N46874">
        <v>46872</v>
      </c>
      <c r="O46874">
        <v>0.18100701276525957</v>
      </c>
      <c r="T46874">
        <v>46864</v>
      </c>
      <c r="U46874">
        <v>0.27110075352682333</v>
      </c>
    </row>
    <row r="46875" spans="14:21" x14ac:dyDescent="0.3">
      <c r="N46875">
        <v>46873</v>
      </c>
      <c r="O46875">
        <v>0.22075234256962242</v>
      </c>
      <c r="T46875">
        <v>46865</v>
      </c>
      <c r="U46875">
        <v>0.27110075352682333</v>
      </c>
    </row>
    <row r="46876" spans="14:21" x14ac:dyDescent="0.3">
      <c r="N46876">
        <v>46874</v>
      </c>
      <c r="O46876">
        <v>0.2624759761028026</v>
      </c>
      <c r="T46876">
        <v>46866</v>
      </c>
      <c r="U46876">
        <v>0.27110075352682333</v>
      </c>
    </row>
    <row r="46877" spans="14:21" x14ac:dyDescent="0.3">
      <c r="N46877">
        <v>46875</v>
      </c>
      <c r="O46877">
        <v>0.27557127142155446</v>
      </c>
      <c r="T46877">
        <v>46867</v>
      </c>
      <c r="U46877">
        <v>0.27110075352682333</v>
      </c>
    </row>
    <row r="46878" spans="14:21" x14ac:dyDescent="0.3">
      <c r="N46878">
        <v>46876</v>
      </c>
      <c r="O46878">
        <v>0.30932597477793322</v>
      </c>
      <c r="T46878">
        <v>46868</v>
      </c>
      <c r="U46878">
        <v>0.27110075352682333</v>
      </c>
    </row>
    <row r="46879" spans="14:21" x14ac:dyDescent="0.3">
      <c r="N46879">
        <v>46877</v>
      </c>
      <c r="O46879">
        <v>0.28483443067841208</v>
      </c>
      <c r="T46879">
        <v>46869</v>
      </c>
      <c r="U46879">
        <v>0.27110075352682333</v>
      </c>
    </row>
    <row r="46880" spans="14:21" x14ac:dyDescent="0.3">
      <c r="N46880">
        <v>46878</v>
      </c>
      <c r="O46880">
        <v>0.24017520288086855</v>
      </c>
      <c r="T46880">
        <v>46870</v>
      </c>
      <c r="U46880">
        <v>0.27110075352682333</v>
      </c>
    </row>
    <row r="46881" spans="14:21" x14ac:dyDescent="0.3">
      <c r="N46881">
        <v>46879</v>
      </c>
      <c r="O46881">
        <v>0.23671277480222355</v>
      </c>
      <c r="T46881">
        <v>46871</v>
      </c>
      <c r="U46881">
        <v>0.27110075352682333</v>
      </c>
    </row>
    <row r="46882" spans="14:21" x14ac:dyDescent="0.3">
      <c r="N46882">
        <v>46880</v>
      </c>
      <c r="O46882">
        <v>0.27247449125485285</v>
      </c>
      <c r="T46882">
        <v>46872</v>
      </c>
      <c r="U46882">
        <v>0.27110075352682333</v>
      </c>
    </row>
    <row r="46883" spans="14:21" x14ac:dyDescent="0.3">
      <c r="N46883">
        <v>46881</v>
      </c>
      <c r="O46883">
        <v>0.27092516670657868</v>
      </c>
      <c r="T46883">
        <v>46873</v>
      </c>
      <c r="U46883">
        <v>0.27110075352682333</v>
      </c>
    </row>
    <row r="46884" spans="14:21" x14ac:dyDescent="0.3">
      <c r="N46884">
        <v>46882</v>
      </c>
      <c r="O46884">
        <v>0.2621497103662202</v>
      </c>
      <c r="T46884">
        <v>46874</v>
      </c>
      <c r="U46884">
        <v>0.27110075352682333</v>
      </c>
    </row>
    <row r="46885" spans="14:21" x14ac:dyDescent="0.3">
      <c r="N46885">
        <v>46883</v>
      </c>
      <c r="O46885">
        <v>0.26242950949776928</v>
      </c>
      <c r="T46885">
        <v>46875</v>
      </c>
      <c r="U46885">
        <v>0.27110075352682333</v>
      </c>
    </row>
    <row r="46886" spans="14:21" x14ac:dyDescent="0.3">
      <c r="N46886">
        <v>46884</v>
      </c>
      <c r="O46886">
        <v>0.27334134390577808</v>
      </c>
      <c r="T46886">
        <v>46876</v>
      </c>
      <c r="U46886">
        <v>0.27110075352682333</v>
      </c>
    </row>
    <row r="46887" spans="14:21" x14ac:dyDescent="0.3">
      <c r="N46887">
        <v>46885</v>
      </c>
      <c r="O46887">
        <v>0.25174108185395461</v>
      </c>
      <c r="T46887">
        <v>46877</v>
      </c>
      <c r="U46887">
        <v>0.27110075352682333</v>
      </c>
    </row>
    <row r="46888" spans="14:21" x14ac:dyDescent="0.3">
      <c r="N46888">
        <v>46886</v>
      </c>
      <c r="O46888">
        <v>0.2831734015167286</v>
      </c>
      <c r="T46888">
        <v>46878</v>
      </c>
      <c r="U46888">
        <v>0.27110075352682333</v>
      </c>
    </row>
    <row r="46889" spans="14:21" x14ac:dyDescent="0.3">
      <c r="N46889">
        <v>46887</v>
      </c>
      <c r="O46889">
        <v>0.26635471874279931</v>
      </c>
      <c r="T46889">
        <v>46879</v>
      </c>
      <c r="U46889">
        <v>0.27110075352682333</v>
      </c>
    </row>
    <row r="46890" spans="14:21" x14ac:dyDescent="0.3">
      <c r="N46890">
        <v>46888</v>
      </c>
      <c r="O46890">
        <v>0.29224845171238334</v>
      </c>
      <c r="T46890">
        <v>46880</v>
      </c>
      <c r="U46890">
        <v>0.27110075352682333</v>
      </c>
    </row>
    <row r="46891" spans="14:21" x14ac:dyDescent="0.3">
      <c r="N46891">
        <v>46889</v>
      </c>
      <c r="O46891">
        <v>0.24813556460375172</v>
      </c>
      <c r="T46891">
        <v>46881</v>
      </c>
      <c r="U46891">
        <v>0.27110075352682333</v>
      </c>
    </row>
    <row r="46892" spans="14:21" x14ac:dyDescent="0.3">
      <c r="N46892">
        <v>46890</v>
      </c>
      <c r="O46892">
        <v>0.28187555436328798</v>
      </c>
      <c r="T46892">
        <v>46882</v>
      </c>
      <c r="U46892">
        <v>0.27110075352682333</v>
      </c>
    </row>
    <row r="46893" spans="14:21" x14ac:dyDescent="0.3">
      <c r="N46893">
        <v>46891</v>
      </c>
      <c r="O46893">
        <v>0.24561119635992046</v>
      </c>
      <c r="T46893">
        <v>46883</v>
      </c>
      <c r="U46893">
        <v>0.27110075352682333</v>
      </c>
    </row>
    <row r="46894" spans="14:21" x14ac:dyDescent="0.3">
      <c r="N46894">
        <v>46892</v>
      </c>
      <c r="O46894">
        <v>0.21168165216285367</v>
      </c>
      <c r="T46894">
        <v>46884</v>
      </c>
      <c r="U46894">
        <v>0.27110075352682333</v>
      </c>
    </row>
    <row r="46895" spans="14:21" x14ac:dyDescent="0.3">
      <c r="N46895">
        <v>46893</v>
      </c>
      <c r="O46895">
        <v>0.26887916672167661</v>
      </c>
      <c r="T46895">
        <v>46885</v>
      </c>
      <c r="U46895">
        <v>0.27110075352682333</v>
      </c>
    </row>
    <row r="46896" spans="14:21" x14ac:dyDescent="0.3">
      <c r="N46896">
        <v>46894</v>
      </c>
      <c r="O46896">
        <v>0.27468024464512725</v>
      </c>
      <c r="T46896">
        <v>46886</v>
      </c>
      <c r="U46896">
        <v>0.27110075352682333</v>
      </c>
    </row>
    <row r="46897" spans="14:21" x14ac:dyDescent="0.3">
      <c r="N46897">
        <v>46895</v>
      </c>
      <c r="O46897">
        <v>0.25830752898747056</v>
      </c>
      <c r="T46897">
        <v>46887</v>
      </c>
      <c r="U46897">
        <v>0.27110075352682333</v>
      </c>
    </row>
    <row r="46898" spans="14:21" x14ac:dyDescent="0.3">
      <c r="N46898">
        <v>46896</v>
      </c>
      <c r="O46898">
        <v>0.27544609441272233</v>
      </c>
      <c r="T46898">
        <v>46888</v>
      </c>
      <c r="U46898">
        <v>0.27110075352682333</v>
      </c>
    </row>
    <row r="46899" spans="14:21" x14ac:dyDescent="0.3">
      <c r="N46899">
        <v>46897</v>
      </c>
      <c r="O46899">
        <v>0.27634311652821425</v>
      </c>
      <c r="T46899">
        <v>46889</v>
      </c>
      <c r="U46899">
        <v>0.27110075352682333</v>
      </c>
    </row>
    <row r="46900" spans="14:21" x14ac:dyDescent="0.3">
      <c r="N46900">
        <v>46898</v>
      </c>
      <c r="O46900">
        <v>0.26251782282079439</v>
      </c>
      <c r="T46900">
        <v>46890</v>
      </c>
      <c r="U46900">
        <v>0.27110075352682333</v>
      </c>
    </row>
    <row r="46901" spans="14:21" x14ac:dyDescent="0.3">
      <c r="N46901">
        <v>46899</v>
      </c>
      <c r="O46901">
        <v>0.2879568682132122</v>
      </c>
      <c r="T46901">
        <v>46891</v>
      </c>
      <c r="U46901">
        <v>0.27110075352682333</v>
      </c>
    </row>
    <row r="46902" spans="14:21" x14ac:dyDescent="0.3">
      <c r="N46902">
        <v>46900</v>
      </c>
      <c r="O46902">
        <v>0.21020751172978766</v>
      </c>
      <c r="T46902">
        <v>46892</v>
      </c>
      <c r="U46902">
        <v>0.27110075352682333</v>
      </c>
    </row>
    <row r="46903" spans="14:21" x14ac:dyDescent="0.3">
      <c r="N46903">
        <v>46901</v>
      </c>
      <c r="O46903">
        <v>0.2831734015167286</v>
      </c>
      <c r="T46903">
        <v>46893</v>
      </c>
      <c r="U46903">
        <v>0.27110075352682333</v>
      </c>
    </row>
    <row r="46904" spans="14:21" x14ac:dyDescent="0.3">
      <c r="N46904">
        <v>46902</v>
      </c>
      <c r="O46904">
        <v>0.19619739461224289</v>
      </c>
      <c r="T46904">
        <v>46894</v>
      </c>
      <c r="U46904">
        <v>0.27110075352682333</v>
      </c>
    </row>
    <row r="46905" spans="14:21" x14ac:dyDescent="0.3">
      <c r="N46905">
        <v>46903</v>
      </c>
      <c r="O46905">
        <v>0.25783214852885405</v>
      </c>
      <c r="T46905">
        <v>46895</v>
      </c>
      <c r="U46905">
        <v>0.27110075352682333</v>
      </c>
    </row>
    <row r="46906" spans="14:21" x14ac:dyDescent="0.3">
      <c r="N46906">
        <v>46904</v>
      </c>
      <c r="O46906">
        <v>0.26679982618321946</v>
      </c>
      <c r="T46906">
        <v>46896</v>
      </c>
      <c r="U46906">
        <v>0.27110075352682333</v>
      </c>
    </row>
    <row r="46907" spans="14:21" x14ac:dyDescent="0.3">
      <c r="N46907">
        <v>46905</v>
      </c>
      <c r="O46907">
        <v>0.28302655153290701</v>
      </c>
      <c r="T46907">
        <v>46897</v>
      </c>
      <c r="U46907">
        <v>0.27110075352682333</v>
      </c>
    </row>
    <row r="46908" spans="14:21" x14ac:dyDescent="0.3">
      <c r="N46908">
        <v>46906</v>
      </c>
      <c r="O46908">
        <v>0.26834547861101743</v>
      </c>
      <c r="T46908">
        <v>46898</v>
      </c>
      <c r="U46908">
        <v>0.27110075352682333</v>
      </c>
    </row>
    <row r="46909" spans="14:21" x14ac:dyDescent="0.3">
      <c r="N46909">
        <v>46907</v>
      </c>
      <c r="O46909">
        <v>0.27329041864521531</v>
      </c>
      <c r="T46909">
        <v>46899</v>
      </c>
      <c r="U46909">
        <v>0.27110075352682333</v>
      </c>
    </row>
    <row r="46910" spans="14:21" x14ac:dyDescent="0.3">
      <c r="N46910">
        <v>46908</v>
      </c>
      <c r="O46910">
        <v>0.27576149297176739</v>
      </c>
      <c r="T46910">
        <v>46900</v>
      </c>
      <c r="U46910">
        <v>0.27110075352682333</v>
      </c>
    </row>
    <row r="46911" spans="14:21" x14ac:dyDescent="0.3">
      <c r="N46911">
        <v>46909</v>
      </c>
      <c r="O46911">
        <v>0.28171720185283849</v>
      </c>
      <c r="T46911">
        <v>46901</v>
      </c>
      <c r="U46911">
        <v>0.27110075352682333</v>
      </c>
    </row>
    <row r="46912" spans="14:21" x14ac:dyDescent="0.3">
      <c r="N46912">
        <v>46910</v>
      </c>
      <c r="O46912">
        <v>0.27152789225864066</v>
      </c>
      <c r="T46912">
        <v>46902</v>
      </c>
      <c r="U46912">
        <v>0.27110075352682333</v>
      </c>
    </row>
    <row r="46913" spans="14:21" x14ac:dyDescent="0.3">
      <c r="N46913">
        <v>46911</v>
      </c>
      <c r="O46913">
        <v>0.24865563054893727</v>
      </c>
      <c r="T46913">
        <v>46903</v>
      </c>
      <c r="U46913">
        <v>0.27110075352682333</v>
      </c>
    </row>
    <row r="46914" spans="14:21" x14ac:dyDescent="0.3">
      <c r="N46914">
        <v>46912</v>
      </c>
      <c r="O46914">
        <v>0.28821830385873359</v>
      </c>
      <c r="T46914">
        <v>46904</v>
      </c>
      <c r="U46914">
        <v>0.27110075352682333</v>
      </c>
    </row>
    <row r="46915" spans="14:21" x14ac:dyDescent="0.3">
      <c r="N46915">
        <v>46913</v>
      </c>
      <c r="O46915">
        <v>0.25636177251871467</v>
      </c>
      <c r="T46915">
        <v>46905</v>
      </c>
      <c r="U46915">
        <v>0.27110075352682333</v>
      </c>
    </row>
    <row r="46916" spans="14:21" x14ac:dyDescent="0.3">
      <c r="N46916">
        <v>46914</v>
      </c>
      <c r="O46916">
        <v>0.21348839145441048</v>
      </c>
      <c r="T46916">
        <v>46906</v>
      </c>
      <c r="U46916">
        <v>0.27110075352682333</v>
      </c>
    </row>
    <row r="46917" spans="14:21" x14ac:dyDescent="0.3">
      <c r="N46917">
        <v>46915</v>
      </c>
      <c r="O46917">
        <v>0.2352812193648724</v>
      </c>
      <c r="T46917">
        <v>46907</v>
      </c>
      <c r="U46917">
        <v>0.27110075352682333</v>
      </c>
    </row>
    <row r="46918" spans="14:21" x14ac:dyDescent="0.3">
      <c r="N46918">
        <v>46916</v>
      </c>
      <c r="O46918">
        <v>0.28317073294911471</v>
      </c>
      <c r="T46918">
        <v>46908</v>
      </c>
      <c r="U46918">
        <v>0.27110075352682333</v>
      </c>
    </row>
    <row r="46919" spans="14:21" x14ac:dyDescent="0.3">
      <c r="N46919">
        <v>46917</v>
      </c>
      <c r="O46919">
        <v>0.29253995131097427</v>
      </c>
      <c r="T46919">
        <v>46909</v>
      </c>
      <c r="U46919">
        <v>0.27110075352682333</v>
      </c>
    </row>
    <row r="46920" spans="14:21" x14ac:dyDescent="0.3">
      <c r="N46920">
        <v>46918</v>
      </c>
      <c r="O46920">
        <v>0.25153805253225864</v>
      </c>
      <c r="T46920">
        <v>46910</v>
      </c>
      <c r="U46920">
        <v>0.27110075352682333</v>
      </c>
    </row>
    <row r="46921" spans="14:21" x14ac:dyDescent="0.3">
      <c r="N46921">
        <v>46919</v>
      </c>
      <c r="O46921">
        <v>0.27683092121101449</v>
      </c>
      <c r="T46921">
        <v>46911</v>
      </c>
      <c r="U46921">
        <v>0.27110075352682333</v>
      </c>
    </row>
    <row r="46922" spans="14:21" x14ac:dyDescent="0.3">
      <c r="N46922">
        <v>46920</v>
      </c>
      <c r="O46922">
        <v>0.26118624198853158</v>
      </c>
      <c r="T46922">
        <v>46912</v>
      </c>
      <c r="U46922">
        <v>0.27110075352682333</v>
      </c>
    </row>
    <row r="46923" spans="14:21" x14ac:dyDescent="0.3">
      <c r="N46923">
        <v>46921</v>
      </c>
      <c r="O46923">
        <v>0.26350649328579046</v>
      </c>
      <c r="T46923">
        <v>46913</v>
      </c>
      <c r="U46923">
        <v>0.27110075352682333</v>
      </c>
    </row>
    <row r="46924" spans="14:21" x14ac:dyDescent="0.3">
      <c r="N46924">
        <v>46922</v>
      </c>
      <c r="O46924">
        <v>0.19812180311411454</v>
      </c>
      <c r="T46924">
        <v>46914</v>
      </c>
      <c r="U46924">
        <v>0.27110075352682333</v>
      </c>
    </row>
    <row r="46925" spans="14:21" x14ac:dyDescent="0.3">
      <c r="N46925">
        <v>46923</v>
      </c>
      <c r="O46925">
        <v>0.2281869813310741</v>
      </c>
      <c r="T46925">
        <v>46915</v>
      </c>
      <c r="U46925">
        <v>0.27110075352682333</v>
      </c>
    </row>
    <row r="46926" spans="14:21" x14ac:dyDescent="0.3">
      <c r="N46926">
        <v>46924</v>
      </c>
      <c r="O46926">
        <v>0.27244023948630364</v>
      </c>
      <c r="T46926">
        <v>46916</v>
      </c>
      <c r="U46926">
        <v>0.27110075352682333</v>
      </c>
    </row>
    <row r="46927" spans="14:21" x14ac:dyDescent="0.3">
      <c r="N46927">
        <v>46925</v>
      </c>
      <c r="O46927">
        <v>0.28708671779697731</v>
      </c>
      <c r="T46927">
        <v>46917</v>
      </c>
      <c r="U46927">
        <v>0.27110075352682333</v>
      </c>
    </row>
    <row r="46928" spans="14:21" x14ac:dyDescent="0.3">
      <c r="N46928">
        <v>46926</v>
      </c>
      <c r="O46928">
        <v>0.28775775183563446</v>
      </c>
      <c r="T46928">
        <v>46918</v>
      </c>
      <c r="U46928">
        <v>0.27110075352682333</v>
      </c>
    </row>
    <row r="46929" spans="14:21" x14ac:dyDescent="0.3">
      <c r="N46929">
        <v>46927</v>
      </c>
      <c r="O46929">
        <v>0.22781434877566256</v>
      </c>
      <c r="T46929">
        <v>46919</v>
      </c>
      <c r="U46929">
        <v>0.27110075352682333</v>
      </c>
    </row>
    <row r="46930" spans="14:21" x14ac:dyDescent="0.3">
      <c r="N46930">
        <v>46928</v>
      </c>
      <c r="O46930">
        <v>0.26347851018051188</v>
      </c>
      <c r="T46930">
        <v>46920</v>
      </c>
      <c r="U46930">
        <v>0.27110075352682333</v>
      </c>
    </row>
    <row r="46931" spans="14:21" x14ac:dyDescent="0.3">
      <c r="N46931">
        <v>46929</v>
      </c>
      <c r="O46931">
        <v>0.29098739412480951</v>
      </c>
      <c r="T46931">
        <v>46921</v>
      </c>
      <c r="U46931">
        <v>0.27110075352682333</v>
      </c>
    </row>
    <row r="46932" spans="14:21" x14ac:dyDescent="0.3">
      <c r="N46932">
        <v>46930</v>
      </c>
      <c r="O46932">
        <v>0.24712617050572061</v>
      </c>
      <c r="T46932">
        <v>46922</v>
      </c>
      <c r="U46932">
        <v>0.27110075352682333</v>
      </c>
    </row>
    <row r="46933" spans="14:21" x14ac:dyDescent="0.3">
      <c r="N46933">
        <v>46931</v>
      </c>
      <c r="O46933">
        <v>0.26899299063202936</v>
      </c>
      <c r="T46933">
        <v>46923</v>
      </c>
      <c r="U46933">
        <v>0.27110075352682333</v>
      </c>
    </row>
    <row r="46934" spans="14:21" x14ac:dyDescent="0.3">
      <c r="N46934">
        <v>46932</v>
      </c>
      <c r="O46934">
        <v>0.27138143330292952</v>
      </c>
      <c r="T46934">
        <v>46924</v>
      </c>
      <c r="U46934">
        <v>0.27110075352682333</v>
      </c>
    </row>
    <row r="46935" spans="14:21" x14ac:dyDescent="0.3">
      <c r="N46935">
        <v>46933</v>
      </c>
      <c r="O46935">
        <v>0.27801149822486454</v>
      </c>
      <c r="T46935">
        <v>46925</v>
      </c>
      <c r="U46935">
        <v>0.27110075352682333</v>
      </c>
    </row>
    <row r="46936" spans="14:21" x14ac:dyDescent="0.3">
      <c r="N46936">
        <v>46934</v>
      </c>
      <c r="O46936">
        <v>0.27186080326696921</v>
      </c>
      <c r="T46936">
        <v>46926</v>
      </c>
      <c r="U46936">
        <v>0.27110075352682333</v>
      </c>
    </row>
    <row r="46937" spans="14:21" x14ac:dyDescent="0.3">
      <c r="N46937">
        <v>46935</v>
      </c>
      <c r="O46937">
        <v>0.23367498776740256</v>
      </c>
      <c r="T46937">
        <v>46927</v>
      </c>
      <c r="U46937">
        <v>0.27110075352682333</v>
      </c>
    </row>
    <row r="46938" spans="14:21" x14ac:dyDescent="0.3">
      <c r="N46938">
        <v>46936</v>
      </c>
      <c r="O46938">
        <v>0.25558700511315174</v>
      </c>
      <c r="T46938">
        <v>46928</v>
      </c>
      <c r="U46938">
        <v>0.27110075352682333</v>
      </c>
    </row>
    <row r="46939" spans="14:21" x14ac:dyDescent="0.3">
      <c r="N46939">
        <v>46937</v>
      </c>
      <c r="O46939">
        <v>0.23714954576510386</v>
      </c>
      <c r="T46939">
        <v>46929</v>
      </c>
      <c r="U46939">
        <v>0.27110075352682333</v>
      </c>
    </row>
    <row r="46940" spans="14:21" x14ac:dyDescent="0.3">
      <c r="N46940">
        <v>46938</v>
      </c>
      <c r="O46940">
        <v>0.23664829638421958</v>
      </c>
      <c r="T46940">
        <v>46930</v>
      </c>
      <c r="U46940">
        <v>0.27110075352682333</v>
      </c>
    </row>
    <row r="46941" spans="14:21" x14ac:dyDescent="0.3">
      <c r="N46941">
        <v>46939</v>
      </c>
      <c r="O46941">
        <v>0.28661863366041634</v>
      </c>
      <c r="T46941">
        <v>46931</v>
      </c>
      <c r="U46941">
        <v>0.27110075352682333</v>
      </c>
    </row>
    <row r="46942" spans="14:21" x14ac:dyDescent="0.3">
      <c r="N46942">
        <v>46940</v>
      </c>
      <c r="O46942">
        <v>0.24140708045910572</v>
      </c>
      <c r="T46942">
        <v>46932</v>
      </c>
      <c r="U46942">
        <v>0.27110075352682333</v>
      </c>
    </row>
    <row r="46943" spans="14:21" x14ac:dyDescent="0.3">
      <c r="N46943">
        <v>46941</v>
      </c>
      <c r="O46943">
        <v>0.25339511293298206</v>
      </c>
      <c r="T46943">
        <v>46933</v>
      </c>
      <c r="U46943">
        <v>0.27110075352682333</v>
      </c>
    </row>
    <row r="46944" spans="14:21" x14ac:dyDescent="0.3">
      <c r="N46944">
        <v>46942</v>
      </c>
      <c r="O46944">
        <v>0.28928592932053843</v>
      </c>
      <c r="T46944">
        <v>46934</v>
      </c>
      <c r="U46944">
        <v>0.27110075352682333</v>
      </c>
    </row>
    <row r="46945" spans="14:21" x14ac:dyDescent="0.3">
      <c r="N46945">
        <v>46943</v>
      </c>
      <c r="O46945">
        <v>0.2638072019752235</v>
      </c>
      <c r="T46945">
        <v>46935</v>
      </c>
      <c r="U46945">
        <v>0.27110075352682333</v>
      </c>
    </row>
    <row r="46946" spans="14:21" x14ac:dyDescent="0.3">
      <c r="N46946">
        <v>46944</v>
      </c>
      <c r="O46946">
        <v>0.26799163754858202</v>
      </c>
      <c r="T46946">
        <v>46936</v>
      </c>
      <c r="U46946">
        <v>0.27110075352682333</v>
      </c>
    </row>
    <row r="46947" spans="14:21" x14ac:dyDescent="0.3">
      <c r="N46947">
        <v>46945</v>
      </c>
      <c r="O46947">
        <v>0.26666428910692874</v>
      </c>
      <c r="T46947">
        <v>46937</v>
      </c>
      <c r="U46947">
        <v>0.27110075352682333</v>
      </c>
    </row>
    <row r="46948" spans="14:21" x14ac:dyDescent="0.3">
      <c r="N46948">
        <v>46946</v>
      </c>
      <c r="O46948">
        <v>0.22645638388147948</v>
      </c>
      <c r="T46948">
        <v>46938</v>
      </c>
      <c r="U46948">
        <v>0.27110075352682333</v>
      </c>
    </row>
    <row r="46949" spans="14:21" x14ac:dyDescent="0.3">
      <c r="N46949">
        <v>46947</v>
      </c>
      <c r="O46949">
        <v>0.27363999252060323</v>
      </c>
      <c r="T46949">
        <v>46939</v>
      </c>
      <c r="U46949">
        <v>0.27110075352682333</v>
      </c>
    </row>
    <row r="46950" spans="14:21" x14ac:dyDescent="0.3">
      <c r="N46950">
        <v>46948</v>
      </c>
      <c r="O46950">
        <v>0.24111765098420593</v>
      </c>
      <c r="T46950">
        <v>46940</v>
      </c>
      <c r="U46950">
        <v>0.27110075352682333</v>
      </c>
    </row>
    <row r="46951" spans="14:21" x14ac:dyDescent="0.3">
      <c r="N46951">
        <v>46949</v>
      </c>
      <c r="O46951">
        <v>0.27088143654253188</v>
      </c>
      <c r="T46951">
        <v>46941</v>
      </c>
      <c r="U46951">
        <v>0.27110075352682333</v>
      </c>
    </row>
    <row r="46952" spans="14:21" x14ac:dyDescent="0.3">
      <c r="N46952">
        <v>46950</v>
      </c>
      <c r="O46952">
        <v>0.24965932156054915</v>
      </c>
      <c r="T46952">
        <v>46942</v>
      </c>
      <c r="U46952">
        <v>0.27110075352682333</v>
      </c>
    </row>
    <row r="46953" spans="14:21" x14ac:dyDescent="0.3">
      <c r="N46953">
        <v>46951</v>
      </c>
      <c r="O46953">
        <v>0.25461787080542153</v>
      </c>
      <c r="T46953">
        <v>46943</v>
      </c>
      <c r="U46953">
        <v>0.27110075352682333</v>
      </c>
    </row>
    <row r="46954" spans="14:21" x14ac:dyDescent="0.3">
      <c r="N46954">
        <v>46952</v>
      </c>
      <c r="O46954">
        <v>0.24167597430225637</v>
      </c>
      <c r="T46954">
        <v>46944</v>
      </c>
      <c r="U46954">
        <v>0.27110075352682333</v>
      </c>
    </row>
    <row r="46955" spans="14:21" x14ac:dyDescent="0.3">
      <c r="N46955">
        <v>46953</v>
      </c>
      <c r="O46955">
        <v>0.24469660219622896</v>
      </c>
      <c r="T46955">
        <v>46945</v>
      </c>
      <c r="U46955">
        <v>0.27110075352682333</v>
      </c>
    </row>
    <row r="46956" spans="14:21" x14ac:dyDescent="0.3">
      <c r="N46956">
        <v>46954</v>
      </c>
      <c r="O46956">
        <v>0.24878229469193372</v>
      </c>
      <c r="T46956">
        <v>46946</v>
      </c>
      <c r="U46956">
        <v>0.27110075352682333</v>
      </c>
    </row>
    <row r="46957" spans="14:21" x14ac:dyDescent="0.3">
      <c r="N46957">
        <v>46955</v>
      </c>
      <c r="O46957">
        <v>0.25375374391116334</v>
      </c>
      <c r="T46957">
        <v>46947</v>
      </c>
      <c r="U46957">
        <v>0.27110075352682333</v>
      </c>
    </row>
    <row r="46958" spans="14:21" x14ac:dyDescent="0.3">
      <c r="N46958">
        <v>46956</v>
      </c>
      <c r="O46958">
        <v>0.23672737172530769</v>
      </c>
      <c r="T46958">
        <v>46948</v>
      </c>
      <c r="U46958">
        <v>0.27110075352682333</v>
      </c>
    </row>
    <row r="46959" spans="14:21" x14ac:dyDescent="0.3">
      <c r="N46959">
        <v>46957</v>
      </c>
      <c r="O46959">
        <v>0.26460442187179795</v>
      </c>
      <c r="T46959">
        <v>46949</v>
      </c>
      <c r="U46959">
        <v>0.27110075352682333</v>
      </c>
    </row>
    <row r="46960" spans="14:21" x14ac:dyDescent="0.3">
      <c r="N46960">
        <v>46958</v>
      </c>
      <c r="O46960">
        <v>0.28811595900197678</v>
      </c>
      <c r="T46960">
        <v>46950</v>
      </c>
      <c r="U46960">
        <v>0.27110075352682333</v>
      </c>
    </row>
    <row r="46961" spans="14:21" x14ac:dyDescent="0.3">
      <c r="N46961">
        <v>46959</v>
      </c>
      <c r="O46961">
        <v>0.28708669167051304</v>
      </c>
      <c r="T46961">
        <v>46951</v>
      </c>
      <c r="U46961">
        <v>0.27110075352682333</v>
      </c>
    </row>
    <row r="46962" spans="14:21" x14ac:dyDescent="0.3">
      <c r="N46962">
        <v>46960</v>
      </c>
      <c r="O46962">
        <v>0.24032043071987447</v>
      </c>
      <c r="T46962">
        <v>46952</v>
      </c>
      <c r="U46962">
        <v>0.27110075352682333</v>
      </c>
    </row>
    <row r="46963" spans="14:21" x14ac:dyDescent="0.3">
      <c r="N46963">
        <v>46961</v>
      </c>
      <c r="O46963">
        <v>0.27303024197514758</v>
      </c>
      <c r="T46963">
        <v>46953</v>
      </c>
      <c r="U46963">
        <v>0.27110075352682333</v>
      </c>
    </row>
    <row r="46964" spans="14:21" x14ac:dyDescent="0.3">
      <c r="N46964">
        <v>46962</v>
      </c>
      <c r="O46964">
        <v>0.28402946860652828</v>
      </c>
      <c r="T46964">
        <v>46954</v>
      </c>
      <c r="U46964">
        <v>0.27110075352682333</v>
      </c>
    </row>
    <row r="46965" spans="14:21" x14ac:dyDescent="0.3">
      <c r="N46965">
        <v>46963</v>
      </c>
      <c r="O46965">
        <v>0.26127462009205593</v>
      </c>
      <c r="T46965">
        <v>46955</v>
      </c>
      <c r="U46965">
        <v>0.27110075352682333</v>
      </c>
    </row>
    <row r="46966" spans="14:21" x14ac:dyDescent="0.3">
      <c r="N46966">
        <v>46964</v>
      </c>
      <c r="O46966">
        <v>0.27801149822486454</v>
      </c>
      <c r="T46966">
        <v>46956</v>
      </c>
      <c r="U46966">
        <v>0.27110075352682333</v>
      </c>
    </row>
    <row r="46967" spans="14:21" x14ac:dyDescent="0.3">
      <c r="N46967">
        <v>46965</v>
      </c>
      <c r="O46967">
        <v>0.28907829624365611</v>
      </c>
      <c r="T46967">
        <v>46957</v>
      </c>
      <c r="U46967">
        <v>0.27110075352682333</v>
      </c>
    </row>
    <row r="46968" spans="14:21" x14ac:dyDescent="0.3">
      <c r="N46968">
        <v>46966</v>
      </c>
      <c r="O46968">
        <v>0.23342733678158814</v>
      </c>
      <c r="T46968">
        <v>46958</v>
      </c>
      <c r="U46968">
        <v>0.27110075352682333</v>
      </c>
    </row>
    <row r="46969" spans="14:21" x14ac:dyDescent="0.3">
      <c r="N46969">
        <v>46967</v>
      </c>
      <c r="O46969">
        <v>0.32686106031275197</v>
      </c>
      <c r="T46969">
        <v>46959</v>
      </c>
      <c r="U46969">
        <v>0.27110075352682333</v>
      </c>
    </row>
    <row r="46970" spans="14:21" x14ac:dyDescent="0.3">
      <c r="N46970">
        <v>46968</v>
      </c>
      <c r="O46970">
        <v>0.27666908736057383</v>
      </c>
      <c r="T46970">
        <v>46960</v>
      </c>
      <c r="U46970">
        <v>0.27110075352682333</v>
      </c>
    </row>
    <row r="46971" spans="14:21" x14ac:dyDescent="0.3">
      <c r="N46971">
        <v>46969</v>
      </c>
      <c r="O46971">
        <v>0.27050857314677657</v>
      </c>
      <c r="T46971">
        <v>46961</v>
      </c>
      <c r="U46971">
        <v>0.27110075352682333</v>
      </c>
    </row>
    <row r="46972" spans="14:21" x14ac:dyDescent="0.3">
      <c r="N46972">
        <v>46970</v>
      </c>
      <c r="O46972">
        <v>0.26998115869593348</v>
      </c>
      <c r="T46972">
        <v>46962</v>
      </c>
      <c r="U46972">
        <v>0.27110075352682333</v>
      </c>
    </row>
    <row r="46973" spans="14:21" x14ac:dyDescent="0.3">
      <c r="N46973">
        <v>46971</v>
      </c>
      <c r="O46973">
        <v>0.27834874878140853</v>
      </c>
      <c r="T46973">
        <v>46963</v>
      </c>
      <c r="U46973">
        <v>0.27110075352682333</v>
      </c>
    </row>
    <row r="46974" spans="14:21" x14ac:dyDescent="0.3">
      <c r="N46974">
        <v>46972</v>
      </c>
      <c r="O46974">
        <v>0.22872178055586614</v>
      </c>
      <c r="T46974">
        <v>46964</v>
      </c>
      <c r="U46974">
        <v>0.27110075352682333</v>
      </c>
    </row>
    <row r="46975" spans="14:21" x14ac:dyDescent="0.3">
      <c r="N46975">
        <v>46973</v>
      </c>
      <c r="O46975">
        <v>0.26596975103950787</v>
      </c>
      <c r="T46975">
        <v>46965</v>
      </c>
      <c r="U46975">
        <v>0.27110075352682333</v>
      </c>
    </row>
    <row r="46976" spans="14:21" x14ac:dyDescent="0.3">
      <c r="N46976">
        <v>46974</v>
      </c>
      <c r="O46976">
        <v>0.26980780678567962</v>
      </c>
      <c r="T46976">
        <v>46966</v>
      </c>
      <c r="U46976">
        <v>0.27110075352682333</v>
      </c>
    </row>
    <row r="46977" spans="14:21" x14ac:dyDescent="0.3">
      <c r="N46977">
        <v>46975</v>
      </c>
      <c r="O46977">
        <v>0.24494943219900861</v>
      </c>
      <c r="T46977">
        <v>46967</v>
      </c>
      <c r="U46977">
        <v>0.27110075352682333</v>
      </c>
    </row>
    <row r="46978" spans="14:21" x14ac:dyDescent="0.3">
      <c r="N46978">
        <v>46976</v>
      </c>
      <c r="O46978">
        <v>0.2714739195255832</v>
      </c>
      <c r="T46978">
        <v>46968</v>
      </c>
      <c r="U46978">
        <v>0.27110075352682333</v>
      </c>
    </row>
    <row r="46979" spans="14:21" x14ac:dyDescent="0.3">
      <c r="N46979">
        <v>46977</v>
      </c>
      <c r="O46979">
        <v>0.30175479120292931</v>
      </c>
      <c r="T46979">
        <v>46969</v>
      </c>
      <c r="U46979">
        <v>0.27110075352682333</v>
      </c>
    </row>
    <row r="46980" spans="14:21" x14ac:dyDescent="0.3">
      <c r="N46980">
        <v>46978</v>
      </c>
      <c r="O46980">
        <v>0.30265934679197803</v>
      </c>
      <c r="T46980">
        <v>46970</v>
      </c>
      <c r="U46980">
        <v>0.27110075352682333</v>
      </c>
    </row>
    <row r="46981" spans="14:21" x14ac:dyDescent="0.3">
      <c r="N46981">
        <v>46979</v>
      </c>
      <c r="O46981">
        <v>0.32330811763357548</v>
      </c>
      <c r="T46981">
        <v>46971</v>
      </c>
      <c r="U46981">
        <v>0.27110075352682333</v>
      </c>
    </row>
    <row r="46982" spans="14:21" x14ac:dyDescent="0.3">
      <c r="N46982">
        <v>46980</v>
      </c>
      <c r="O46982">
        <v>0.26016394958990602</v>
      </c>
      <c r="T46982">
        <v>46972</v>
      </c>
      <c r="U46982">
        <v>0.27110075352682333</v>
      </c>
    </row>
    <row r="46983" spans="14:21" x14ac:dyDescent="0.3">
      <c r="N46983">
        <v>46981</v>
      </c>
      <c r="O46983">
        <v>0.27802514226116559</v>
      </c>
      <c r="T46983">
        <v>46973</v>
      </c>
      <c r="U46983">
        <v>0.27110075352682333</v>
      </c>
    </row>
    <row r="46984" spans="14:21" x14ac:dyDescent="0.3">
      <c r="N46984">
        <v>46982</v>
      </c>
      <c r="O46984">
        <v>0.24885758629757426</v>
      </c>
      <c r="T46984">
        <v>46974</v>
      </c>
      <c r="U46984">
        <v>0.27110075352682333</v>
      </c>
    </row>
    <row r="46985" spans="14:21" x14ac:dyDescent="0.3">
      <c r="N46985">
        <v>46983</v>
      </c>
      <c r="O46985">
        <v>0.27735206862252687</v>
      </c>
      <c r="T46985">
        <v>46975</v>
      </c>
      <c r="U46985">
        <v>0.27110075352682333</v>
      </c>
    </row>
    <row r="46986" spans="14:21" x14ac:dyDescent="0.3">
      <c r="N46986">
        <v>46984</v>
      </c>
      <c r="O46986">
        <v>0.28265679661287557</v>
      </c>
      <c r="T46986">
        <v>46976</v>
      </c>
      <c r="U46986">
        <v>0.27110075352682333</v>
      </c>
    </row>
    <row r="46987" spans="14:21" x14ac:dyDescent="0.3">
      <c r="N46987">
        <v>46985</v>
      </c>
      <c r="O46987">
        <v>0.25535755990315651</v>
      </c>
      <c r="T46987">
        <v>46977</v>
      </c>
      <c r="U46987">
        <v>0.27110075352682333</v>
      </c>
    </row>
    <row r="46988" spans="14:21" x14ac:dyDescent="0.3">
      <c r="N46988">
        <v>46986</v>
      </c>
      <c r="O46988">
        <v>0.26713307175153966</v>
      </c>
      <c r="T46988">
        <v>46978</v>
      </c>
      <c r="U46988">
        <v>0.27110075352682333</v>
      </c>
    </row>
    <row r="46989" spans="14:21" x14ac:dyDescent="0.3">
      <c r="N46989">
        <v>46987</v>
      </c>
      <c r="O46989">
        <v>0.26547587981312198</v>
      </c>
      <c r="T46989">
        <v>46979</v>
      </c>
      <c r="U46989">
        <v>0.27110075352682333</v>
      </c>
    </row>
    <row r="46990" spans="14:21" x14ac:dyDescent="0.3">
      <c r="N46990">
        <v>46988</v>
      </c>
      <c r="O46990">
        <v>0.28383460178373998</v>
      </c>
      <c r="T46990">
        <v>46980</v>
      </c>
      <c r="U46990">
        <v>0.27110075352682333</v>
      </c>
    </row>
    <row r="46991" spans="14:21" x14ac:dyDescent="0.3">
      <c r="N46991">
        <v>46989</v>
      </c>
      <c r="O46991">
        <v>0.22039659426074396</v>
      </c>
      <c r="T46991">
        <v>46981</v>
      </c>
      <c r="U46991">
        <v>0.27110075352682333</v>
      </c>
    </row>
    <row r="46992" spans="14:21" x14ac:dyDescent="0.3">
      <c r="N46992">
        <v>46990</v>
      </c>
      <c r="O46992">
        <v>0.27605134211498977</v>
      </c>
      <c r="T46992">
        <v>46982</v>
      </c>
      <c r="U46992">
        <v>0.27110075352682333</v>
      </c>
    </row>
    <row r="46993" spans="14:21" x14ac:dyDescent="0.3">
      <c r="N46993">
        <v>46991</v>
      </c>
      <c r="O46993">
        <v>0.32141910339407254</v>
      </c>
      <c r="T46993">
        <v>46983</v>
      </c>
      <c r="U46993">
        <v>0.27110075352682333</v>
      </c>
    </row>
    <row r="46994" spans="14:21" x14ac:dyDescent="0.3">
      <c r="N46994">
        <v>46992</v>
      </c>
      <c r="O46994">
        <v>0.24227006704049095</v>
      </c>
      <c r="T46994">
        <v>46984</v>
      </c>
      <c r="U46994">
        <v>0.27110075352682333</v>
      </c>
    </row>
    <row r="46995" spans="14:21" x14ac:dyDescent="0.3">
      <c r="N46995">
        <v>46993</v>
      </c>
      <c r="O46995">
        <v>0.25973075669480106</v>
      </c>
      <c r="T46995">
        <v>46985</v>
      </c>
      <c r="U46995">
        <v>0.27110075352682333</v>
      </c>
    </row>
    <row r="46996" spans="14:21" x14ac:dyDescent="0.3">
      <c r="N46996">
        <v>46994</v>
      </c>
      <c r="O46996">
        <v>0.26621913107615702</v>
      </c>
      <c r="T46996">
        <v>46986</v>
      </c>
      <c r="U46996">
        <v>0.27110075352682333</v>
      </c>
    </row>
    <row r="46997" spans="14:21" x14ac:dyDescent="0.3">
      <c r="N46997">
        <v>46995</v>
      </c>
      <c r="O46997">
        <v>0.23367498776740256</v>
      </c>
      <c r="T46997">
        <v>46987</v>
      </c>
      <c r="U46997">
        <v>0.27110075352682333</v>
      </c>
    </row>
    <row r="46998" spans="14:21" x14ac:dyDescent="0.3">
      <c r="N46998">
        <v>46996</v>
      </c>
      <c r="O46998">
        <v>0.24334400727509328</v>
      </c>
      <c r="T46998">
        <v>46988</v>
      </c>
      <c r="U46998">
        <v>0.27110075352682333</v>
      </c>
    </row>
    <row r="46999" spans="14:21" x14ac:dyDescent="0.3">
      <c r="N46999">
        <v>46997</v>
      </c>
      <c r="O46999">
        <v>0.27152789225864066</v>
      </c>
      <c r="T46999">
        <v>46989</v>
      </c>
      <c r="U46999">
        <v>0.27110075352682333</v>
      </c>
    </row>
    <row r="47000" spans="14:21" x14ac:dyDescent="0.3">
      <c r="N47000">
        <v>46998</v>
      </c>
      <c r="O47000">
        <v>0.25577178063292622</v>
      </c>
      <c r="T47000">
        <v>46990</v>
      </c>
      <c r="U47000">
        <v>0.27110075352682333</v>
      </c>
    </row>
    <row r="47001" spans="14:21" x14ac:dyDescent="0.3">
      <c r="N47001">
        <v>46999</v>
      </c>
      <c r="O47001">
        <v>0.27768200141258925</v>
      </c>
      <c r="T47001">
        <v>46991</v>
      </c>
      <c r="U47001">
        <v>0.27110075352682333</v>
      </c>
    </row>
    <row r="47002" spans="14:21" x14ac:dyDescent="0.3">
      <c r="N47002">
        <v>47000</v>
      </c>
      <c r="O47002">
        <v>0.2721798019797888</v>
      </c>
      <c r="T47002">
        <v>46992</v>
      </c>
      <c r="U47002">
        <v>0.27110075352682333</v>
      </c>
    </row>
    <row r="47003" spans="14:21" x14ac:dyDescent="0.3">
      <c r="N47003">
        <v>47001</v>
      </c>
      <c r="O47003">
        <v>0.22171464922545966</v>
      </c>
      <c r="T47003">
        <v>46993</v>
      </c>
      <c r="U47003">
        <v>0.27110075352682333</v>
      </c>
    </row>
    <row r="47004" spans="14:21" x14ac:dyDescent="0.3">
      <c r="N47004">
        <v>47002</v>
      </c>
      <c r="O47004">
        <v>0.290358418239681</v>
      </c>
      <c r="T47004">
        <v>46994</v>
      </c>
      <c r="U47004">
        <v>0.27110075352682333</v>
      </c>
    </row>
    <row r="47005" spans="14:21" x14ac:dyDescent="0.3">
      <c r="N47005">
        <v>47003</v>
      </c>
      <c r="O47005">
        <v>0.12865748215250208</v>
      </c>
      <c r="T47005">
        <v>46995</v>
      </c>
      <c r="U47005">
        <v>0.27110075352682333</v>
      </c>
    </row>
    <row r="47006" spans="14:21" x14ac:dyDescent="0.3">
      <c r="N47006">
        <v>47004</v>
      </c>
      <c r="O47006">
        <v>0.27847479492713295</v>
      </c>
      <c r="T47006">
        <v>46996</v>
      </c>
      <c r="U47006">
        <v>0.27110075352682333</v>
      </c>
    </row>
    <row r="47007" spans="14:21" x14ac:dyDescent="0.3">
      <c r="N47007">
        <v>47005</v>
      </c>
      <c r="O47007">
        <v>0.25931521038095284</v>
      </c>
      <c r="T47007">
        <v>46997</v>
      </c>
      <c r="U47007">
        <v>0.27110075352682333</v>
      </c>
    </row>
    <row r="47008" spans="14:21" x14ac:dyDescent="0.3">
      <c r="N47008">
        <v>47006</v>
      </c>
      <c r="O47008">
        <v>0.17090796236547906</v>
      </c>
      <c r="T47008">
        <v>46998</v>
      </c>
      <c r="U47008">
        <v>0.27110075352682333</v>
      </c>
    </row>
    <row r="47009" spans="14:21" x14ac:dyDescent="0.3">
      <c r="N47009">
        <v>47007</v>
      </c>
      <c r="O47009">
        <v>0.27857568020643714</v>
      </c>
      <c r="T47009">
        <v>46999</v>
      </c>
      <c r="U47009">
        <v>0.27110075352682333</v>
      </c>
    </row>
    <row r="47010" spans="14:21" x14ac:dyDescent="0.3">
      <c r="N47010">
        <v>47008</v>
      </c>
      <c r="O47010">
        <v>0.27667804568687882</v>
      </c>
      <c r="T47010">
        <v>47000</v>
      </c>
      <c r="U47010">
        <v>0.27110075352682333</v>
      </c>
    </row>
    <row r="47011" spans="14:21" x14ac:dyDescent="0.3">
      <c r="N47011">
        <v>47009</v>
      </c>
      <c r="O47011">
        <v>0.27371642433205562</v>
      </c>
      <c r="T47011">
        <v>47001</v>
      </c>
      <c r="U47011">
        <v>0.27110075352682333</v>
      </c>
    </row>
    <row r="47012" spans="14:21" x14ac:dyDescent="0.3">
      <c r="N47012">
        <v>47010</v>
      </c>
      <c r="O47012">
        <v>0.27156969758231631</v>
      </c>
      <c r="T47012">
        <v>47002</v>
      </c>
      <c r="U47012">
        <v>0.27110075352682333</v>
      </c>
    </row>
    <row r="47013" spans="14:21" x14ac:dyDescent="0.3">
      <c r="N47013">
        <v>47011</v>
      </c>
      <c r="O47013">
        <v>0.29428459274931923</v>
      </c>
      <c r="T47013">
        <v>47003</v>
      </c>
      <c r="U47013">
        <v>0.27110075352682333</v>
      </c>
    </row>
    <row r="47014" spans="14:21" x14ac:dyDescent="0.3">
      <c r="N47014">
        <v>47012</v>
      </c>
      <c r="O47014">
        <v>0.2693705772906555</v>
      </c>
      <c r="T47014">
        <v>47004</v>
      </c>
      <c r="U47014">
        <v>0.27110075352682333</v>
      </c>
    </row>
    <row r="47015" spans="14:21" x14ac:dyDescent="0.3">
      <c r="N47015">
        <v>47013</v>
      </c>
      <c r="O47015">
        <v>0.27457894888191586</v>
      </c>
      <c r="T47015">
        <v>47005</v>
      </c>
      <c r="U47015">
        <v>0.27110075352682333</v>
      </c>
    </row>
    <row r="47016" spans="14:21" x14ac:dyDescent="0.3">
      <c r="N47016">
        <v>47014</v>
      </c>
      <c r="O47016">
        <v>0.25890503583965807</v>
      </c>
      <c r="T47016">
        <v>47006</v>
      </c>
      <c r="U47016">
        <v>0.27110075352682333</v>
      </c>
    </row>
    <row r="47017" spans="14:21" x14ac:dyDescent="0.3">
      <c r="N47017">
        <v>47015</v>
      </c>
      <c r="O47017">
        <v>0.26586848167356486</v>
      </c>
      <c r="T47017">
        <v>47007</v>
      </c>
      <c r="U47017">
        <v>0.27110075352682333</v>
      </c>
    </row>
    <row r="47018" spans="14:21" x14ac:dyDescent="0.3">
      <c r="N47018">
        <v>47016</v>
      </c>
      <c r="O47018">
        <v>0.27325995483710619</v>
      </c>
      <c r="T47018">
        <v>47008</v>
      </c>
      <c r="U47018">
        <v>0.27110075352682333</v>
      </c>
    </row>
    <row r="47019" spans="14:21" x14ac:dyDescent="0.3">
      <c r="N47019">
        <v>47017</v>
      </c>
      <c r="O47019">
        <v>0.26927164070599052</v>
      </c>
      <c r="T47019">
        <v>47009</v>
      </c>
      <c r="U47019">
        <v>0.27110075352682333</v>
      </c>
    </row>
    <row r="47020" spans="14:21" x14ac:dyDescent="0.3">
      <c r="N47020">
        <v>47018</v>
      </c>
      <c r="O47020">
        <v>0.26967588869235182</v>
      </c>
      <c r="T47020">
        <v>47010</v>
      </c>
      <c r="U47020">
        <v>0.27110075352682333</v>
      </c>
    </row>
    <row r="47021" spans="14:21" x14ac:dyDescent="0.3">
      <c r="N47021">
        <v>47019</v>
      </c>
      <c r="O47021">
        <v>0.23073869163693628</v>
      </c>
      <c r="T47021">
        <v>47011</v>
      </c>
      <c r="U47021">
        <v>0.27110075352682333</v>
      </c>
    </row>
    <row r="47022" spans="14:21" x14ac:dyDescent="0.3">
      <c r="N47022">
        <v>47020</v>
      </c>
      <c r="O47022">
        <v>0.23566135959490545</v>
      </c>
      <c r="T47022">
        <v>47012</v>
      </c>
      <c r="U47022">
        <v>0.27110075352682333</v>
      </c>
    </row>
    <row r="47023" spans="14:21" x14ac:dyDescent="0.3">
      <c r="N47023">
        <v>47021</v>
      </c>
      <c r="O47023">
        <v>0.27088143654253188</v>
      </c>
      <c r="T47023">
        <v>47013</v>
      </c>
      <c r="U47023">
        <v>0.27110075352682333</v>
      </c>
    </row>
    <row r="47024" spans="14:21" x14ac:dyDescent="0.3">
      <c r="N47024">
        <v>47022</v>
      </c>
      <c r="O47024">
        <v>0.29002051837983539</v>
      </c>
      <c r="T47024">
        <v>47014</v>
      </c>
      <c r="U47024">
        <v>0.27110075352682333</v>
      </c>
    </row>
    <row r="47025" spans="14:21" x14ac:dyDescent="0.3">
      <c r="N47025">
        <v>47023</v>
      </c>
      <c r="O47025">
        <v>0.41332036630301816</v>
      </c>
      <c r="T47025">
        <v>47015</v>
      </c>
      <c r="U47025">
        <v>0.27110075352682333</v>
      </c>
    </row>
    <row r="47026" spans="14:21" x14ac:dyDescent="0.3">
      <c r="N47026">
        <v>47024</v>
      </c>
      <c r="O47026">
        <v>0.23080332685510352</v>
      </c>
      <c r="T47026">
        <v>47016</v>
      </c>
      <c r="U47026">
        <v>0.27110075352682333</v>
      </c>
    </row>
    <row r="47027" spans="14:21" x14ac:dyDescent="0.3">
      <c r="N47027">
        <v>47025</v>
      </c>
      <c r="O47027">
        <v>0.26841484906786306</v>
      </c>
      <c r="T47027">
        <v>47017</v>
      </c>
      <c r="U47027">
        <v>0.27110075352682333</v>
      </c>
    </row>
    <row r="47028" spans="14:21" x14ac:dyDescent="0.3">
      <c r="N47028">
        <v>47026</v>
      </c>
      <c r="O47028">
        <v>0.26636824809328197</v>
      </c>
      <c r="T47028">
        <v>47018</v>
      </c>
      <c r="U47028">
        <v>0.27110075352682333</v>
      </c>
    </row>
    <row r="47029" spans="14:21" x14ac:dyDescent="0.3">
      <c r="N47029">
        <v>47027</v>
      </c>
      <c r="O47029">
        <v>0.26621913107615702</v>
      </c>
      <c r="T47029">
        <v>47019</v>
      </c>
      <c r="U47029">
        <v>0.27110075352682333</v>
      </c>
    </row>
    <row r="47030" spans="14:21" x14ac:dyDescent="0.3">
      <c r="N47030">
        <v>47028</v>
      </c>
      <c r="O47030">
        <v>0.22202687942807467</v>
      </c>
      <c r="T47030">
        <v>47020</v>
      </c>
      <c r="U47030">
        <v>0.27110075352682333</v>
      </c>
    </row>
    <row r="47031" spans="14:21" x14ac:dyDescent="0.3">
      <c r="N47031">
        <v>47029</v>
      </c>
      <c r="O47031">
        <v>0.23819427881453228</v>
      </c>
      <c r="T47031">
        <v>47021</v>
      </c>
      <c r="U47031">
        <v>0.27110075352682333</v>
      </c>
    </row>
    <row r="47032" spans="14:21" x14ac:dyDescent="0.3">
      <c r="N47032">
        <v>47030</v>
      </c>
      <c r="O47032">
        <v>0.2812309838820049</v>
      </c>
      <c r="T47032">
        <v>47022</v>
      </c>
      <c r="U47032">
        <v>0.27110075352682333</v>
      </c>
    </row>
    <row r="47033" spans="14:21" x14ac:dyDescent="0.3">
      <c r="N47033">
        <v>47031</v>
      </c>
      <c r="O47033">
        <v>0.25534868491432988</v>
      </c>
      <c r="T47033">
        <v>47023</v>
      </c>
      <c r="U47033">
        <v>0.27110075352682333</v>
      </c>
    </row>
    <row r="47034" spans="14:21" x14ac:dyDescent="0.3">
      <c r="N47034">
        <v>47032</v>
      </c>
      <c r="O47034">
        <v>0.28787624843317411</v>
      </c>
      <c r="T47034">
        <v>47024</v>
      </c>
      <c r="U47034">
        <v>0.27110075352682333</v>
      </c>
    </row>
    <row r="47035" spans="14:21" x14ac:dyDescent="0.3">
      <c r="N47035">
        <v>47033</v>
      </c>
      <c r="O47035">
        <v>0.2831734015167286</v>
      </c>
      <c r="T47035">
        <v>47025</v>
      </c>
      <c r="U47035">
        <v>0.27110075352682333</v>
      </c>
    </row>
    <row r="47036" spans="14:21" x14ac:dyDescent="0.3">
      <c r="N47036">
        <v>47034</v>
      </c>
      <c r="O47036">
        <v>0.27984066076881065</v>
      </c>
      <c r="T47036">
        <v>47026</v>
      </c>
      <c r="U47036">
        <v>0.27110075352682333</v>
      </c>
    </row>
    <row r="47037" spans="14:21" x14ac:dyDescent="0.3">
      <c r="N47037">
        <v>47035</v>
      </c>
      <c r="O47037">
        <v>0.27703888807467109</v>
      </c>
      <c r="T47037">
        <v>47027</v>
      </c>
      <c r="U47037">
        <v>0.27110075352682333</v>
      </c>
    </row>
    <row r="47038" spans="14:21" x14ac:dyDescent="0.3">
      <c r="N47038">
        <v>47036</v>
      </c>
      <c r="O47038">
        <v>0.26595607349423711</v>
      </c>
      <c r="T47038">
        <v>47028</v>
      </c>
      <c r="U47038">
        <v>0.27110075352682333</v>
      </c>
    </row>
    <row r="47039" spans="14:21" x14ac:dyDescent="0.3">
      <c r="N47039">
        <v>47037</v>
      </c>
      <c r="O47039">
        <v>0.29701847838788292</v>
      </c>
      <c r="T47039">
        <v>47029</v>
      </c>
      <c r="U47039">
        <v>0.27110075352682333</v>
      </c>
    </row>
    <row r="47040" spans="14:21" x14ac:dyDescent="0.3">
      <c r="N47040">
        <v>47038</v>
      </c>
      <c r="O47040">
        <v>0.27802514226116559</v>
      </c>
      <c r="T47040">
        <v>47030</v>
      </c>
      <c r="U47040">
        <v>0.27110075352682333</v>
      </c>
    </row>
    <row r="47041" spans="14:21" x14ac:dyDescent="0.3">
      <c r="N47041">
        <v>47039</v>
      </c>
      <c r="O47041">
        <v>0.26358180241849899</v>
      </c>
      <c r="T47041">
        <v>47031</v>
      </c>
      <c r="U47041">
        <v>0.27110075352682333</v>
      </c>
    </row>
    <row r="47042" spans="14:21" x14ac:dyDescent="0.3">
      <c r="N47042">
        <v>47040</v>
      </c>
      <c r="O47042">
        <v>0.28193590728235968</v>
      </c>
      <c r="T47042">
        <v>47032</v>
      </c>
      <c r="U47042">
        <v>0.27110075352682333</v>
      </c>
    </row>
    <row r="47043" spans="14:21" x14ac:dyDescent="0.3">
      <c r="N47043">
        <v>47041</v>
      </c>
      <c r="O47043">
        <v>0.26095797612678606</v>
      </c>
      <c r="T47043">
        <v>47033</v>
      </c>
      <c r="U47043">
        <v>0.27110075352682333</v>
      </c>
    </row>
    <row r="47044" spans="14:21" x14ac:dyDescent="0.3">
      <c r="N47044">
        <v>47042</v>
      </c>
      <c r="O47044">
        <v>0.18882736706618522</v>
      </c>
      <c r="T47044">
        <v>47034</v>
      </c>
      <c r="U47044">
        <v>0.27110075352682333</v>
      </c>
    </row>
    <row r="47045" spans="14:21" x14ac:dyDescent="0.3">
      <c r="N47045">
        <v>47043</v>
      </c>
      <c r="O47045">
        <v>0.22192985424479836</v>
      </c>
      <c r="T47045">
        <v>47035</v>
      </c>
      <c r="U47045">
        <v>0.27110075352682333</v>
      </c>
    </row>
    <row r="47046" spans="14:21" x14ac:dyDescent="0.3">
      <c r="N47046">
        <v>47044</v>
      </c>
      <c r="O47046">
        <v>0.23647141723741921</v>
      </c>
      <c r="T47046">
        <v>47036</v>
      </c>
      <c r="U47046">
        <v>0.27110075352682333</v>
      </c>
    </row>
    <row r="47047" spans="14:21" x14ac:dyDescent="0.3">
      <c r="N47047">
        <v>47045</v>
      </c>
      <c r="O47047">
        <v>0.27092516670657868</v>
      </c>
      <c r="T47047">
        <v>47037</v>
      </c>
      <c r="U47047">
        <v>0.27110075352682333</v>
      </c>
    </row>
    <row r="47048" spans="14:21" x14ac:dyDescent="0.3">
      <c r="N47048">
        <v>47046</v>
      </c>
      <c r="O47048">
        <v>0.27500369760553306</v>
      </c>
      <c r="T47048">
        <v>47038</v>
      </c>
      <c r="U47048">
        <v>0.27110075352682333</v>
      </c>
    </row>
    <row r="47049" spans="14:21" x14ac:dyDescent="0.3">
      <c r="N47049">
        <v>47047</v>
      </c>
      <c r="O47049">
        <v>0.23735288632761167</v>
      </c>
      <c r="T47049">
        <v>47039</v>
      </c>
      <c r="U47049">
        <v>0.27110075352682333</v>
      </c>
    </row>
    <row r="47050" spans="14:21" x14ac:dyDescent="0.3">
      <c r="N47050">
        <v>47048</v>
      </c>
      <c r="O47050">
        <v>0.24271355869167252</v>
      </c>
      <c r="T47050">
        <v>47040</v>
      </c>
      <c r="U47050">
        <v>0.27110075352682333</v>
      </c>
    </row>
    <row r="47051" spans="14:21" x14ac:dyDescent="0.3">
      <c r="N47051">
        <v>47049</v>
      </c>
      <c r="O47051">
        <v>0.22665952483468219</v>
      </c>
      <c r="T47051">
        <v>47041</v>
      </c>
      <c r="U47051">
        <v>0.27110075352682333</v>
      </c>
    </row>
    <row r="47052" spans="14:21" x14ac:dyDescent="0.3">
      <c r="N47052">
        <v>47050</v>
      </c>
      <c r="O47052">
        <v>0.26650762066544137</v>
      </c>
      <c r="T47052">
        <v>47042</v>
      </c>
      <c r="U47052">
        <v>0.27110075352682333</v>
      </c>
    </row>
    <row r="47053" spans="14:21" x14ac:dyDescent="0.3">
      <c r="N47053">
        <v>47051</v>
      </c>
      <c r="O47053">
        <v>0.31855390308010351</v>
      </c>
      <c r="T47053">
        <v>47043</v>
      </c>
      <c r="U47053">
        <v>0.27110075352682333</v>
      </c>
    </row>
    <row r="47054" spans="14:21" x14ac:dyDescent="0.3">
      <c r="N47054">
        <v>47052</v>
      </c>
      <c r="O47054">
        <v>0.26954573222772898</v>
      </c>
      <c r="T47054">
        <v>47044</v>
      </c>
      <c r="U47054">
        <v>0.27110075352682333</v>
      </c>
    </row>
    <row r="47055" spans="14:21" x14ac:dyDescent="0.3">
      <c r="N47055">
        <v>47053</v>
      </c>
      <c r="O47055">
        <v>0.25590836922599791</v>
      </c>
      <c r="T47055">
        <v>47045</v>
      </c>
      <c r="U47055">
        <v>0.27110075352682333</v>
      </c>
    </row>
    <row r="47056" spans="14:21" x14ac:dyDescent="0.3">
      <c r="N47056">
        <v>47054</v>
      </c>
      <c r="O47056">
        <v>0.27683092121101449</v>
      </c>
      <c r="T47056">
        <v>47046</v>
      </c>
      <c r="U47056">
        <v>0.27110075352682333</v>
      </c>
    </row>
    <row r="47057" spans="14:21" x14ac:dyDescent="0.3">
      <c r="N47057">
        <v>47055</v>
      </c>
      <c r="O47057">
        <v>0.28173119572958649</v>
      </c>
      <c r="T47057">
        <v>47047</v>
      </c>
      <c r="U47057">
        <v>0.27110075352682333</v>
      </c>
    </row>
    <row r="47058" spans="14:21" x14ac:dyDescent="0.3">
      <c r="N47058">
        <v>47056</v>
      </c>
      <c r="O47058">
        <v>0.32305155178509176</v>
      </c>
      <c r="T47058">
        <v>47048</v>
      </c>
      <c r="U47058">
        <v>0.27110075352682333</v>
      </c>
    </row>
    <row r="47059" spans="14:21" x14ac:dyDescent="0.3">
      <c r="N47059">
        <v>47057</v>
      </c>
      <c r="O47059">
        <v>0.27072481985303282</v>
      </c>
      <c r="T47059">
        <v>47049</v>
      </c>
      <c r="U47059">
        <v>0.27110075352682333</v>
      </c>
    </row>
    <row r="47060" spans="14:21" x14ac:dyDescent="0.3">
      <c r="N47060">
        <v>47058</v>
      </c>
      <c r="O47060">
        <v>0.27907057098731342</v>
      </c>
      <c r="T47060">
        <v>47050</v>
      </c>
      <c r="U47060">
        <v>0.27110075352682333</v>
      </c>
    </row>
    <row r="47061" spans="14:21" x14ac:dyDescent="0.3">
      <c r="N47061">
        <v>47059</v>
      </c>
      <c r="O47061">
        <v>0.27802514226116559</v>
      </c>
      <c r="T47061">
        <v>47051</v>
      </c>
      <c r="U47061">
        <v>0.27110075352682333</v>
      </c>
    </row>
    <row r="47062" spans="14:21" x14ac:dyDescent="0.3">
      <c r="N47062">
        <v>47060</v>
      </c>
      <c r="O47062">
        <v>0.26179464017719717</v>
      </c>
      <c r="T47062">
        <v>47052</v>
      </c>
      <c r="U47062">
        <v>0.27110075352682333</v>
      </c>
    </row>
    <row r="47063" spans="14:21" x14ac:dyDescent="0.3">
      <c r="N47063">
        <v>47061</v>
      </c>
      <c r="O47063">
        <v>0.27106470926964271</v>
      </c>
      <c r="T47063">
        <v>47053</v>
      </c>
      <c r="U47063">
        <v>0.27110075352682333</v>
      </c>
    </row>
    <row r="47064" spans="14:21" x14ac:dyDescent="0.3">
      <c r="N47064">
        <v>47062</v>
      </c>
      <c r="O47064">
        <v>0.18341222767629067</v>
      </c>
      <c r="T47064">
        <v>47054</v>
      </c>
      <c r="U47064">
        <v>0.27110075352682333</v>
      </c>
    </row>
    <row r="47065" spans="14:21" x14ac:dyDescent="0.3">
      <c r="N47065">
        <v>47063</v>
      </c>
      <c r="O47065">
        <v>0.25389542617317606</v>
      </c>
      <c r="T47065">
        <v>47055</v>
      </c>
      <c r="U47065">
        <v>0.27110075352682333</v>
      </c>
    </row>
    <row r="47066" spans="14:21" x14ac:dyDescent="0.3">
      <c r="N47066">
        <v>47064</v>
      </c>
      <c r="O47066">
        <v>0.26621755949563186</v>
      </c>
      <c r="T47066">
        <v>47056</v>
      </c>
      <c r="U47066">
        <v>0.27110075352682333</v>
      </c>
    </row>
    <row r="47067" spans="14:21" x14ac:dyDescent="0.3">
      <c r="N47067">
        <v>47065</v>
      </c>
      <c r="O47067">
        <v>0.23693286665716529</v>
      </c>
      <c r="T47067">
        <v>47057</v>
      </c>
      <c r="U47067">
        <v>0.27110075352682333</v>
      </c>
    </row>
    <row r="47068" spans="14:21" x14ac:dyDescent="0.3">
      <c r="N47068">
        <v>47066</v>
      </c>
      <c r="O47068">
        <v>0.26667586660965165</v>
      </c>
      <c r="T47068">
        <v>47058</v>
      </c>
      <c r="U47068">
        <v>0.27110075352682333</v>
      </c>
    </row>
    <row r="47069" spans="14:21" x14ac:dyDescent="0.3">
      <c r="N47069">
        <v>47067</v>
      </c>
      <c r="O47069">
        <v>0.27693550512850984</v>
      </c>
      <c r="T47069">
        <v>47059</v>
      </c>
      <c r="U47069">
        <v>0.27110075352682333</v>
      </c>
    </row>
    <row r="47070" spans="14:21" x14ac:dyDescent="0.3">
      <c r="N47070">
        <v>47068</v>
      </c>
      <c r="O47070">
        <v>0.26171123646500116</v>
      </c>
      <c r="T47070">
        <v>47060</v>
      </c>
      <c r="U47070">
        <v>0.27110075352682333</v>
      </c>
    </row>
    <row r="47071" spans="14:21" x14ac:dyDescent="0.3">
      <c r="N47071">
        <v>47069</v>
      </c>
      <c r="O47071">
        <v>0.28895610215598561</v>
      </c>
      <c r="T47071">
        <v>47061</v>
      </c>
      <c r="U47071">
        <v>0.27110075352682333</v>
      </c>
    </row>
    <row r="47072" spans="14:21" x14ac:dyDescent="0.3">
      <c r="N47072">
        <v>47070</v>
      </c>
      <c r="O47072">
        <v>0.28060481362851886</v>
      </c>
      <c r="T47072">
        <v>47062</v>
      </c>
      <c r="U47072">
        <v>0.27110075352682333</v>
      </c>
    </row>
    <row r="47073" spans="14:21" x14ac:dyDescent="0.3">
      <c r="N47073">
        <v>47071</v>
      </c>
      <c r="O47073">
        <v>0.22701529191083877</v>
      </c>
      <c r="T47073">
        <v>47063</v>
      </c>
      <c r="U47073">
        <v>0.27110075352682333</v>
      </c>
    </row>
    <row r="47074" spans="14:21" x14ac:dyDescent="0.3">
      <c r="N47074">
        <v>47072</v>
      </c>
      <c r="O47074">
        <v>0.24804248897053255</v>
      </c>
      <c r="T47074">
        <v>47064</v>
      </c>
      <c r="U47074">
        <v>0.27110075352682333</v>
      </c>
    </row>
    <row r="47075" spans="14:21" x14ac:dyDescent="0.3">
      <c r="N47075">
        <v>47073</v>
      </c>
      <c r="O47075">
        <v>0.25888785815652304</v>
      </c>
      <c r="T47075">
        <v>47065</v>
      </c>
      <c r="U47075">
        <v>0.27110075352682333</v>
      </c>
    </row>
    <row r="47076" spans="14:21" x14ac:dyDescent="0.3">
      <c r="N47076">
        <v>47074</v>
      </c>
      <c r="O47076">
        <v>0.27989671013789691</v>
      </c>
      <c r="T47076">
        <v>47066</v>
      </c>
      <c r="U47076">
        <v>0.27110075352682333</v>
      </c>
    </row>
    <row r="47077" spans="14:21" x14ac:dyDescent="0.3">
      <c r="N47077">
        <v>47075</v>
      </c>
      <c r="O47077">
        <v>0.28775775183563446</v>
      </c>
      <c r="T47077">
        <v>47067</v>
      </c>
      <c r="U47077">
        <v>0.27110075352682333</v>
      </c>
    </row>
    <row r="47078" spans="14:21" x14ac:dyDescent="0.3">
      <c r="N47078">
        <v>47076</v>
      </c>
      <c r="O47078">
        <v>0.27563788026601949</v>
      </c>
      <c r="T47078">
        <v>47068</v>
      </c>
      <c r="U47078">
        <v>0.27110075352682333</v>
      </c>
    </row>
    <row r="47079" spans="14:21" x14ac:dyDescent="0.3">
      <c r="N47079">
        <v>47077</v>
      </c>
      <c r="O47079">
        <v>0.23889485963259044</v>
      </c>
      <c r="T47079">
        <v>47069</v>
      </c>
      <c r="U47079">
        <v>0.27110075352682333</v>
      </c>
    </row>
    <row r="47080" spans="14:21" x14ac:dyDescent="0.3">
      <c r="N47080">
        <v>47078</v>
      </c>
      <c r="O47080">
        <v>0.23448791036624697</v>
      </c>
      <c r="T47080">
        <v>47070</v>
      </c>
      <c r="U47080">
        <v>0.27110075352682333</v>
      </c>
    </row>
    <row r="47081" spans="14:21" x14ac:dyDescent="0.3">
      <c r="N47081">
        <v>47079</v>
      </c>
      <c r="O47081">
        <v>0.25893366866170575</v>
      </c>
      <c r="T47081">
        <v>47071</v>
      </c>
      <c r="U47081">
        <v>0.27110075352682333</v>
      </c>
    </row>
    <row r="47082" spans="14:21" x14ac:dyDescent="0.3">
      <c r="N47082">
        <v>47080</v>
      </c>
      <c r="O47082">
        <v>0.20244006665671638</v>
      </c>
      <c r="T47082">
        <v>47072</v>
      </c>
      <c r="U47082">
        <v>0.27110075352682333</v>
      </c>
    </row>
    <row r="47083" spans="14:21" x14ac:dyDescent="0.3">
      <c r="N47083">
        <v>47081</v>
      </c>
      <c r="O47083">
        <v>0.25377908597257337</v>
      </c>
      <c r="T47083">
        <v>47073</v>
      </c>
      <c r="U47083">
        <v>0.27110075352682333</v>
      </c>
    </row>
    <row r="47084" spans="14:21" x14ac:dyDescent="0.3">
      <c r="N47084">
        <v>47082</v>
      </c>
      <c r="O47084">
        <v>0.24767152388996419</v>
      </c>
      <c r="T47084">
        <v>47074</v>
      </c>
      <c r="U47084">
        <v>0.27110075352682333</v>
      </c>
    </row>
    <row r="47085" spans="14:21" x14ac:dyDescent="0.3">
      <c r="N47085">
        <v>47083</v>
      </c>
      <c r="O47085">
        <v>0.27187112225643389</v>
      </c>
      <c r="T47085">
        <v>47075</v>
      </c>
      <c r="U47085">
        <v>0.27110075352682333</v>
      </c>
    </row>
    <row r="47086" spans="14:21" x14ac:dyDescent="0.3">
      <c r="N47086">
        <v>47084</v>
      </c>
      <c r="O47086">
        <v>0.20244006665671638</v>
      </c>
      <c r="T47086">
        <v>47076</v>
      </c>
      <c r="U47086">
        <v>0.27110075352682333</v>
      </c>
    </row>
    <row r="47087" spans="14:21" x14ac:dyDescent="0.3">
      <c r="N47087">
        <v>47085</v>
      </c>
      <c r="O47087">
        <v>0.26555532049909836</v>
      </c>
      <c r="T47087">
        <v>47077</v>
      </c>
      <c r="U47087">
        <v>0.27110075352682333</v>
      </c>
    </row>
    <row r="47088" spans="14:21" x14ac:dyDescent="0.3">
      <c r="N47088">
        <v>47086</v>
      </c>
      <c r="O47088">
        <v>0.25216655362191664</v>
      </c>
      <c r="T47088">
        <v>47078</v>
      </c>
      <c r="U47088">
        <v>0.27110075352682333</v>
      </c>
    </row>
    <row r="47089" spans="14:21" x14ac:dyDescent="0.3">
      <c r="N47089">
        <v>47087</v>
      </c>
      <c r="O47089">
        <v>0.25065164937645656</v>
      </c>
      <c r="T47089">
        <v>47079</v>
      </c>
      <c r="U47089">
        <v>0.27110075352682333</v>
      </c>
    </row>
    <row r="47090" spans="14:21" x14ac:dyDescent="0.3">
      <c r="N47090">
        <v>47088</v>
      </c>
      <c r="O47090">
        <v>0.2714739195255832</v>
      </c>
      <c r="T47090">
        <v>47080</v>
      </c>
      <c r="U47090">
        <v>0.27110075352682333</v>
      </c>
    </row>
    <row r="47091" spans="14:21" x14ac:dyDescent="0.3">
      <c r="N47091">
        <v>47089</v>
      </c>
      <c r="O47091">
        <v>0.27607352890704689</v>
      </c>
      <c r="T47091">
        <v>47081</v>
      </c>
      <c r="U47091">
        <v>0.27110075352682333</v>
      </c>
    </row>
    <row r="47092" spans="14:21" x14ac:dyDescent="0.3">
      <c r="N47092">
        <v>47090</v>
      </c>
      <c r="O47092">
        <v>0.27002540172749601</v>
      </c>
      <c r="T47092">
        <v>47082</v>
      </c>
      <c r="U47092">
        <v>0.27110075352682333</v>
      </c>
    </row>
    <row r="47093" spans="14:21" x14ac:dyDescent="0.3">
      <c r="N47093">
        <v>47091</v>
      </c>
      <c r="O47093">
        <v>0.27848262275840024</v>
      </c>
      <c r="T47093">
        <v>47083</v>
      </c>
      <c r="U47093">
        <v>0.27110075352682333</v>
      </c>
    </row>
    <row r="47094" spans="14:21" x14ac:dyDescent="0.3">
      <c r="N47094">
        <v>47092</v>
      </c>
      <c r="O47094">
        <v>0.24907091803537992</v>
      </c>
      <c r="T47094">
        <v>47084</v>
      </c>
      <c r="U47094">
        <v>0.27110075352682333</v>
      </c>
    </row>
    <row r="47095" spans="14:21" x14ac:dyDescent="0.3">
      <c r="N47095">
        <v>47093</v>
      </c>
      <c r="O47095">
        <v>0.27961606547710532</v>
      </c>
      <c r="T47095">
        <v>47085</v>
      </c>
      <c r="U47095">
        <v>0.27110075352682333</v>
      </c>
    </row>
    <row r="47096" spans="14:21" x14ac:dyDescent="0.3">
      <c r="N47096">
        <v>47094</v>
      </c>
      <c r="O47096">
        <v>0.27632164670492554</v>
      </c>
      <c r="T47096">
        <v>47086</v>
      </c>
      <c r="U47096">
        <v>0.27110075352682333</v>
      </c>
    </row>
    <row r="47097" spans="14:21" x14ac:dyDescent="0.3">
      <c r="N47097">
        <v>47095</v>
      </c>
      <c r="O47097">
        <v>0.27108047759481507</v>
      </c>
      <c r="T47097">
        <v>47087</v>
      </c>
      <c r="U47097">
        <v>0.27110075352682333</v>
      </c>
    </row>
    <row r="47098" spans="14:21" x14ac:dyDescent="0.3">
      <c r="N47098">
        <v>47096</v>
      </c>
      <c r="O47098">
        <v>0.24003060845378016</v>
      </c>
      <c r="T47098">
        <v>47088</v>
      </c>
      <c r="U47098">
        <v>0.27110075352682333</v>
      </c>
    </row>
    <row r="47099" spans="14:21" x14ac:dyDescent="0.3">
      <c r="N47099">
        <v>47097</v>
      </c>
      <c r="O47099">
        <v>0.25973075669480106</v>
      </c>
      <c r="T47099">
        <v>47089</v>
      </c>
      <c r="U47099">
        <v>0.27110075352682333</v>
      </c>
    </row>
    <row r="47100" spans="14:21" x14ac:dyDescent="0.3">
      <c r="N47100">
        <v>47098</v>
      </c>
      <c r="O47100">
        <v>0.20692985673208736</v>
      </c>
      <c r="T47100">
        <v>47090</v>
      </c>
      <c r="U47100">
        <v>0.27110075352682333</v>
      </c>
    </row>
    <row r="47101" spans="14:21" x14ac:dyDescent="0.3">
      <c r="N47101">
        <v>47099</v>
      </c>
      <c r="O47101">
        <v>0.26927164070599052</v>
      </c>
      <c r="T47101">
        <v>47091</v>
      </c>
      <c r="U47101">
        <v>0.27110075352682333</v>
      </c>
    </row>
    <row r="47102" spans="14:21" x14ac:dyDescent="0.3">
      <c r="N47102">
        <v>47100</v>
      </c>
      <c r="O47102">
        <v>0.25745273851141975</v>
      </c>
      <c r="T47102">
        <v>47092</v>
      </c>
      <c r="U47102">
        <v>0.27110075352682333</v>
      </c>
    </row>
    <row r="47103" spans="14:21" x14ac:dyDescent="0.3">
      <c r="N47103">
        <v>47101</v>
      </c>
      <c r="O47103">
        <v>0.24712617050572061</v>
      </c>
      <c r="T47103">
        <v>47093</v>
      </c>
      <c r="U47103">
        <v>0.27110075352682333</v>
      </c>
    </row>
    <row r="47104" spans="14:21" x14ac:dyDescent="0.3">
      <c r="N47104">
        <v>47102</v>
      </c>
      <c r="O47104">
        <v>0.2966298035645043</v>
      </c>
      <c r="T47104">
        <v>47094</v>
      </c>
      <c r="U47104">
        <v>0.27110075352682333</v>
      </c>
    </row>
    <row r="47105" spans="14:21" x14ac:dyDescent="0.3">
      <c r="N47105">
        <v>47103</v>
      </c>
      <c r="O47105">
        <v>0.27544609441272233</v>
      </c>
      <c r="T47105">
        <v>47095</v>
      </c>
      <c r="U47105">
        <v>0.27110075352682333</v>
      </c>
    </row>
    <row r="47106" spans="14:21" x14ac:dyDescent="0.3">
      <c r="N47106">
        <v>47104</v>
      </c>
      <c r="O47106">
        <v>0.29116471775016606</v>
      </c>
      <c r="T47106">
        <v>47096</v>
      </c>
      <c r="U47106">
        <v>0.27110075352682333</v>
      </c>
    </row>
    <row r="47107" spans="14:21" x14ac:dyDescent="0.3">
      <c r="N47107">
        <v>47105</v>
      </c>
      <c r="O47107">
        <v>0.26826515302382786</v>
      </c>
      <c r="T47107">
        <v>47097</v>
      </c>
      <c r="U47107">
        <v>0.27110075352682333</v>
      </c>
    </row>
    <row r="47108" spans="14:21" x14ac:dyDescent="0.3">
      <c r="N47108">
        <v>47106</v>
      </c>
      <c r="O47108">
        <v>0.27618615920650308</v>
      </c>
      <c r="T47108">
        <v>47098</v>
      </c>
      <c r="U47108">
        <v>0.27110075352682333</v>
      </c>
    </row>
    <row r="47109" spans="14:21" x14ac:dyDescent="0.3">
      <c r="N47109">
        <v>47107</v>
      </c>
      <c r="O47109">
        <v>0.25923655378907695</v>
      </c>
      <c r="T47109">
        <v>47099</v>
      </c>
      <c r="U47109">
        <v>0.27110075352682333</v>
      </c>
    </row>
    <row r="47110" spans="14:21" x14ac:dyDescent="0.3">
      <c r="N47110">
        <v>47108</v>
      </c>
      <c r="O47110">
        <v>0.26826306402257838</v>
      </c>
      <c r="T47110">
        <v>47100</v>
      </c>
      <c r="U47110">
        <v>0.27110075352682333</v>
      </c>
    </row>
    <row r="47111" spans="14:21" x14ac:dyDescent="0.3">
      <c r="N47111">
        <v>47109</v>
      </c>
      <c r="O47111">
        <v>0.26835984668815965</v>
      </c>
      <c r="T47111">
        <v>47101</v>
      </c>
      <c r="U47111">
        <v>0.27110075352682333</v>
      </c>
    </row>
    <row r="47112" spans="14:21" x14ac:dyDescent="0.3">
      <c r="N47112">
        <v>47110</v>
      </c>
      <c r="O47112">
        <v>0.2464000762563463</v>
      </c>
      <c r="T47112">
        <v>47102</v>
      </c>
      <c r="U47112">
        <v>0.27110075352682333</v>
      </c>
    </row>
    <row r="47113" spans="14:21" x14ac:dyDescent="0.3">
      <c r="N47113">
        <v>47111</v>
      </c>
      <c r="O47113">
        <v>0.28174677484250948</v>
      </c>
      <c r="T47113">
        <v>47103</v>
      </c>
      <c r="U47113">
        <v>0.27110075352682333</v>
      </c>
    </row>
    <row r="47114" spans="14:21" x14ac:dyDescent="0.3">
      <c r="N47114">
        <v>47112</v>
      </c>
      <c r="O47114">
        <v>0.26016394958990602</v>
      </c>
      <c r="T47114">
        <v>47104</v>
      </c>
      <c r="U47114">
        <v>0.27110075352682333</v>
      </c>
    </row>
    <row r="47115" spans="14:21" x14ac:dyDescent="0.3">
      <c r="N47115">
        <v>47113</v>
      </c>
      <c r="O47115">
        <v>0.23662425631445955</v>
      </c>
      <c r="T47115">
        <v>47105</v>
      </c>
      <c r="U47115">
        <v>0.27110075352682333</v>
      </c>
    </row>
    <row r="47116" spans="14:21" x14ac:dyDescent="0.3">
      <c r="N47116">
        <v>47114</v>
      </c>
      <c r="O47116">
        <v>0.27050857314677657</v>
      </c>
      <c r="T47116">
        <v>47106</v>
      </c>
      <c r="U47116">
        <v>0.27110075352682333</v>
      </c>
    </row>
    <row r="47117" spans="14:21" x14ac:dyDescent="0.3">
      <c r="N47117">
        <v>47115</v>
      </c>
      <c r="O47117">
        <v>0.31629971830485865</v>
      </c>
      <c r="T47117">
        <v>47107</v>
      </c>
      <c r="U47117">
        <v>0.27110075352682333</v>
      </c>
    </row>
    <row r="47118" spans="14:21" x14ac:dyDescent="0.3">
      <c r="N47118">
        <v>47116</v>
      </c>
      <c r="O47118">
        <v>0.26179464017719717</v>
      </c>
      <c r="T47118">
        <v>47108</v>
      </c>
      <c r="U47118">
        <v>0.27110075352682333</v>
      </c>
    </row>
    <row r="47119" spans="14:21" x14ac:dyDescent="0.3">
      <c r="N47119">
        <v>47117</v>
      </c>
      <c r="O47119">
        <v>0.27601870397302403</v>
      </c>
      <c r="T47119">
        <v>47109</v>
      </c>
      <c r="U47119">
        <v>0.27110075352682333</v>
      </c>
    </row>
    <row r="47120" spans="14:21" x14ac:dyDescent="0.3">
      <c r="N47120">
        <v>47118</v>
      </c>
      <c r="O47120">
        <v>0.26676260683910152</v>
      </c>
      <c r="T47120">
        <v>47110</v>
      </c>
      <c r="U47120">
        <v>0.27110075352682333</v>
      </c>
    </row>
    <row r="47121" spans="14:21" x14ac:dyDescent="0.3">
      <c r="N47121">
        <v>47119</v>
      </c>
      <c r="O47121">
        <v>0.27856986583562171</v>
      </c>
      <c r="T47121">
        <v>47111</v>
      </c>
      <c r="U47121">
        <v>0.27110075352682333</v>
      </c>
    </row>
    <row r="47122" spans="14:21" x14ac:dyDescent="0.3">
      <c r="N47122">
        <v>47120</v>
      </c>
      <c r="O47122">
        <v>0.24312915797376575</v>
      </c>
      <c r="T47122">
        <v>47112</v>
      </c>
      <c r="U47122">
        <v>0.27110075352682333</v>
      </c>
    </row>
    <row r="47123" spans="14:21" x14ac:dyDescent="0.3">
      <c r="N47123">
        <v>47121</v>
      </c>
      <c r="O47123">
        <v>0.26505436609944127</v>
      </c>
      <c r="T47123">
        <v>47113</v>
      </c>
      <c r="U47123">
        <v>0.27110075352682333</v>
      </c>
    </row>
    <row r="47124" spans="14:21" x14ac:dyDescent="0.3">
      <c r="N47124">
        <v>47122</v>
      </c>
      <c r="O47124">
        <v>0.28184406881784008</v>
      </c>
      <c r="T47124">
        <v>47114</v>
      </c>
      <c r="U47124">
        <v>0.27110075352682333</v>
      </c>
    </row>
    <row r="47125" spans="14:21" x14ac:dyDescent="0.3">
      <c r="N47125">
        <v>47123</v>
      </c>
      <c r="O47125">
        <v>0.27302017401840462</v>
      </c>
      <c r="T47125">
        <v>47115</v>
      </c>
      <c r="U47125">
        <v>0.27110075352682333</v>
      </c>
    </row>
    <row r="47126" spans="14:21" x14ac:dyDescent="0.3">
      <c r="N47126">
        <v>47124</v>
      </c>
      <c r="O47126">
        <v>0.2332101248060367</v>
      </c>
      <c r="T47126">
        <v>47116</v>
      </c>
      <c r="U47126">
        <v>0.27110075352682333</v>
      </c>
    </row>
    <row r="47127" spans="14:21" x14ac:dyDescent="0.3">
      <c r="N47127">
        <v>47125</v>
      </c>
      <c r="O47127">
        <v>0.25733275784351983</v>
      </c>
      <c r="T47127">
        <v>47117</v>
      </c>
      <c r="U47127">
        <v>0.27110075352682333</v>
      </c>
    </row>
    <row r="47128" spans="14:21" x14ac:dyDescent="0.3">
      <c r="N47128">
        <v>47126</v>
      </c>
      <c r="O47128">
        <v>0.28124697978685814</v>
      </c>
      <c r="T47128">
        <v>47118</v>
      </c>
      <c r="U47128">
        <v>0.27110075352682333</v>
      </c>
    </row>
    <row r="47129" spans="14:21" x14ac:dyDescent="0.3">
      <c r="N47129">
        <v>47127</v>
      </c>
      <c r="O47129">
        <v>0.23216844426882766</v>
      </c>
      <c r="T47129">
        <v>47119</v>
      </c>
      <c r="U47129">
        <v>0.27110075352682333</v>
      </c>
    </row>
    <row r="47130" spans="14:21" x14ac:dyDescent="0.3">
      <c r="N47130">
        <v>47128</v>
      </c>
      <c r="O47130">
        <v>0.2818110067319487</v>
      </c>
      <c r="T47130">
        <v>47120</v>
      </c>
      <c r="U47130">
        <v>0.27110075352682333</v>
      </c>
    </row>
    <row r="47131" spans="14:21" x14ac:dyDescent="0.3">
      <c r="N47131">
        <v>47129</v>
      </c>
      <c r="O47131">
        <v>0.27823311197495459</v>
      </c>
      <c r="T47131">
        <v>47121</v>
      </c>
      <c r="U47131">
        <v>0.27110075352682333</v>
      </c>
    </row>
    <row r="47132" spans="14:21" x14ac:dyDescent="0.3">
      <c r="N47132">
        <v>47130</v>
      </c>
      <c r="O47132">
        <v>0.2158311285184418</v>
      </c>
      <c r="T47132">
        <v>47122</v>
      </c>
      <c r="U47132">
        <v>0.27110075352682333</v>
      </c>
    </row>
    <row r="47133" spans="14:21" x14ac:dyDescent="0.3">
      <c r="N47133">
        <v>47131</v>
      </c>
      <c r="O47133">
        <v>0.31403395594591471</v>
      </c>
      <c r="T47133">
        <v>47123</v>
      </c>
      <c r="U47133">
        <v>0.27110075352682333</v>
      </c>
    </row>
    <row r="47134" spans="14:21" x14ac:dyDescent="0.3">
      <c r="N47134">
        <v>47132</v>
      </c>
      <c r="O47134">
        <v>0.19052943177326043</v>
      </c>
      <c r="T47134">
        <v>47124</v>
      </c>
      <c r="U47134">
        <v>0.27110075352682333</v>
      </c>
    </row>
    <row r="47135" spans="14:21" x14ac:dyDescent="0.3">
      <c r="N47135">
        <v>47133</v>
      </c>
      <c r="O47135">
        <v>0.27008813226665868</v>
      </c>
      <c r="T47135">
        <v>47125</v>
      </c>
      <c r="U47135">
        <v>0.27110075352682333</v>
      </c>
    </row>
    <row r="47136" spans="14:21" x14ac:dyDescent="0.3">
      <c r="N47136">
        <v>47134</v>
      </c>
      <c r="O47136">
        <v>0.22374292845852381</v>
      </c>
      <c r="T47136">
        <v>47126</v>
      </c>
      <c r="U47136">
        <v>0.27110075352682333</v>
      </c>
    </row>
    <row r="47137" spans="14:21" x14ac:dyDescent="0.3">
      <c r="N47137">
        <v>47135</v>
      </c>
      <c r="O47137">
        <v>0.2828798984637691</v>
      </c>
      <c r="T47137">
        <v>47127</v>
      </c>
      <c r="U47137">
        <v>0.27110075352682333</v>
      </c>
    </row>
    <row r="47138" spans="14:21" x14ac:dyDescent="0.3">
      <c r="N47138">
        <v>47136</v>
      </c>
      <c r="O47138">
        <v>0.21242779378752444</v>
      </c>
      <c r="T47138">
        <v>47128</v>
      </c>
      <c r="U47138">
        <v>0.27110075352682333</v>
      </c>
    </row>
    <row r="47139" spans="14:21" x14ac:dyDescent="0.3">
      <c r="N47139">
        <v>47137</v>
      </c>
      <c r="O47139">
        <v>0.26841484906786306</v>
      </c>
      <c r="T47139">
        <v>47129</v>
      </c>
      <c r="U47139">
        <v>0.27110075352682333</v>
      </c>
    </row>
    <row r="47140" spans="14:21" x14ac:dyDescent="0.3">
      <c r="N47140">
        <v>47138</v>
      </c>
      <c r="O47140">
        <v>0.25578652952770548</v>
      </c>
      <c r="T47140">
        <v>47130</v>
      </c>
      <c r="U47140">
        <v>0.27110075352682333</v>
      </c>
    </row>
    <row r="47141" spans="14:21" x14ac:dyDescent="0.3">
      <c r="N47141">
        <v>47139</v>
      </c>
      <c r="O47141">
        <v>0.26094687403769479</v>
      </c>
      <c r="T47141">
        <v>47131</v>
      </c>
      <c r="U47141">
        <v>0.27110075352682333</v>
      </c>
    </row>
    <row r="47142" spans="14:21" x14ac:dyDescent="0.3">
      <c r="N47142">
        <v>47140</v>
      </c>
      <c r="O47142">
        <v>0.2721798019797888</v>
      </c>
      <c r="T47142">
        <v>47132</v>
      </c>
      <c r="U47142">
        <v>0.27110075352682333</v>
      </c>
    </row>
    <row r="47143" spans="14:21" x14ac:dyDescent="0.3">
      <c r="N47143">
        <v>47141</v>
      </c>
      <c r="O47143">
        <v>0.25294864639408604</v>
      </c>
      <c r="T47143">
        <v>47133</v>
      </c>
      <c r="U47143">
        <v>0.27110075352682333</v>
      </c>
    </row>
    <row r="47144" spans="14:21" x14ac:dyDescent="0.3">
      <c r="N47144">
        <v>47142</v>
      </c>
      <c r="O47144">
        <v>0.23481772866363476</v>
      </c>
      <c r="T47144">
        <v>47134</v>
      </c>
      <c r="U47144">
        <v>0.27110075352682333</v>
      </c>
    </row>
    <row r="47145" spans="14:21" x14ac:dyDescent="0.3">
      <c r="N47145">
        <v>47143</v>
      </c>
      <c r="O47145">
        <v>0.29593975195472833</v>
      </c>
      <c r="T47145">
        <v>47135</v>
      </c>
      <c r="U47145">
        <v>0.27110075352682333</v>
      </c>
    </row>
    <row r="47146" spans="14:21" x14ac:dyDescent="0.3">
      <c r="N47146">
        <v>47144</v>
      </c>
      <c r="O47146">
        <v>0.24032043071987447</v>
      </c>
      <c r="T47146">
        <v>47136</v>
      </c>
      <c r="U47146">
        <v>0.27110075352682333</v>
      </c>
    </row>
    <row r="47147" spans="14:21" x14ac:dyDescent="0.3">
      <c r="N47147">
        <v>47145</v>
      </c>
      <c r="O47147">
        <v>0.21275445432555495</v>
      </c>
      <c r="T47147">
        <v>47137</v>
      </c>
      <c r="U47147">
        <v>0.27110075352682333</v>
      </c>
    </row>
    <row r="47148" spans="14:21" x14ac:dyDescent="0.3">
      <c r="N47148">
        <v>47146</v>
      </c>
      <c r="O47148">
        <v>0.24965845778613535</v>
      </c>
      <c r="T47148">
        <v>47138</v>
      </c>
      <c r="U47148">
        <v>0.27110075352682333</v>
      </c>
    </row>
    <row r="47149" spans="14:21" x14ac:dyDescent="0.3">
      <c r="N47149">
        <v>47147</v>
      </c>
      <c r="O47149">
        <v>0.33333282963071148</v>
      </c>
      <c r="T47149">
        <v>47139</v>
      </c>
      <c r="U47149">
        <v>0.27110075352682333</v>
      </c>
    </row>
    <row r="47150" spans="14:21" x14ac:dyDescent="0.3">
      <c r="N47150">
        <v>47148</v>
      </c>
      <c r="O47150">
        <v>0.2079176376110933</v>
      </c>
      <c r="T47150">
        <v>47140</v>
      </c>
      <c r="U47150">
        <v>0.27110075352682333</v>
      </c>
    </row>
    <row r="47151" spans="14:21" x14ac:dyDescent="0.3">
      <c r="N47151">
        <v>47149</v>
      </c>
      <c r="O47151">
        <v>0.2528557686357798</v>
      </c>
      <c r="T47151">
        <v>47141</v>
      </c>
      <c r="U47151">
        <v>0.27110075352682333</v>
      </c>
    </row>
    <row r="47152" spans="14:21" x14ac:dyDescent="0.3">
      <c r="N47152">
        <v>47150</v>
      </c>
      <c r="O47152">
        <v>0.27601870397302403</v>
      </c>
      <c r="T47152">
        <v>47142</v>
      </c>
      <c r="U47152">
        <v>0.27110075352682333</v>
      </c>
    </row>
    <row r="47153" spans="14:21" x14ac:dyDescent="0.3">
      <c r="N47153">
        <v>47151</v>
      </c>
      <c r="O47153">
        <v>0.26921686785072091</v>
      </c>
      <c r="T47153">
        <v>47143</v>
      </c>
      <c r="U47153">
        <v>0.27110075352682333</v>
      </c>
    </row>
    <row r="47154" spans="14:21" x14ac:dyDescent="0.3">
      <c r="N47154">
        <v>47152</v>
      </c>
      <c r="O47154">
        <v>0.293138730518677</v>
      </c>
      <c r="T47154">
        <v>47144</v>
      </c>
      <c r="U47154">
        <v>0.27110075352682333</v>
      </c>
    </row>
    <row r="47155" spans="14:21" x14ac:dyDescent="0.3">
      <c r="N47155">
        <v>47153</v>
      </c>
      <c r="O47155">
        <v>0.26954573222772898</v>
      </c>
      <c r="T47155">
        <v>47145</v>
      </c>
      <c r="U47155">
        <v>0.27110075352682333</v>
      </c>
    </row>
    <row r="47156" spans="14:21" x14ac:dyDescent="0.3">
      <c r="N47156">
        <v>47154</v>
      </c>
      <c r="O47156">
        <v>0.27008588860666216</v>
      </c>
      <c r="T47156">
        <v>47146</v>
      </c>
      <c r="U47156">
        <v>0.27110075352682333</v>
      </c>
    </row>
    <row r="47157" spans="14:21" x14ac:dyDescent="0.3">
      <c r="N47157">
        <v>47155</v>
      </c>
      <c r="O47157">
        <v>0.29701847838788292</v>
      </c>
      <c r="T47157">
        <v>47147</v>
      </c>
      <c r="U47157">
        <v>0.27110075352682333</v>
      </c>
    </row>
    <row r="47158" spans="14:21" x14ac:dyDescent="0.3">
      <c r="N47158">
        <v>47156</v>
      </c>
      <c r="O47158">
        <v>0.28661863366041634</v>
      </c>
      <c r="T47158">
        <v>47148</v>
      </c>
      <c r="U47158">
        <v>0.27110075352682333</v>
      </c>
    </row>
    <row r="47159" spans="14:21" x14ac:dyDescent="0.3">
      <c r="N47159">
        <v>47157</v>
      </c>
      <c r="O47159">
        <v>0.30175479120292931</v>
      </c>
      <c r="T47159">
        <v>47149</v>
      </c>
      <c r="U47159">
        <v>0.27110075352682333</v>
      </c>
    </row>
    <row r="47160" spans="14:21" x14ac:dyDescent="0.3">
      <c r="N47160">
        <v>47158</v>
      </c>
      <c r="O47160">
        <v>0.26998115869593348</v>
      </c>
      <c r="T47160">
        <v>47150</v>
      </c>
      <c r="U47160">
        <v>0.27110075352682333</v>
      </c>
    </row>
    <row r="47161" spans="14:21" x14ac:dyDescent="0.3">
      <c r="N47161">
        <v>47159</v>
      </c>
      <c r="O47161">
        <v>0.29571661821502393</v>
      </c>
      <c r="T47161">
        <v>47151</v>
      </c>
      <c r="U47161">
        <v>0.27110075352682333</v>
      </c>
    </row>
    <row r="47162" spans="14:21" x14ac:dyDescent="0.3">
      <c r="N47162">
        <v>47160</v>
      </c>
      <c r="O47162">
        <v>0.29013107797683202</v>
      </c>
      <c r="T47162">
        <v>47152</v>
      </c>
      <c r="U47162">
        <v>0.27110075352682333</v>
      </c>
    </row>
    <row r="47163" spans="14:21" x14ac:dyDescent="0.3">
      <c r="N47163">
        <v>47161</v>
      </c>
      <c r="O47163">
        <v>0.30266958110364484</v>
      </c>
      <c r="T47163">
        <v>47153</v>
      </c>
      <c r="U47163">
        <v>0.27110075352682333</v>
      </c>
    </row>
    <row r="47164" spans="14:21" x14ac:dyDescent="0.3">
      <c r="N47164">
        <v>47162</v>
      </c>
      <c r="O47164">
        <v>0.25658383491103143</v>
      </c>
      <c r="T47164">
        <v>47154</v>
      </c>
      <c r="U47164">
        <v>0.27110075352682333</v>
      </c>
    </row>
    <row r="47165" spans="14:21" x14ac:dyDescent="0.3">
      <c r="N47165">
        <v>47163</v>
      </c>
      <c r="O47165">
        <v>0.28653142215675748</v>
      </c>
      <c r="T47165">
        <v>47155</v>
      </c>
      <c r="U47165">
        <v>0.27110075352682333</v>
      </c>
    </row>
    <row r="47166" spans="14:21" x14ac:dyDescent="0.3">
      <c r="N47166">
        <v>47164</v>
      </c>
      <c r="O47166">
        <v>0.2867456770697453</v>
      </c>
      <c r="T47166">
        <v>47156</v>
      </c>
      <c r="U47166">
        <v>0.27110075352682333</v>
      </c>
    </row>
    <row r="47167" spans="14:21" x14ac:dyDescent="0.3">
      <c r="N47167">
        <v>47165</v>
      </c>
      <c r="O47167">
        <v>0.174951698984989</v>
      </c>
      <c r="T47167">
        <v>47157</v>
      </c>
      <c r="U47167">
        <v>0.27110075352682333</v>
      </c>
    </row>
    <row r="47168" spans="14:21" x14ac:dyDescent="0.3">
      <c r="N47168">
        <v>47166</v>
      </c>
      <c r="O47168">
        <v>0.27017310199216127</v>
      </c>
      <c r="T47168">
        <v>47158</v>
      </c>
      <c r="U47168">
        <v>0.27110075352682333</v>
      </c>
    </row>
    <row r="47169" spans="14:21" x14ac:dyDescent="0.3">
      <c r="N47169">
        <v>47167</v>
      </c>
      <c r="O47169">
        <v>0.26950274165244803</v>
      </c>
      <c r="T47169">
        <v>47159</v>
      </c>
      <c r="U47169">
        <v>0.27110075352682333</v>
      </c>
    </row>
    <row r="47170" spans="14:21" x14ac:dyDescent="0.3">
      <c r="N47170">
        <v>47168</v>
      </c>
      <c r="O47170">
        <v>0.24031507794913326</v>
      </c>
      <c r="T47170">
        <v>47160</v>
      </c>
      <c r="U47170">
        <v>0.27110075352682333</v>
      </c>
    </row>
    <row r="47171" spans="14:21" x14ac:dyDescent="0.3">
      <c r="N47171">
        <v>47169</v>
      </c>
      <c r="O47171">
        <v>0.21392302914809891</v>
      </c>
      <c r="T47171">
        <v>47161</v>
      </c>
      <c r="U47171">
        <v>0.27110075352682333</v>
      </c>
    </row>
    <row r="47172" spans="14:21" x14ac:dyDescent="0.3">
      <c r="N47172">
        <v>47170</v>
      </c>
      <c r="O47172">
        <v>0.27326439422306209</v>
      </c>
      <c r="T47172">
        <v>47162</v>
      </c>
      <c r="U47172">
        <v>0.27110075352682333</v>
      </c>
    </row>
    <row r="47173" spans="14:21" x14ac:dyDescent="0.3">
      <c r="N47173">
        <v>47171</v>
      </c>
      <c r="O47173">
        <v>0.2738540186945877</v>
      </c>
      <c r="T47173">
        <v>47163</v>
      </c>
      <c r="U47173">
        <v>0.27110075352682333</v>
      </c>
    </row>
    <row r="47174" spans="14:21" x14ac:dyDescent="0.3">
      <c r="N47174">
        <v>47172</v>
      </c>
      <c r="O47174">
        <v>0.25899422236527286</v>
      </c>
      <c r="T47174">
        <v>47164</v>
      </c>
      <c r="U47174">
        <v>0.27110075352682333</v>
      </c>
    </row>
    <row r="47175" spans="14:21" x14ac:dyDescent="0.3">
      <c r="N47175">
        <v>47173</v>
      </c>
      <c r="O47175">
        <v>0.26078418353612015</v>
      </c>
      <c r="T47175">
        <v>47165</v>
      </c>
      <c r="U47175">
        <v>0.27110075352682333</v>
      </c>
    </row>
    <row r="47176" spans="14:21" x14ac:dyDescent="0.3">
      <c r="N47176">
        <v>47174</v>
      </c>
      <c r="O47176">
        <v>0.25728557491635018</v>
      </c>
      <c r="T47176">
        <v>47166</v>
      </c>
      <c r="U47176">
        <v>0.27110075352682333</v>
      </c>
    </row>
    <row r="47177" spans="14:21" x14ac:dyDescent="0.3">
      <c r="N47177">
        <v>47175</v>
      </c>
      <c r="O47177">
        <v>0.25174108185395461</v>
      </c>
      <c r="T47177">
        <v>47167</v>
      </c>
      <c r="U47177">
        <v>0.27110075352682333</v>
      </c>
    </row>
    <row r="47178" spans="14:21" x14ac:dyDescent="0.3">
      <c r="N47178">
        <v>47176</v>
      </c>
      <c r="O47178">
        <v>0.29077082111451419</v>
      </c>
      <c r="T47178">
        <v>47168</v>
      </c>
      <c r="U47178">
        <v>0.27110075352682333</v>
      </c>
    </row>
    <row r="47179" spans="14:21" x14ac:dyDescent="0.3">
      <c r="N47179">
        <v>47177</v>
      </c>
      <c r="O47179">
        <v>0.254674842934764</v>
      </c>
      <c r="T47179">
        <v>47169</v>
      </c>
      <c r="U47179">
        <v>0.27110075352682333</v>
      </c>
    </row>
    <row r="47180" spans="14:21" x14ac:dyDescent="0.3">
      <c r="N47180">
        <v>47178</v>
      </c>
      <c r="O47180">
        <v>0.19980127266132758</v>
      </c>
      <c r="T47180">
        <v>47170</v>
      </c>
      <c r="U47180">
        <v>0.27110075352682333</v>
      </c>
    </row>
    <row r="47181" spans="14:21" x14ac:dyDescent="0.3">
      <c r="N47181">
        <v>47179</v>
      </c>
      <c r="O47181">
        <v>0.17090796236547906</v>
      </c>
      <c r="T47181">
        <v>47171</v>
      </c>
      <c r="U47181">
        <v>0.27110075352682333</v>
      </c>
    </row>
    <row r="47182" spans="14:21" x14ac:dyDescent="0.3">
      <c r="N47182">
        <v>47180</v>
      </c>
      <c r="O47182">
        <v>0.26430773163233784</v>
      </c>
      <c r="T47182">
        <v>47172</v>
      </c>
      <c r="U47182">
        <v>0.27110075352682333</v>
      </c>
    </row>
    <row r="47183" spans="14:21" x14ac:dyDescent="0.3">
      <c r="N47183">
        <v>47181</v>
      </c>
      <c r="O47183">
        <v>0.28726147460226631</v>
      </c>
      <c r="T47183">
        <v>47173</v>
      </c>
      <c r="U47183">
        <v>0.27110075352682333</v>
      </c>
    </row>
    <row r="47184" spans="14:21" x14ac:dyDescent="0.3">
      <c r="N47184">
        <v>47182</v>
      </c>
      <c r="O47184">
        <v>0.26744656173721248</v>
      </c>
      <c r="T47184">
        <v>47174</v>
      </c>
      <c r="U47184">
        <v>0.27110075352682333</v>
      </c>
    </row>
    <row r="47185" spans="14:21" x14ac:dyDescent="0.3">
      <c r="N47185">
        <v>47183</v>
      </c>
      <c r="O47185">
        <v>0.33594557988173812</v>
      </c>
      <c r="T47185">
        <v>47175</v>
      </c>
      <c r="U47185">
        <v>0.27110075352682333</v>
      </c>
    </row>
    <row r="47186" spans="14:21" x14ac:dyDescent="0.3">
      <c r="N47186">
        <v>47184</v>
      </c>
      <c r="O47186">
        <v>0.21348839145441048</v>
      </c>
      <c r="T47186">
        <v>47176</v>
      </c>
      <c r="U47186">
        <v>0.27110075352682333</v>
      </c>
    </row>
    <row r="47187" spans="14:21" x14ac:dyDescent="0.3">
      <c r="N47187">
        <v>47185</v>
      </c>
      <c r="O47187">
        <v>0.28603765441414297</v>
      </c>
      <c r="T47187">
        <v>47177</v>
      </c>
      <c r="U47187">
        <v>0.27110075352682333</v>
      </c>
    </row>
    <row r="47188" spans="14:21" x14ac:dyDescent="0.3">
      <c r="N47188">
        <v>47186</v>
      </c>
      <c r="O47188">
        <v>0.28318386453113809</v>
      </c>
      <c r="T47188">
        <v>47178</v>
      </c>
      <c r="U47188">
        <v>0.27110075352682333</v>
      </c>
    </row>
    <row r="47189" spans="14:21" x14ac:dyDescent="0.3">
      <c r="N47189">
        <v>47187</v>
      </c>
      <c r="O47189">
        <v>0.26810570635275432</v>
      </c>
      <c r="T47189">
        <v>47179</v>
      </c>
      <c r="U47189">
        <v>0.27110075352682333</v>
      </c>
    </row>
    <row r="47190" spans="14:21" x14ac:dyDescent="0.3">
      <c r="N47190">
        <v>47188</v>
      </c>
      <c r="O47190">
        <v>0.31403395594591471</v>
      </c>
      <c r="T47190">
        <v>47180</v>
      </c>
      <c r="U47190">
        <v>0.27110075352682333</v>
      </c>
    </row>
    <row r="47191" spans="14:21" x14ac:dyDescent="0.3">
      <c r="N47191">
        <v>47189</v>
      </c>
      <c r="O47191">
        <v>0.26965933208214565</v>
      </c>
      <c r="T47191">
        <v>47181</v>
      </c>
      <c r="U47191">
        <v>0.27110075352682333</v>
      </c>
    </row>
    <row r="47192" spans="14:21" x14ac:dyDescent="0.3">
      <c r="N47192">
        <v>47190</v>
      </c>
      <c r="O47192">
        <v>0.39668332691406905</v>
      </c>
      <c r="T47192">
        <v>47182</v>
      </c>
      <c r="U47192">
        <v>0.27110075352682333</v>
      </c>
    </row>
    <row r="47193" spans="14:21" x14ac:dyDescent="0.3">
      <c r="N47193">
        <v>47191</v>
      </c>
      <c r="O47193">
        <v>0.28325449252240148</v>
      </c>
      <c r="T47193">
        <v>47183</v>
      </c>
      <c r="U47193">
        <v>0.27110075352682333</v>
      </c>
    </row>
    <row r="47194" spans="14:21" x14ac:dyDescent="0.3">
      <c r="N47194">
        <v>47192</v>
      </c>
      <c r="O47194">
        <v>0.2352812193648724</v>
      </c>
      <c r="T47194">
        <v>47184</v>
      </c>
      <c r="U47194">
        <v>0.27110075352682333</v>
      </c>
    </row>
    <row r="47195" spans="14:21" x14ac:dyDescent="0.3">
      <c r="N47195">
        <v>47193</v>
      </c>
      <c r="O47195">
        <v>0.27835094286462475</v>
      </c>
      <c r="T47195">
        <v>47185</v>
      </c>
      <c r="U47195">
        <v>0.27110075352682333</v>
      </c>
    </row>
    <row r="47196" spans="14:21" x14ac:dyDescent="0.3">
      <c r="N47196">
        <v>47194</v>
      </c>
      <c r="O47196">
        <v>0.2617297751097723</v>
      </c>
      <c r="T47196">
        <v>47186</v>
      </c>
      <c r="U47196">
        <v>0.27110075352682333</v>
      </c>
    </row>
    <row r="47197" spans="14:21" x14ac:dyDescent="0.3">
      <c r="N47197">
        <v>47195</v>
      </c>
      <c r="O47197">
        <v>0.26998115869593348</v>
      </c>
      <c r="T47197">
        <v>47187</v>
      </c>
      <c r="U47197">
        <v>0.27110075352682333</v>
      </c>
    </row>
    <row r="47198" spans="14:21" x14ac:dyDescent="0.3">
      <c r="N47198">
        <v>47196</v>
      </c>
      <c r="O47198">
        <v>0.25153805253225864</v>
      </c>
      <c r="T47198">
        <v>47188</v>
      </c>
      <c r="U47198">
        <v>0.27110075352682333</v>
      </c>
    </row>
    <row r="47199" spans="14:21" x14ac:dyDescent="0.3">
      <c r="N47199">
        <v>47197</v>
      </c>
      <c r="O47199">
        <v>0.28159682413007953</v>
      </c>
      <c r="T47199">
        <v>47189</v>
      </c>
      <c r="U47199">
        <v>0.27110075352682333</v>
      </c>
    </row>
    <row r="47200" spans="14:21" x14ac:dyDescent="0.3">
      <c r="N47200">
        <v>47198</v>
      </c>
      <c r="O47200">
        <v>0.24448256285664871</v>
      </c>
      <c r="T47200">
        <v>47190</v>
      </c>
      <c r="U47200">
        <v>0.27110075352682333</v>
      </c>
    </row>
    <row r="47201" spans="14:21" x14ac:dyDescent="0.3">
      <c r="N47201">
        <v>47199</v>
      </c>
      <c r="O47201">
        <v>0.30468392362574315</v>
      </c>
      <c r="T47201">
        <v>47191</v>
      </c>
      <c r="U47201">
        <v>0.27110075352682333</v>
      </c>
    </row>
    <row r="47202" spans="14:21" x14ac:dyDescent="0.3">
      <c r="N47202">
        <v>47200</v>
      </c>
      <c r="O47202">
        <v>0.25868045481467955</v>
      </c>
      <c r="T47202">
        <v>47192</v>
      </c>
      <c r="U47202">
        <v>0.27110075352682333</v>
      </c>
    </row>
    <row r="47203" spans="14:21" x14ac:dyDescent="0.3">
      <c r="N47203">
        <v>47201</v>
      </c>
      <c r="O47203">
        <v>0.2414538859187999</v>
      </c>
      <c r="T47203">
        <v>47193</v>
      </c>
      <c r="U47203">
        <v>0.27110075352682333</v>
      </c>
    </row>
    <row r="47204" spans="14:21" x14ac:dyDescent="0.3">
      <c r="N47204">
        <v>47202</v>
      </c>
      <c r="O47204">
        <v>0.28402101561025639</v>
      </c>
      <c r="T47204">
        <v>47194</v>
      </c>
      <c r="U47204">
        <v>0.27110075352682333</v>
      </c>
    </row>
    <row r="47205" spans="14:21" x14ac:dyDescent="0.3">
      <c r="N47205">
        <v>47203</v>
      </c>
      <c r="O47205">
        <v>0.25551036941905358</v>
      </c>
      <c r="T47205">
        <v>47195</v>
      </c>
      <c r="U47205">
        <v>0.27110075352682333</v>
      </c>
    </row>
    <row r="47206" spans="14:21" x14ac:dyDescent="0.3">
      <c r="N47206">
        <v>47204</v>
      </c>
      <c r="O47206">
        <v>0.27069144432289688</v>
      </c>
      <c r="T47206">
        <v>47196</v>
      </c>
      <c r="U47206">
        <v>0.27110075352682333</v>
      </c>
    </row>
    <row r="47207" spans="14:21" x14ac:dyDescent="0.3">
      <c r="N47207">
        <v>47205</v>
      </c>
      <c r="O47207">
        <v>0.27695305094281975</v>
      </c>
      <c r="T47207">
        <v>47197</v>
      </c>
      <c r="U47207">
        <v>0.27110075352682333</v>
      </c>
    </row>
    <row r="47208" spans="14:21" x14ac:dyDescent="0.3">
      <c r="N47208">
        <v>47206</v>
      </c>
      <c r="O47208">
        <v>0.21219023574169624</v>
      </c>
      <c r="T47208">
        <v>47198</v>
      </c>
      <c r="U47208">
        <v>0.27110075352682333</v>
      </c>
    </row>
    <row r="47209" spans="14:21" x14ac:dyDescent="0.3">
      <c r="N47209">
        <v>47207</v>
      </c>
      <c r="O47209">
        <v>0.23309879869382458</v>
      </c>
      <c r="T47209">
        <v>47199</v>
      </c>
      <c r="U47209">
        <v>0.27110075352682333</v>
      </c>
    </row>
    <row r="47210" spans="14:21" x14ac:dyDescent="0.3">
      <c r="N47210">
        <v>47208</v>
      </c>
      <c r="O47210">
        <v>0.26843141437541368</v>
      </c>
      <c r="T47210">
        <v>47200</v>
      </c>
      <c r="U47210">
        <v>0.27110075352682333</v>
      </c>
    </row>
    <row r="47211" spans="14:21" x14ac:dyDescent="0.3">
      <c r="N47211">
        <v>47209</v>
      </c>
      <c r="O47211">
        <v>0.24431393062837797</v>
      </c>
      <c r="T47211">
        <v>47201</v>
      </c>
      <c r="U47211">
        <v>0.27110075352682333</v>
      </c>
    </row>
    <row r="47212" spans="14:21" x14ac:dyDescent="0.3">
      <c r="N47212">
        <v>47210</v>
      </c>
      <c r="O47212">
        <v>0.24676832671414853</v>
      </c>
      <c r="T47212">
        <v>47202</v>
      </c>
      <c r="U47212">
        <v>0.27110075352682333</v>
      </c>
    </row>
    <row r="47213" spans="14:21" x14ac:dyDescent="0.3">
      <c r="N47213">
        <v>47211</v>
      </c>
      <c r="O47213">
        <v>0.27608967259280093</v>
      </c>
      <c r="T47213">
        <v>47203</v>
      </c>
      <c r="U47213">
        <v>0.27110075352682333</v>
      </c>
    </row>
    <row r="47214" spans="14:21" x14ac:dyDescent="0.3">
      <c r="N47214">
        <v>47212</v>
      </c>
      <c r="O47214">
        <v>0.26843141437541368</v>
      </c>
      <c r="T47214">
        <v>47204</v>
      </c>
      <c r="U47214">
        <v>0.27110075352682333</v>
      </c>
    </row>
    <row r="47215" spans="14:21" x14ac:dyDescent="0.3">
      <c r="N47215">
        <v>47213</v>
      </c>
      <c r="O47215">
        <v>0.29189042424626432</v>
      </c>
      <c r="T47215">
        <v>47205</v>
      </c>
      <c r="U47215">
        <v>0.27110075352682333</v>
      </c>
    </row>
    <row r="47216" spans="14:21" x14ac:dyDescent="0.3">
      <c r="N47216">
        <v>47214</v>
      </c>
      <c r="O47216">
        <v>0.24038912492614328</v>
      </c>
      <c r="T47216">
        <v>47206</v>
      </c>
      <c r="U47216">
        <v>0.27110075352682333</v>
      </c>
    </row>
    <row r="47217" spans="14:21" x14ac:dyDescent="0.3">
      <c r="N47217">
        <v>47215</v>
      </c>
      <c r="O47217">
        <v>0.24977511746978387</v>
      </c>
      <c r="T47217">
        <v>47207</v>
      </c>
      <c r="U47217">
        <v>0.27110075352682333</v>
      </c>
    </row>
    <row r="47218" spans="14:21" x14ac:dyDescent="0.3">
      <c r="N47218">
        <v>47216</v>
      </c>
      <c r="O47218">
        <v>0.29081503524866803</v>
      </c>
      <c r="T47218">
        <v>47208</v>
      </c>
      <c r="U47218">
        <v>0.27110075352682333</v>
      </c>
    </row>
    <row r="47219" spans="14:21" x14ac:dyDescent="0.3">
      <c r="N47219">
        <v>47217</v>
      </c>
      <c r="O47219">
        <v>0.26408491397401851</v>
      </c>
      <c r="T47219">
        <v>47209</v>
      </c>
      <c r="U47219">
        <v>0.27110075352682333</v>
      </c>
    </row>
    <row r="47220" spans="14:21" x14ac:dyDescent="0.3">
      <c r="N47220">
        <v>47218</v>
      </c>
      <c r="O47220">
        <v>0.2492679477095319</v>
      </c>
      <c r="T47220">
        <v>47210</v>
      </c>
      <c r="U47220">
        <v>0.27110075352682333</v>
      </c>
    </row>
    <row r="47221" spans="14:21" x14ac:dyDescent="0.3">
      <c r="N47221">
        <v>47219</v>
      </c>
      <c r="O47221">
        <v>0.19867391853870933</v>
      </c>
      <c r="T47221">
        <v>47211</v>
      </c>
      <c r="U47221">
        <v>0.27110075352682333</v>
      </c>
    </row>
    <row r="47222" spans="14:21" x14ac:dyDescent="0.3">
      <c r="N47222">
        <v>47220</v>
      </c>
      <c r="O47222">
        <v>0.25295777309861628</v>
      </c>
      <c r="T47222">
        <v>47212</v>
      </c>
      <c r="U47222">
        <v>0.27110075352682333</v>
      </c>
    </row>
    <row r="47223" spans="14:21" x14ac:dyDescent="0.3">
      <c r="N47223">
        <v>47221</v>
      </c>
      <c r="O47223">
        <v>0.25693732269599578</v>
      </c>
      <c r="T47223">
        <v>47213</v>
      </c>
      <c r="U47223">
        <v>0.27110075352682333</v>
      </c>
    </row>
    <row r="47224" spans="14:21" x14ac:dyDescent="0.3">
      <c r="N47224">
        <v>47222</v>
      </c>
      <c r="O47224">
        <v>0.34006436741900953</v>
      </c>
      <c r="T47224">
        <v>47214</v>
      </c>
      <c r="U47224">
        <v>0.27110075352682333</v>
      </c>
    </row>
    <row r="47225" spans="14:21" x14ac:dyDescent="0.3">
      <c r="N47225">
        <v>47223</v>
      </c>
      <c r="O47225">
        <v>0.27832190448017752</v>
      </c>
      <c r="T47225">
        <v>47215</v>
      </c>
      <c r="U47225">
        <v>0.27110075352682333</v>
      </c>
    </row>
    <row r="47226" spans="14:21" x14ac:dyDescent="0.3">
      <c r="N47226">
        <v>47224</v>
      </c>
      <c r="O47226">
        <v>0.27361337906701633</v>
      </c>
      <c r="T47226">
        <v>47216</v>
      </c>
      <c r="U47226">
        <v>0.27110075352682333</v>
      </c>
    </row>
    <row r="47227" spans="14:21" x14ac:dyDescent="0.3">
      <c r="N47227">
        <v>47225</v>
      </c>
      <c r="O47227">
        <v>0.26627618199675812</v>
      </c>
      <c r="T47227">
        <v>47217</v>
      </c>
      <c r="U47227">
        <v>0.27110075352682333</v>
      </c>
    </row>
    <row r="47228" spans="14:21" x14ac:dyDescent="0.3">
      <c r="N47228">
        <v>47226</v>
      </c>
      <c r="O47228">
        <v>0.25650019102863336</v>
      </c>
      <c r="T47228">
        <v>47218</v>
      </c>
      <c r="U47228">
        <v>0.27110075352682333</v>
      </c>
    </row>
    <row r="47229" spans="14:21" x14ac:dyDescent="0.3">
      <c r="N47229">
        <v>47227</v>
      </c>
      <c r="O47229">
        <v>0.30191551455664517</v>
      </c>
      <c r="T47229">
        <v>47219</v>
      </c>
      <c r="U47229">
        <v>0.27110075352682333</v>
      </c>
    </row>
    <row r="47230" spans="14:21" x14ac:dyDescent="0.3">
      <c r="N47230">
        <v>47228</v>
      </c>
      <c r="O47230">
        <v>0.27776533994443597</v>
      </c>
      <c r="T47230">
        <v>47220</v>
      </c>
      <c r="U47230">
        <v>0.27110075352682333</v>
      </c>
    </row>
    <row r="47231" spans="14:21" x14ac:dyDescent="0.3">
      <c r="N47231">
        <v>47229</v>
      </c>
      <c r="O47231">
        <v>0.27085863560821921</v>
      </c>
      <c r="T47231">
        <v>47221</v>
      </c>
      <c r="U47231">
        <v>0.27110075352682333</v>
      </c>
    </row>
    <row r="47232" spans="14:21" x14ac:dyDescent="0.3">
      <c r="N47232">
        <v>47230</v>
      </c>
      <c r="O47232">
        <v>0.27637431092031078</v>
      </c>
      <c r="T47232">
        <v>47222</v>
      </c>
      <c r="U47232">
        <v>0.27110075352682333</v>
      </c>
    </row>
    <row r="47233" spans="14:21" x14ac:dyDescent="0.3">
      <c r="N47233">
        <v>47231</v>
      </c>
      <c r="O47233">
        <v>0.26430773163233784</v>
      </c>
      <c r="T47233">
        <v>47223</v>
      </c>
      <c r="U47233">
        <v>0.27110075352682333</v>
      </c>
    </row>
    <row r="47234" spans="14:21" x14ac:dyDescent="0.3">
      <c r="N47234">
        <v>47232</v>
      </c>
      <c r="O47234">
        <v>0.33333282963071148</v>
      </c>
      <c r="T47234">
        <v>47224</v>
      </c>
      <c r="U47234">
        <v>0.27110075352682333</v>
      </c>
    </row>
    <row r="47235" spans="14:21" x14ac:dyDescent="0.3">
      <c r="N47235">
        <v>47233</v>
      </c>
      <c r="O47235">
        <v>0.28051834263481229</v>
      </c>
      <c r="T47235">
        <v>47225</v>
      </c>
      <c r="U47235">
        <v>0.27110075352682333</v>
      </c>
    </row>
    <row r="47236" spans="14:21" x14ac:dyDescent="0.3">
      <c r="N47236">
        <v>47234</v>
      </c>
      <c r="O47236">
        <v>0.24431393062837797</v>
      </c>
      <c r="T47236">
        <v>47226</v>
      </c>
      <c r="U47236">
        <v>0.27110075352682333</v>
      </c>
    </row>
    <row r="47237" spans="14:21" x14ac:dyDescent="0.3">
      <c r="N47237">
        <v>47235</v>
      </c>
      <c r="O47237">
        <v>0.23820814790115044</v>
      </c>
      <c r="T47237">
        <v>47227</v>
      </c>
      <c r="U47237">
        <v>0.27110075352682333</v>
      </c>
    </row>
    <row r="47238" spans="14:21" x14ac:dyDescent="0.3">
      <c r="N47238">
        <v>47236</v>
      </c>
      <c r="O47238">
        <v>0.25893366866170575</v>
      </c>
      <c r="T47238">
        <v>47228</v>
      </c>
      <c r="U47238">
        <v>0.27110075352682333</v>
      </c>
    </row>
    <row r="47239" spans="14:21" x14ac:dyDescent="0.3">
      <c r="N47239">
        <v>47237</v>
      </c>
      <c r="O47239">
        <v>0.28787624843317411</v>
      </c>
      <c r="T47239">
        <v>47229</v>
      </c>
      <c r="U47239">
        <v>0.27110075352682333</v>
      </c>
    </row>
    <row r="47240" spans="14:21" x14ac:dyDescent="0.3">
      <c r="N47240">
        <v>47238</v>
      </c>
      <c r="O47240">
        <v>0.27984066076881065</v>
      </c>
      <c r="T47240">
        <v>47230</v>
      </c>
      <c r="U47240">
        <v>0.27110075352682333</v>
      </c>
    </row>
    <row r="47241" spans="14:21" x14ac:dyDescent="0.3">
      <c r="N47241">
        <v>47239</v>
      </c>
      <c r="O47241">
        <v>0.34006436741900953</v>
      </c>
      <c r="T47241">
        <v>47231</v>
      </c>
      <c r="U47241">
        <v>0.27110075352682333</v>
      </c>
    </row>
    <row r="47242" spans="14:21" x14ac:dyDescent="0.3">
      <c r="N47242">
        <v>47240</v>
      </c>
      <c r="O47242">
        <v>0.26549700257068271</v>
      </c>
      <c r="T47242">
        <v>47232</v>
      </c>
      <c r="U47242">
        <v>0.27110075352682333</v>
      </c>
    </row>
    <row r="47243" spans="14:21" x14ac:dyDescent="0.3">
      <c r="N47243">
        <v>47241</v>
      </c>
      <c r="O47243">
        <v>0.2326478553691953</v>
      </c>
      <c r="T47243">
        <v>47233</v>
      </c>
      <c r="U47243">
        <v>0.27110075352682333</v>
      </c>
    </row>
    <row r="47244" spans="14:21" x14ac:dyDescent="0.3">
      <c r="N47244">
        <v>47242</v>
      </c>
      <c r="O47244">
        <v>0.25676545004952017</v>
      </c>
      <c r="T47244">
        <v>47234</v>
      </c>
      <c r="U47244">
        <v>0.27110075352682333</v>
      </c>
    </row>
    <row r="47245" spans="14:21" x14ac:dyDescent="0.3">
      <c r="N47245">
        <v>47243</v>
      </c>
      <c r="O47245">
        <v>0.30284237053806162</v>
      </c>
      <c r="T47245">
        <v>47235</v>
      </c>
      <c r="U47245">
        <v>0.27110075352682333</v>
      </c>
    </row>
    <row r="47246" spans="14:21" x14ac:dyDescent="0.3">
      <c r="N47246">
        <v>47244</v>
      </c>
      <c r="O47246">
        <v>0.26640317121077023</v>
      </c>
      <c r="T47246">
        <v>47236</v>
      </c>
      <c r="U47246">
        <v>0.27110075352682333</v>
      </c>
    </row>
    <row r="47247" spans="14:21" x14ac:dyDescent="0.3">
      <c r="N47247">
        <v>47245</v>
      </c>
      <c r="O47247">
        <v>0.25758796876597578</v>
      </c>
      <c r="T47247">
        <v>47237</v>
      </c>
      <c r="U47247">
        <v>0.27110075352682333</v>
      </c>
    </row>
    <row r="47248" spans="14:21" x14ac:dyDescent="0.3">
      <c r="N47248">
        <v>47246</v>
      </c>
      <c r="O47248">
        <v>0.25812439572730689</v>
      </c>
      <c r="T47248">
        <v>47238</v>
      </c>
      <c r="U47248">
        <v>0.27110075352682333</v>
      </c>
    </row>
    <row r="47249" spans="14:21" x14ac:dyDescent="0.3">
      <c r="N47249">
        <v>47247</v>
      </c>
      <c r="O47249">
        <v>0.25913873731159381</v>
      </c>
      <c r="T47249">
        <v>47239</v>
      </c>
      <c r="U47249">
        <v>0.27110075352682333</v>
      </c>
    </row>
    <row r="47250" spans="14:21" x14ac:dyDescent="0.3">
      <c r="N47250">
        <v>47248</v>
      </c>
      <c r="O47250">
        <v>0.24251262468604631</v>
      </c>
      <c r="T47250">
        <v>47240</v>
      </c>
      <c r="U47250">
        <v>0.27110075352682333</v>
      </c>
    </row>
    <row r="47251" spans="14:21" x14ac:dyDescent="0.3">
      <c r="N47251">
        <v>47249</v>
      </c>
      <c r="O47251">
        <v>0.28163647296181588</v>
      </c>
      <c r="T47251">
        <v>47241</v>
      </c>
      <c r="U47251">
        <v>0.27110075352682333</v>
      </c>
    </row>
    <row r="47252" spans="14:21" x14ac:dyDescent="0.3">
      <c r="N47252">
        <v>47250</v>
      </c>
      <c r="O47252">
        <v>0.29149618675988659</v>
      </c>
      <c r="T47252">
        <v>47242</v>
      </c>
      <c r="U47252">
        <v>0.27110075352682333</v>
      </c>
    </row>
    <row r="47253" spans="14:21" x14ac:dyDescent="0.3">
      <c r="N47253">
        <v>47251</v>
      </c>
      <c r="O47253">
        <v>0.2667820931946317</v>
      </c>
      <c r="T47253">
        <v>47243</v>
      </c>
      <c r="U47253">
        <v>0.27110075352682333</v>
      </c>
    </row>
    <row r="47254" spans="14:21" x14ac:dyDescent="0.3">
      <c r="N47254">
        <v>47252</v>
      </c>
      <c r="O47254">
        <v>0.25558700511315174</v>
      </c>
      <c r="T47254">
        <v>47244</v>
      </c>
      <c r="U47254">
        <v>0.27110075352682333</v>
      </c>
    </row>
    <row r="47255" spans="14:21" x14ac:dyDescent="0.3">
      <c r="N47255">
        <v>47253</v>
      </c>
      <c r="O47255">
        <v>0.30265934679197803</v>
      </c>
      <c r="T47255">
        <v>47245</v>
      </c>
      <c r="U47255">
        <v>0.27110075352682333</v>
      </c>
    </row>
    <row r="47256" spans="14:21" x14ac:dyDescent="0.3">
      <c r="N47256">
        <v>47254</v>
      </c>
      <c r="O47256">
        <v>0.31363779043196843</v>
      </c>
      <c r="T47256">
        <v>47246</v>
      </c>
      <c r="U47256">
        <v>0.27110075352682333</v>
      </c>
    </row>
    <row r="47257" spans="14:21" x14ac:dyDescent="0.3">
      <c r="N47257">
        <v>47255</v>
      </c>
      <c r="O47257">
        <v>0.3939545439444162</v>
      </c>
      <c r="T47257">
        <v>47247</v>
      </c>
      <c r="U47257">
        <v>0.27110075352682333</v>
      </c>
    </row>
    <row r="47258" spans="14:21" x14ac:dyDescent="0.3">
      <c r="N47258">
        <v>47256</v>
      </c>
      <c r="O47258">
        <v>0.274648380960623</v>
      </c>
      <c r="T47258">
        <v>47248</v>
      </c>
      <c r="U47258">
        <v>0.27110075352682333</v>
      </c>
    </row>
    <row r="47259" spans="14:21" x14ac:dyDescent="0.3">
      <c r="N47259">
        <v>47257</v>
      </c>
      <c r="O47259">
        <v>0.31435616604952826</v>
      </c>
      <c r="T47259">
        <v>47249</v>
      </c>
      <c r="U47259">
        <v>0.27110075352682333</v>
      </c>
    </row>
    <row r="47260" spans="14:21" x14ac:dyDescent="0.3">
      <c r="N47260">
        <v>47258</v>
      </c>
      <c r="O47260">
        <v>0.27504164759573196</v>
      </c>
      <c r="T47260">
        <v>47250</v>
      </c>
      <c r="U47260">
        <v>0.27110075352682333</v>
      </c>
    </row>
    <row r="47261" spans="14:21" x14ac:dyDescent="0.3">
      <c r="N47261">
        <v>47259</v>
      </c>
      <c r="O47261">
        <v>0.27856986583562171</v>
      </c>
      <c r="T47261">
        <v>47251</v>
      </c>
      <c r="U47261">
        <v>0.27110075352682333</v>
      </c>
    </row>
    <row r="47262" spans="14:21" x14ac:dyDescent="0.3">
      <c r="N47262">
        <v>47260</v>
      </c>
      <c r="O47262">
        <v>0.34006436741900953</v>
      </c>
      <c r="T47262">
        <v>47252</v>
      </c>
      <c r="U47262">
        <v>0.27110075352682333</v>
      </c>
    </row>
    <row r="47263" spans="14:21" x14ac:dyDescent="0.3">
      <c r="N47263">
        <v>47261</v>
      </c>
      <c r="O47263">
        <v>0.27058877757984012</v>
      </c>
      <c r="T47263">
        <v>47253</v>
      </c>
      <c r="U47263">
        <v>0.27110075352682333</v>
      </c>
    </row>
    <row r="47264" spans="14:21" x14ac:dyDescent="0.3">
      <c r="N47264">
        <v>47262</v>
      </c>
      <c r="O47264">
        <v>0.25426501546551566</v>
      </c>
      <c r="T47264">
        <v>47254</v>
      </c>
      <c r="U47264">
        <v>0.27110075352682333</v>
      </c>
    </row>
    <row r="47265" spans="14:21" x14ac:dyDescent="0.3">
      <c r="N47265">
        <v>47263</v>
      </c>
      <c r="O47265">
        <v>0.25868045481467955</v>
      </c>
      <c r="T47265">
        <v>47255</v>
      </c>
      <c r="U47265">
        <v>0.27110075352682333</v>
      </c>
    </row>
    <row r="47266" spans="14:21" x14ac:dyDescent="0.3">
      <c r="N47266">
        <v>47264</v>
      </c>
      <c r="O47266">
        <v>0.28898488357834273</v>
      </c>
      <c r="T47266">
        <v>47256</v>
      </c>
      <c r="U47266">
        <v>0.27110075352682333</v>
      </c>
    </row>
    <row r="47267" spans="14:21" x14ac:dyDescent="0.3">
      <c r="N47267">
        <v>47265</v>
      </c>
      <c r="O47267">
        <v>0.24878229469193372</v>
      </c>
      <c r="T47267">
        <v>47257</v>
      </c>
      <c r="U47267">
        <v>0.27110075352682333</v>
      </c>
    </row>
    <row r="47268" spans="14:21" x14ac:dyDescent="0.3">
      <c r="N47268">
        <v>47266</v>
      </c>
      <c r="O47268">
        <v>0.3357141749224738</v>
      </c>
      <c r="T47268">
        <v>47258</v>
      </c>
      <c r="U47268">
        <v>0.27110075352682333</v>
      </c>
    </row>
    <row r="47269" spans="14:21" x14ac:dyDescent="0.3">
      <c r="N47269">
        <v>47267</v>
      </c>
      <c r="O47269">
        <v>0.27468024464512725</v>
      </c>
      <c r="T47269">
        <v>47259</v>
      </c>
      <c r="U47269">
        <v>0.27110075352682333</v>
      </c>
    </row>
    <row r="47270" spans="14:21" x14ac:dyDescent="0.3">
      <c r="N47270">
        <v>47268</v>
      </c>
      <c r="O47270">
        <v>0.27938278157951302</v>
      </c>
      <c r="T47270">
        <v>47260</v>
      </c>
      <c r="U47270">
        <v>0.27110075352682333</v>
      </c>
    </row>
    <row r="47271" spans="14:21" x14ac:dyDescent="0.3">
      <c r="N47271">
        <v>47269</v>
      </c>
      <c r="O47271">
        <v>0.29102693175550876</v>
      </c>
      <c r="T47271">
        <v>47261</v>
      </c>
      <c r="U47271">
        <v>0.27110075352682333</v>
      </c>
    </row>
    <row r="47272" spans="14:21" x14ac:dyDescent="0.3">
      <c r="N47272">
        <v>47270</v>
      </c>
      <c r="O47272">
        <v>0.32305155178509176</v>
      </c>
      <c r="T47272">
        <v>47262</v>
      </c>
      <c r="U47272">
        <v>0.27110075352682333</v>
      </c>
    </row>
    <row r="47273" spans="14:21" x14ac:dyDescent="0.3">
      <c r="N47273">
        <v>47271</v>
      </c>
      <c r="O47273">
        <v>0.24865563054893727</v>
      </c>
      <c r="T47273">
        <v>47263</v>
      </c>
      <c r="U47273">
        <v>0.27110075352682333</v>
      </c>
    </row>
    <row r="47274" spans="14:21" x14ac:dyDescent="0.3">
      <c r="N47274">
        <v>47272</v>
      </c>
      <c r="O47274">
        <v>0.28184406881784008</v>
      </c>
      <c r="T47274">
        <v>47264</v>
      </c>
      <c r="U47274">
        <v>0.27110075352682333</v>
      </c>
    </row>
    <row r="47275" spans="14:21" x14ac:dyDescent="0.3">
      <c r="N47275">
        <v>47273</v>
      </c>
      <c r="O47275">
        <v>0.274648380960623</v>
      </c>
      <c r="T47275">
        <v>47265</v>
      </c>
      <c r="U47275">
        <v>0.27110075352682333</v>
      </c>
    </row>
    <row r="47276" spans="14:21" x14ac:dyDescent="0.3">
      <c r="N47276">
        <v>47274</v>
      </c>
      <c r="O47276">
        <v>0.2966298035645043</v>
      </c>
      <c r="T47276">
        <v>47266</v>
      </c>
      <c r="U47276">
        <v>0.27110075352682333</v>
      </c>
    </row>
    <row r="47277" spans="14:21" x14ac:dyDescent="0.3">
      <c r="N47277">
        <v>47275</v>
      </c>
      <c r="O47277">
        <v>0.26085991857034252</v>
      </c>
      <c r="T47277">
        <v>47267</v>
      </c>
      <c r="U47277">
        <v>0.27110075352682333</v>
      </c>
    </row>
    <row r="47278" spans="14:21" x14ac:dyDescent="0.3">
      <c r="N47278">
        <v>47276</v>
      </c>
      <c r="O47278">
        <v>0.2638072019752235</v>
      </c>
      <c r="T47278">
        <v>47268</v>
      </c>
      <c r="U47278">
        <v>0.27110075352682333</v>
      </c>
    </row>
    <row r="47279" spans="14:21" x14ac:dyDescent="0.3">
      <c r="N47279">
        <v>47277</v>
      </c>
      <c r="O47279">
        <v>0.23505656932314203</v>
      </c>
      <c r="T47279">
        <v>47269</v>
      </c>
      <c r="U47279">
        <v>0.27110075352682333</v>
      </c>
    </row>
    <row r="47280" spans="14:21" x14ac:dyDescent="0.3">
      <c r="N47280">
        <v>47278</v>
      </c>
      <c r="O47280">
        <v>0.27111020562884591</v>
      </c>
      <c r="T47280">
        <v>47270</v>
      </c>
      <c r="U47280">
        <v>0.27110075352682333</v>
      </c>
    </row>
    <row r="47281" spans="14:21" x14ac:dyDescent="0.3">
      <c r="N47281">
        <v>47279</v>
      </c>
      <c r="O47281">
        <v>0.24584938212450863</v>
      </c>
      <c r="T47281">
        <v>47271</v>
      </c>
      <c r="U47281">
        <v>0.27110075352682333</v>
      </c>
    </row>
    <row r="47282" spans="14:21" x14ac:dyDescent="0.3">
      <c r="N47282">
        <v>47280</v>
      </c>
      <c r="O47282">
        <v>0.25024755401384158</v>
      </c>
      <c r="T47282">
        <v>47272</v>
      </c>
      <c r="U47282">
        <v>0.27110075352682333</v>
      </c>
    </row>
    <row r="47283" spans="14:21" x14ac:dyDescent="0.3">
      <c r="N47283">
        <v>47281</v>
      </c>
      <c r="O47283">
        <v>0.25857632834134481</v>
      </c>
      <c r="T47283">
        <v>47273</v>
      </c>
      <c r="U47283">
        <v>0.27110075352682333</v>
      </c>
    </row>
    <row r="47284" spans="14:21" x14ac:dyDescent="0.3">
      <c r="N47284">
        <v>47282</v>
      </c>
      <c r="O47284">
        <v>0.23874228304827039</v>
      </c>
      <c r="T47284">
        <v>47274</v>
      </c>
      <c r="U47284">
        <v>0.27110075352682333</v>
      </c>
    </row>
    <row r="47285" spans="14:21" x14ac:dyDescent="0.3">
      <c r="N47285">
        <v>47283</v>
      </c>
      <c r="O47285">
        <v>0.25325442357086442</v>
      </c>
      <c r="T47285">
        <v>47275</v>
      </c>
      <c r="U47285">
        <v>0.27110075352682333</v>
      </c>
    </row>
    <row r="47286" spans="14:21" x14ac:dyDescent="0.3">
      <c r="N47286">
        <v>47284</v>
      </c>
      <c r="O47286">
        <v>0.27594078892839663</v>
      </c>
      <c r="T47286">
        <v>47276</v>
      </c>
      <c r="U47286">
        <v>0.27110075352682333</v>
      </c>
    </row>
    <row r="47287" spans="14:21" x14ac:dyDescent="0.3">
      <c r="N47287">
        <v>47285</v>
      </c>
      <c r="O47287">
        <v>0.25245450786739548</v>
      </c>
      <c r="T47287">
        <v>47277</v>
      </c>
      <c r="U47287">
        <v>0.27110075352682333</v>
      </c>
    </row>
    <row r="47288" spans="14:21" x14ac:dyDescent="0.3">
      <c r="N47288">
        <v>47286</v>
      </c>
      <c r="O47288">
        <v>0.26744656173721248</v>
      </c>
      <c r="T47288">
        <v>47278</v>
      </c>
      <c r="U47288">
        <v>0.27110075352682333</v>
      </c>
    </row>
    <row r="47289" spans="14:21" x14ac:dyDescent="0.3">
      <c r="N47289">
        <v>47287</v>
      </c>
      <c r="O47289">
        <v>0.22175323199332719</v>
      </c>
      <c r="T47289">
        <v>47279</v>
      </c>
      <c r="U47289">
        <v>0.27110075352682333</v>
      </c>
    </row>
    <row r="47290" spans="14:21" x14ac:dyDescent="0.3">
      <c r="N47290">
        <v>47288</v>
      </c>
      <c r="O47290">
        <v>0.26994610855523699</v>
      </c>
      <c r="T47290">
        <v>47280</v>
      </c>
      <c r="U47290">
        <v>0.27110075352682333</v>
      </c>
    </row>
    <row r="47291" spans="14:21" x14ac:dyDescent="0.3">
      <c r="N47291">
        <v>47289</v>
      </c>
      <c r="O47291">
        <v>0.2579748259037864</v>
      </c>
      <c r="T47291">
        <v>47281</v>
      </c>
      <c r="U47291">
        <v>0.27110075352682333</v>
      </c>
    </row>
    <row r="47292" spans="14:21" x14ac:dyDescent="0.3">
      <c r="N47292">
        <v>47290</v>
      </c>
      <c r="O47292">
        <v>0.25841181618954084</v>
      </c>
      <c r="T47292">
        <v>47282</v>
      </c>
      <c r="U47292">
        <v>0.27110075352682333</v>
      </c>
    </row>
    <row r="47293" spans="14:21" x14ac:dyDescent="0.3">
      <c r="N47293">
        <v>47291</v>
      </c>
      <c r="O47293">
        <v>0.27627741459942945</v>
      </c>
      <c r="T47293">
        <v>47283</v>
      </c>
      <c r="U47293">
        <v>0.27110075352682333</v>
      </c>
    </row>
    <row r="47294" spans="14:21" x14ac:dyDescent="0.3">
      <c r="N47294">
        <v>47292</v>
      </c>
      <c r="O47294">
        <v>0.26060396760924776</v>
      </c>
      <c r="T47294">
        <v>47284</v>
      </c>
      <c r="U47294">
        <v>0.27110075352682333</v>
      </c>
    </row>
    <row r="47295" spans="14:21" x14ac:dyDescent="0.3">
      <c r="N47295">
        <v>47293</v>
      </c>
      <c r="O47295">
        <v>0.27181530074300542</v>
      </c>
      <c r="T47295">
        <v>47285</v>
      </c>
      <c r="U47295">
        <v>0.27110075352682333</v>
      </c>
    </row>
    <row r="47296" spans="14:21" x14ac:dyDescent="0.3">
      <c r="N47296">
        <v>47294</v>
      </c>
      <c r="O47296">
        <v>0.26350649328579046</v>
      </c>
      <c r="T47296">
        <v>47286</v>
      </c>
      <c r="U47296">
        <v>0.27110075352682333</v>
      </c>
    </row>
    <row r="47297" spans="14:21" x14ac:dyDescent="0.3">
      <c r="N47297">
        <v>47295</v>
      </c>
      <c r="O47297">
        <v>0.28929506728386045</v>
      </c>
      <c r="T47297">
        <v>47287</v>
      </c>
      <c r="U47297">
        <v>0.27110075352682333</v>
      </c>
    </row>
    <row r="47298" spans="14:21" x14ac:dyDescent="0.3">
      <c r="N47298">
        <v>47296</v>
      </c>
      <c r="O47298">
        <v>0.24885758629757426</v>
      </c>
      <c r="T47298">
        <v>47288</v>
      </c>
      <c r="U47298">
        <v>0.27110075352682333</v>
      </c>
    </row>
    <row r="47299" spans="14:21" x14ac:dyDescent="0.3">
      <c r="N47299">
        <v>47297</v>
      </c>
      <c r="O47299">
        <v>0.2613998417970072</v>
      </c>
      <c r="T47299">
        <v>47289</v>
      </c>
      <c r="U47299">
        <v>0.27110075352682333</v>
      </c>
    </row>
    <row r="47300" spans="14:21" x14ac:dyDescent="0.3">
      <c r="N47300">
        <v>47298</v>
      </c>
      <c r="O47300">
        <v>0.22989872642680328</v>
      </c>
      <c r="T47300">
        <v>47290</v>
      </c>
      <c r="U47300">
        <v>0.27110075352682333</v>
      </c>
    </row>
    <row r="47301" spans="14:21" x14ac:dyDescent="0.3">
      <c r="N47301">
        <v>47299</v>
      </c>
      <c r="O47301">
        <v>0.2726428355376001</v>
      </c>
      <c r="T47301">
        <v>47291</v>
      </c>
      <c r="U47301">
        <v>0.27110075352682333</v>
      </c>
    </row>
    <row r="47302" spans="14:21" x14ac:dyDescent="0.3">
      <c r="N47302">
        <v>47300</v>
      </c>
      <c r="O47302">
        <v>0.30266958110364484</v>
      </c>
      <c r="T47302">
        <v>47292</v>
      </c>
      <c r="U47302">
        <v>0.27110075352682333</v>
      </c>
    </row>
    <row r="47303" spans="14:21" x14ac:dyDescent="0.3">
      <c r="N47303">
        <v>47301</v>
      </c>
      <c r="O47303">
        <v>0.25701458237197061</v>
      </c>
      <c r="T47303">
        <v>47293</v>
      </c>
      <c r="U47303">
        <v>0.27110075352682333</v>
      </c>
    </row>
    <row r="47304" spans="14:21" x14ac:dyDescent="0.3">
      <c r="N47304">
        <v>47302</v>
      </c>
      <c r="O47304">
        <v>0.25174108185395461</v>
      </c>
      <c r="T47304">
        <v>47294</v>
      </c>
      <c r="U47304">
        <v>0.27110075352682333</v>
      </c>
    </row>
    <row r="47305" spans="14:21" x14ac:dyDescent="0.3">
      <c r="N47305">
        <v>47303</v>
      </c>
      <c r="O47305">
        <v>0.27326439422306209</v>
      </c>
      <c r="T47305">
        <v>47295</v>
      </c>
      <c r="U47305">
        <v>0.27110075352682333</v>
      </c>
    </row>
    <row r="47306" spans="14:21" x14ac:dyDescent="0.3">
      <c r="N47306">
        <v>47304</v>
      </c>
      <c r="O47306">
        <v>0.25592262951225797</v>
      </c>
      <c r="T47306">
        <v>47296</v>
      </c>
      <c r="U47306">
        <v>0.27110075352682333</v>
      </c>
    </row>
    <row r="47307" spans="14:21" x14ac:dyDescent="0.3">
      <c r="N47307">
        <v>47305</v>
      </c>
      <c r="O47307">
        <v>0.25728557491635018</v>
      </c>
      <c r="T47307">
        <v>47297</v>
      </c>
      <c r="U47307">
        <v>0.27110075352682333</v>
      </c>
    </row>
    <row r="47308" spans="14:21" x14ac:dyDescent="0.3">
      <c r="N47308">
        <v>47306</v>
      </c>
      <c r="O47308">
        <v>0.25461787080542153</v>
      </c>
      <c r="T47308">
        <v>47298</v>
      </c>
      <c r="U47308">
        <v>0.27110075352682333</v>
      </c>
    </row>
    <row r="47309" spans="14:21" x14ac:dyDescent="0.3">
      <c r="N47309">
        <v>47307</v>
      </c>
      <c r="O47309">
        <v>0.30848461831381885</v>
      </c>
      <c r="T47309">
        <v>47299</v>
      </c>
      <c r="U47309">
        <v>0.27110075352682333</v>
      </c>
    </row>
    <row r="47310" spans="14:21" x14ac:dyDescent="0.3">
      <c r="N47310">
        <v>47308</v>
      </c>
      <c r="O47310">
        <v>0.24716632406954481</v>
      </c>
      <c r="T47310">
        <v>47300</v>
      </c>
      <c r="U47310">
        <v>0.27110075352682333</v>
      </c>
    </row>
    <row r="47311" spans="14:21" x14ac:dyDescent="0.3">
      <c r="N47311">
        <v>47309</v>
      </c>
      <c r="O47311">
        <v>0.27689690605992129</v>
      </c>
      <c r="T47311">
        <v>47301</v>
      </c>
      <c r="U47311">
        <v>0.27110075352682333</v>
      </c>
    </row>
    <row r="47312" spans="14:21" x14ac:dyDescent="0.3">
      <c r="N47312">
        <v>47310</v>
      </c>
      <c r="O47312">
        <v>0.26932659716205681</v>
      </c>
      <c r="T47312">
        <v>47302</v>
      </c>
      <c r="U47312">
        <v>0.27110075352682333</v>
      </c>
    </row>
    <row r="47313" spans="14:21" x14ac:dyDescent="0.3">
      <c r="N47313">
        <v>47311</v>
      </c>
      <c r="O47313">
        <v>0.2728600585035576</v>
      </c>
      <c r="T47313">
        <v>47303</v>
      </c>
      <c r="U47313">
        <v>0.27110075352682333</v>
      </c>
    </row>
    <row r="47314" spans="14:21" x14ac:dyDescent="0.3">
      <c r="N47314">
        <v>47312</v>
      </c>
      <c r="O47314">
        <v>0.27984066076881065</v>
      </c>
      <c r="T47314">
        <v>47304</v>
      </c>
      <c r="U47314">
        <v>0.27110075352682333</v>
      </c>
    </row>
    <row r="47315" spans="14:21" x14ac:dyDescent="0.3">
      <c r="N47315">
        <v>47313</v>
      </c>
      <c r="O47315">
        <v>0.10772902091356866</v>
      </c>
      <c r="T47315">
        <v>47305</v>
      </c>
      <c r="U47315">
        <v>0.27110075352682333</v>
      </c>
    </row>
    <row r="47316" spans="14:21" x14ac:dyDescent="0.3">
      <c r="N47316">
        <v>47314</v>
      </c>
      <c r="O47316">
        <v>0.31570060203217049</v>
      </c>
      <c r="T47316">
        <v>47306</v>
      </c>
      <c r="U47316">
        <v>0.27110075352682333</v>
      </c>
    </row>
    <row r="47317" spans="14:21" x14ac:dyDescent="0.3">
      <c r="N47317">
        <v>47315</v>
      </c>
      <c r="O47317">
        <v>0.26500938127318729</v>
      </c>
      <c r="T47317">
        <v>47307</v>
      </c>
      <c r="U47317">
        <v>0.27110075352682333</v>
      </c>
    </row>
    <row r="47318" spans="14:21" x14ac:dyDescent="0.3">
      <c r="N47318">
        <v>47316</v>
      </c>
      <c r="O47318">
        <v>0.25650111291340993</v>
      </c>
      <c r="T47318">
        <v>47308</v>
      </c>
      <c r="U47318">
        <v>0.27110075352682333</v>
      </c>
    </row>
    <row r="47319" spans="14:21" x14ac:dyDescent="0.3">
      <c r="N47319">
        <v>47317</v>
      </c>
      <c r="O47319">
        <v>0.29325877134433209</v>
      </c>
      <c r="T47319">
        <v>47309</v>
      </c>
      <c r="U47319">
        <v>0.27110075352682333</v>
      </c>
    </row>
    <row r="47320" spans="14:21" x14ac:dyDescent="0.3">
      <c r="N47320">
        <v>47318</v>
      </c>
      <c r="O47320">
        <v>0.23161706023743883</v>
      </c>
      <c r="T47320">
        <v>47310</v>
      </c>
      <c r="U47320">
        <v>0.27110075352682333</v>
      </c>
    </row>
    <row r="47321" spans="14:21" x14ac:dyDescent="0.3">
      <c r="N47321">
        <v>47319</v>
      </c>
      <c r="O47321">
        <v>0.26226587802667006</v>
      </c>
      <c r="T47321">
        <v>47311</v>
      </c>
      <c r="U47321">
        <v>0.27110075352682333</v>
      </c>
    </row>
    <row r="47322" spans="14:21" x14ac:dyDescent="0.3">
      <c r="N47322">
        <v>47320</v>
      </c>
      <c r="O47322">
        <v>0.26752869279055863</v>
      </c>
      <c r="T47322">
        <v>47312</v>
      </c>
      <c r="U47322">
        <v>0.27110075352682333</v>
      </c>
    </row>
    <row r="47323" spans="14:21" x14ac:dyDescent="0.3">
      <c r="N47323">
        <v>47321</v>
      </c>
      <c r="O47323">
        <v>0.26994610855523699</v>
      </c>
      <c r="T47323">
        <v>47313</v>
      </c>
      <c r="U47323">
        <v>0.27110075352682333</v>
      </c>
    </row>
    <row r="47324" spans="14:21" x14ac:dyDescent="0.3">
      <c r="N47324">
        <v>47322</v>
      </c>
      <c r="O47324">
        <v>0.27857568020643714</v>
      </c>
      <c r="T47324">
        <v>47314</v>
      </c>
      <c r="U47324">
        <v>0.27110075352682333</v>
      </c>
    </row>
    <row r="47325" spans="14:21" x14ac:dyDescent="0.3">
      <c r="N47325">
        <v>47323</v>
      </c>
      <c r="O47325">
        <v>0.24741790344100842</v>
      </c>
      <c r="T47325">
        <v>47315</v>
      </c>
      <c r="U47325">
        <v>0.27110075352682333</v>
      </c>
    </row>
    <row r="47326" spans="14:21" x14ac:dyDescent="0.3">
      <c r="N47326">
        <v>47324</v>
      </c>
      <c r="O47326">
        <v>0.26843141437541368</v>
      </c>
      <c r="T47326">
        <v>47316</v>
      </c>
      <c r="U47326">
        <v>0.27110075352682333</v>
      </c>
    </row>
    <row r="47327" spans="14:21" x14ac:dyDescent="0.3">
      <c r="N47327">
        <v>47325</v>
      </c>
      <c r="O47327">
        <v>0.25339511293298206</v>
      </c>
      <c r="T47327">
        <v>47317</v>
      </c>
      <c r="U47327">
        <v>0.27110075352682333</v>
      </c>
    </row>
    <row r="47328" spans="14:21" x14ac:dyDescent="0.3">
      <c r="N47328">
        <v>47326</v>
      </c>
      <c r="O47328">
        <v>0.2844784466282127</v>
      </c>
      <c r="T47328">
        <v>47318</v>
      </c>
      <c r="U47328">
        <v>0.27110075352682333</v>
      </c>
    </row>
    <row r="47329" spans="14:21" x14ac:dyDescent="0.3">
      <c r="N47329">
        <v>47327</v>
      </c>
      <c r="O47329">
        <v>0.25142214735501678</v>
      </c>
      <c r="T47329">
        <v>47319</v>
      </c>
      <c r="U47329">
        <v>0.27110075352682333</v>
      </c>
    </row>
    <row r="47330" spans="14:21" x14ac:dyDescent="0.3">
      <c r="N47330">
        <v>47328</v>
      </c>
      <c r="O47330">
        <v>0.23257147032244421</v>
      </c>
      <c r="T47330">
        <v>47320</v>
      </c>
      <c r="U47330">
        <v>0.27110075352682333</v>
      </c>
    </row>
    <row r="47331" spans="14:21" x14ac:dyDescent="0.3">
      <c r="N47331">
        <v>47329</v>
      </c>
      <c r="O47331">
        <v>0.28900863377375696</v>
      </c>
      <c r="T47331">
        <v>47321</v>
      </c>
      <c r="U47331">
        <v>0.27110075352682333</v>
      </c>
    </row>
    <row r="47332" spans="14:21" x14ac:dyDescent="0.3">
      <c r="N47332">
        <v>47330</v>
      </c>
      <c r="O47332">
        <v>0.25491980260842484</v>
      </c>
      <c r="T47332">
        <v>47322</v>
      </c>
      <c r="U47332">
        <v>0.27110075352682333</v>
      </c>
    </row>
    <row r="47333" spans="14:21" x14ac:dyDescent="0.3">
      <c r="N47333">
        <v>47331</v>
      </c>
      <c r="O47333">
        <v>0.2269185355538301</v>
      </c>
      <c r="T47333">
        <v>47323</v>
      </c>
      <c r="U47333">
        <v>0.27110075352682333</v>
      </c>
    </row>
    <row r="47334" spans="14:21" x14ac:dyDescent="0.3">
      <c r="N47334">
        <v>47332</v>
      </c>
      <c r="O47334">
        <v>0.26037499257735353</v>
      </c>
      <c r="T47334">
        <v>47324</v>
      </c>
      <c r="U47334">
        <v>0.27110075352682333</v>
      </c>
    </row>
    <row r="47335" spans="14:21" x14ac:dyDescent="0.3">
      <c r="N47335">
        <v>47333</v>
      </c>
      <c r="O47335">
        <v>0.22374292845852381</v>
      </c>
      <c r="T47335">
        <v>47325</v>
      </c>
      <c r="U47335">
        <v>0.27110075352682333</v>
      </c>
    </row>
    <row r="47336" spans="14:21" x14ac:dyDescent="0.3">
      <c r="N47336">
        <v>47334</v>
      </c>
      <c r="O47336">
        <v>0.24993223525021374</v>
      </c>
      <c r="T47336">
        <v>47326</v>
      </c>
      <c r="U47336">
        <v>0.27110075352682333</v>
      </c>
    </row>
    <row r="47337" spans="14:21" x14ac:dyDescent="0.3">
      <c r="N47337">
        <v>47335</v>
      </c>
      <c r="O47337">
        <v>0.29905606493814324</v>
      </c>
      <c r="T47337">
        <v>47327</v>
      </c>
      <c r="U47337">
        <v>0.27110075352682333</v>
      </c>
    </row>
    <row r="47338" spans="14:21" x14ac:dyDescent="0.3">
      <c r="N47338">
        <v>47336</v>
      </c>
      <c r="O47338">
        <v>0.26563539834648786</v>
      </c>
      <c r="T47338">
        <v>47328</v>
      </c>
      <c r="U47338">
        <v>0.27110075352682333</v>
      </c>
    </row>
    <row r="47339" spans="14:21" x14ac:dyDescent="0.3">
      <c r="N47339">
        <v>47337</v>
      </c>
      <c r="O47339">
        <v>0.24716632406954481</v>
      </c>
      <c r="T47339">
        <v>47329</v>
      </c>
      <c r="U47339">
        <v>0.27110075352682333</v>
      </c>
    </row>
    <row r="47340" spans="14:21" x14ac:dyDescent="0.3">
      <c r="N47340">
        <v>47338</v>
      </c>
      <c r="O47340">
        <v>0.26981568087511676</v>
      </c>
      <c r="T47340">
        <v>47330</v>
      </c>
      <c r="U47340">
        <v>0.27110075352682333</v>
      </c>
    </row>
    <row r="47341" spans="14:21" x14ac:dyDescent="0.3">
      <c r="N47341">
        <v>47339</v>
      </c>
      <c r="O47341">
        <v>0.27835094286462475</v>
      </c>
      <c r="T47341">
        <v>47331</v>
      </c>
      <c r="U47341">
        <v>0.27110075352682333</v>
      </c>
    </row>
    <row r="47342" spans="14:21" x14ac:dyDescent="0.3">
      <c r="N47342">
        <v>47340</v>
      </c>
      <c r="O47342">
        <v>0.28138222546664093</v>
      </c>
      <c r="T47342">
        <v>47332</v>
      </c>
      <c r="U47342">
        <v>0.27110075352682333</v>
      </c>
    </row>
    <row r="47343" spans="14:21" x14ac:dyDescent="0.3">
      <c r="N47343">
        <v>47341</v>
      </c>
      <c r="O47343">
        <v>0.26998115869593348</v>
      </c>
      <c r="T47343">
        <v>47333</v>
      </c>
      <c r="U47343">
        <v>0.27110075352682333</v>
      </c>
    </row>
    <row r="47344" spans="14:21" x14ac:dyDescent="0.3">
      <c r="N47344">
        <v>47342</v>
      </c>
      <c r="O47344">
        <v>0.29210100952147217</v>
      </c>
      <c r="T47344">
        <v>47334</v>
      </c>
      <c r="U47344">
        <v>0.27110075352682333</v>
      </c>
    </row>
    <row r="47345" spans="14:21" x14ac:dyDescent="0.3">
      <c r="N47345">
        <v>47343</v>
      </c>
      <c r="O47345">
        <v>0.27187112225643389</v>
      </c>
      <c r="T47345">
        <v>47335</v>
      </c>
      <c r="U47345">
        <v>0.27110075352682333</v>
      </c>
    </row>
    <row r="47346" spans="14:21" x14ac:dyDescent="0.3">
      <c r="N47346">
        <v>47344</v>
      </c>
      <c r="O47346">
        <v>0.27741560941668808</v>
      </c>
      <c r="T47346">
        <v>47336</v>
      </c>
      <c r="U47346">
        <v>0.27110075352682333</v>
      </c>
    </row>
    <row r="47347" spans="14:21" x14ac:dyDescent="0.3">
      <c r="N47347">
        <v>47345</v>
      </c>
      <c r="O47347">
        <v>0.20548174599541683</v>
      </c>
      <c r="T47347">
        <v>47337</v>
      </c>
      <c r="U47347">
        <v>0.27110075352682333</v>
      </c>
    </row>
    <row r="47348" spans="14:21" x14ac:dyDescent="0.3">
      <c r="N47348">
        <v>47346</v>
      </c>
      <c r="O47348">
        <v>0.17285500258880968</v>
      </c>
      <c r="T47348">
        <v>47338</v>
      </c>
      <c r="U47348">
        <v>0.27110075352682333</v>
      </c>
    </row>
    <row r="47349" spans="14:21" x14ac:dyDescent="0.3">
      <c r="N47349">
        <v>47347</v>
      </c>
      <c r="O47349">
        <v>0.28248460773218204</v>
      </c>
      <c r="T47349">
        <v>47339</v>
      </c>
      <c r="U47349">
        <v>0.27110075352682333</v>
      </c>
    </row>
    <row r="47350" spans="14:21" x14ac:dyDescent="0.3">
      <c r="N47350">
        <v>47348</v>
      </c>
      <c r="O47350">
        <v>0.2835634973799302</v>
      </c>
      <c r="T47350">
        <v>47340</v>
      </c>
      <c r="U47350">
        <v>0.27110075352682333</v>
      </c>
    </row>
    <row r="47351" spans="14:21" x14ac:dyDescent="0.3">
      <c r="N47351">
        <v>47349</v>
      </c>
      <c r="O47351">
        <v>0.2332101248060367</v>
      </c>
      <c r="T47351">
        <v>47341</v>
      </c>
      <c r="U47351">
        <v>0.27110075352682333</v>
      </c>
    </row>
    <row r="47352" spans="14:21" x14ac:dyDescent="0.3">
      <c r="N47352">
        <v>47350</v>
      </c>
      <c r="O47352">
        <v>0.2976700718312994</v>
      </c>
      <c r="T47352">
        <v>47342</v>
      </c>
      <c r="U47352">
        <v>0.27110075352682333</v>
      </c>
    </row>
    <row r="47353" spans="14:21" x14ac:dyDescent="0.3">
      <c r="N47353">
        <v>47351</v>
      </c>
      <c r="O47353">
        <v>0.32317170577453158</v>
      </c>
      <c r="T47353">
        <v>47343</v>
      </c>
      <c r="U47353">
        <v>0.27110075352682333</v>
      </c>
    </row>
    <row r="47354" spans="14:21" x14ac:dyDescent="0.3">
      <c r="N47354">
        <v>47352</v>
      </c>
      <c r="O47354">
        <v>0.25241906980899814</v>
      </c>
      <c r="T47354">
        <v>47344</v>
      </c>
      <c r="U47354">
        <v>0.27110075352682333</v>
      </c>
    </row>
    <row r="47355" spans="14:21" x14ac:dyDescent="0.3">
      <c r="N47355">
        <v>47353</v>
      </c>
      <c r="O47355">
        <v>0.2541812770624417</v>
      </c>
      <c r="T47355">
        <v>47345</v>
      </c>
      <c r="U47355">
        <v>0.27110075352682333</v>
      </c>
    </row>
    <row r="47356" spans="14:21" x14ac:dyDescent="0.3">
      <c r="N47356">
        <v>47354</v>
      </c>
      <c r="O47356">
        <v>0.29529003443851365</v>
      </c>
      <c r="T47356">
        <v>47346</v>
      </c>
      <c r="U47356">
        <v>0.27110075352682333</v>
      </c>
    </row>
    <row r="47357" spans="14:21" x14ac:dyDescent="0.3">
      <c r="N47357">
        <v>47355</v>
      </c>
      <c r="O47357">
        <v>0.25823542494356727</v>
      </c>
      <c r="T47357">
        <v>47347</v>
      </c>
      <c r="U47357">
        <v>0.27110075352682333</v>
      </c>
    </row>
    <row r="47358" spans="14:21" x14ac:dyDescent="0.3">
      <c r="N47358">
        <v>47356</v>
      </c>
      <c r="O47358">
        <v>0.23680774574168331</v>
      </c>
      <c r="T47358">
        <v>47348</v>
      </c>
      <c r="U47358">
        <v>0.27110075352682333</v>
      </c>
    </row>
    <row r="47359" spans="14:21" x14ac:dyDescent="0.3">
      <c r="N47359">
        <v>47357</v>
      </c>
      <c r="O47359">
        <v>0.27219260746550428</v>
      </c>
      <c r="T47359">
        <v>47349</v>
      </c>
      <c r="U47359">
        <v>0.27110075352682333</v>
      </c>
    </row>
    <row r="47360" spans="14:21" x14ac:dyDescent="0.3">
      <c r="N47360">
        <v>47358</v>
      </c>
      <c r="O47360">
        <v>0.24440562990764228</v>
      </c>
      <c r="T47360">
        <v>47350</v>
      </c>
      <c r="U47360">
        <v>0.27110075352682333</v>
      </c>
    </row>
    <row r="47361" spans="14:21" x14ac:dyDescent="0.3">
      <c r="N47361">
        <v>47359</v>
      </c>
      <c r="O47361">
        <v>0.26358253821534638</v>
      </c>
      <c r="T47361">
        <v>47351</v>
      </c>
      <c r="U47361">
        <v>0.27110075352682333</v>
      </c>
    </row>
    <row r="47362" spans="14:21" x14ac:dyDescent="0.3">
      <c r="N47362">
        <v>47360</v>
      </c>
      <c r="O47362">
        <v>0.32436311216745983</v>
      </c>
      <c r="T47362">
        <v>47352</v>
      </c>
      <c r="U47362">
        <v>0.27110075352682333</v>
      </c>
    </row>
    <row r="47363" spans="14:21" x14ac:dyDescent="0.3">
      <c r="N47363">
        <v>47361</v>
      </c>
      <c r="O47363">
        <v>0.30175479120292931</v>
      </c>
      <c r="T47363">
        <v>47353</v>
      </c>
      <c r="U47363">
        <v>0.27110075352682333</v>
      </c>
    </row>
    <row r="47364" spans="14:21" x14ac:dyDescent="0.3">
      <c r="N47364">
        <v>47362</v>
      </c>
      <c r="O47364">
        <v>0.2747582574180194</v>
      </c>
      <c r="T47364">
        <v>47354</v>
      </c>
      <c r="U47364">
        <v>0.27110075352682333</v>
      </c>
    </row>
    <row r="47365" spans="14:21" x14ac:dyDescent="0.3">
      <c r="N47365">
        <v>47363</v>
      </c>
      <c r="O47365">
        <v>0.26994610855523699</v>
      </c>
      <c r="T47365">
        <v>47355</v>
      </c>
      <c r="U47365">
        <v>0.27110075352682333</v>
      </c>
    </row>
    <row r="47366" spans="14:21" x14ac:dyDescent="0.3">
      <c r="N47366">
        <v>47364</v>
      </c>
      <c r="O47366">
        <v>0.27017310199216127</v>
      </c>
      <c r="T47366">
        <v>47356</v>
      </c>
      <c r="U47366">
        <v>0.27110075352682333</v>
      </c>
    </row>
    <row r="47367" spans="14:21" x14ac:dyDescent="0.3">
      <c r="N47367">
        <v>47365</v>
      </c>
      <c r="O47367">
        <v>0.22192985424479836</v>
      </c>
      <c r="T47367">
        <v>47357</v>
      </c>
      <c r="U47367">
        <v>0.27110075352682333</v>
      </c>
    </row>
    <row r="47368" spans="14:21" x14ac:dyDescent="0.3">
      <c r="N47368">
        <v>47366</v>
      </c>
      <c r="O47368">
        <v>0.25641586903062957</v>
      </c>
      <c r="T47368">
        <v>47358</v>
      </c>
      <c r="U47368">
        <v>0.27110075352682333</v>
      </c>
    </row>
    <row r="47369" spans="14:21" x14ac:dyDescent="0.3">
      <c r="N47369">
        <v>47367</v>
      </c>
      <c r="O47369">
        <v>0.2379016248451496</v>
      </c>
      <c r="T47369">
        <v>47359</v>
      </c>
      <c r="U47369">
        <v>0.27110075352682333</v>
      </c>
    </row>
    <row r="47370" spans="14:21" x14ac:dyDescent="0.3">
      <c r="N47370">
        <v>47368</v>
      </c>
      <c r="O47370">
        <v>0.27166500490412149</v>
      </c>
      <c r="T47370">
        <v>47360</v>
      </c>
      <c r="U47370">
        <v>0.27110075352682333</v>
      </c>
    </row>
    <row r="47371" spans="14:21" x14ac:dyDescent="0.3">
      <c r="N47371">
        <v>47369</v>
      </c>
      <c r="O47371">
        <v>0.2613998417970072</v>
      </c>
      <c r="T47371">
        <v>47361</v>
      </c>
      <c r="U47371">
        <v>0.27110075352682333</v>
      </c>
    </row>
    <row r="47372" spans="14:21" x14ac:dyDescent="0.3">
      <c r="N47372">
        <v>47370</v>
      </c>
      <c r="O47372">
        <v>0.29077082111451419</v>
      </c>
      <c r="T47372">
        <v>47362</v>
      </c>
      <c r="U47372">
        <v>0.27110075352682333</v>
      </c>
    </row>
    <row r="47373" spans="14:21" x14ac:dyDescent="0.3">
      <c r="N47373">
        <v>47371</v>
      </c>
      <c r="O47373">
        <v>0.25364808586229193</v>
      </c>
      <c r="T47373">
        <v>47363</v>
      </c>
      <c r="U47373">
        <v>0.27110075352682333</v>
      </c>
    </row>
    <row r="47374" spans="14:21" x14ac:dyDescent="0.3">
      <c r="N47374">
        <v>47372</v>
      </c>
      <c r="O47374">
        <v>0.28302655153290701</v>
      </c>
      <c r="T47374">
        <v>47364</v>
      </c>
      <c r="U47374">
        <v>0.27110075352682333</v>
      </c>
    </row>
    <row r="47375" spans="14:21" x14ac:dyDescent="0.3">
      <c r="N47375">
        <v>47373</v>
      </c>
      <c r="O47375">
        <v>0.26707016153472202</v>
      </c>
      <c r="T47375">
        <v>47365</v>
      </c>
      <c r="U47375">
        <v>0.27110075352682333</v>
      </c>
    </row>
    <row r="47376" spans="14:21" x14ac:dyDescent="0.3">
      <c r="N47376">
        <v>47374</v>
      </c>
      <c r="O47376">
        <v>0.2726428355376001</v>
      </c>
      <c r="T47376">
        <v>47366</v>
      </c>
      <c r="U47376">
        <v>0.27110075352682333</v>
      </c>
    </row>
    <row r="47377" spans="14:21" x14ac:dyDescent="0.3">
      <c r="N47377">
        <v>47375</v>
      </c>
      <c r="O47377">
        <v>0.27156969758231631</v>
      </c>
      <c r="T47377">
        <v>47367</v>
      </c>
      <c r="U47377">
        <v>0.27110075352682333</v>
      </c>
    </row>
    <row r="47378" spans="14:21" x14ac:dyDescent="0.3">
      <c r="N47378">
        <v>47376</v>
      </c>
      <c r="O47378">
        <v>0.26923709688374414</v>
      </c>
      <c r="T47378">
        <v>47368</v>
      </c>
      <c r="U47378">
        <v>0.27110075352682333</v>
      </c>
    </row>
    <row r="47379" spans="14:21" x14ac:dyDescent="0.3">
      <c r="N47379">
        <v>47377</v>
      </c>
      <c r="O47379">
        <v>0.27257527778554985</v>
      </c>
      <c r="T47379">
        <v>47369</v>
      </c>
      <c r="U47379">
        <v>0.27110075352682333</v>
      </c>
    </row>
    <row r="47380" spans="14:21" x14ac:dyDescent="0.3">
      <c r="N47380">
        <v>47378</v>
      </c>
      <c r="O47380">
        <v>0.23847132664001852</v>
      </c>
      <c r="T47380">
        <v>47370</v>
      </c>
      <c r="U47380">
        <v>0.27110075352682333</v>
      </c>
    </row>
    <row r="47381" spans="14:21" x14ac:dyDescent="0.3">
      <c r="N47381">
        <v>47379</v>
      </c>
      <c r="O47381">
        <v>0.32992734593982515</v>
      </c>
      <c r="T47381">
        <v>47371</v>
      </c>
      <c r="U47381">
        <v>0.27110075352682333</v>
      </c>
    </row>
    <row r="47382" spans="14:21" x14ac:dyDescent="0.3">
      <c r="N47382">
        <v>47380</v>
      </c>
      <c r="O47382">
        <v>0.24171820134155664</v>
      </c>
      <c r="T47382">
        <v>47372</v>
      </c>
      <c r="U47382">
        <v>0.27110075352682333</v>
      </c>
    </row>
    <row r="47383" spans="14:21" x14ac:dyDescent="0.3">
      <c r="N47383">
        <v>47381</v>
      </c>
      <c r="O47383">
        <v>0.28545917935429288</v>
      </c>
      <c r="T47383">
        <v>47373</v>
      </c>
      <c r="U47383">
        <v>0.27110075352682333</v>
      </c>
    </row>
    <row r="47384" spans="14:21" x14ac:dyDescent="0.3">
      <c r="N47384">
        <v>47382</v>
      </c>
      <c r="O47384">
        <v>0.20033657909455801</v>
      </c>
      <c r="T47384">
        <v>47374</v>
      </c>
      <c r="U47384">
        <v>0.27110075352682333</v>
      </c>
    </row>
    <row r="47385" spans="14:21" x14ac:dyDescent="0.3">
      <c r="N47385">
        <v>47383</v>
      </c>
      <c r="O47385">
        <v>0.24493758841308205</v>
      </c>
      <c r="T47385">
        <v>47375</v>
      </c>
      <c r="U47385">
        <v>0.27110075352682333</v>
      </c>
    </row>
    <row r="47386" spans="14:21" x14ac:dyDescent="0.3">
      <c r="N47386">
        <v>47384</v>
      </c>
      <c r="O47386">
        <v>0.25658383491103143</v>
      </c>
      <c r="T47386">
        <v>47376</v>
      </c>
      <c r="U47386">
        <v>0.27110075352682333</v>
      </c>
    </row>
    <row r="47387" spans="14:21" x14ac:dyDescent="0.3">
      <c r="N47387">
        <v>47385</v>
      </c>
      <c r="O47387">
        <v>0.22192985424479836</v>
      </c>
      <c r="T47387">
        <v>47377</v>
      </c>
      <c r="U47387">
        <v>0.27110075352682333</v>
      </c>
    </row>
    <row r="47388" spans="14:21" x14ac:dyDescent="0.3">
      <c r="N47388">
        <v>47386</v>
      </c>
      <c r="O47388">
        <v>0.25617645775745862</v>
      </c>
      <c r="T47388">
        <v>47378</v>
      </c>
      <c r="U47388">
        <v>0.27110075352682333</v>
      </c>
    </row>
    <row r="47389" spans="14:21" x14ac:dyDescent="0.3">
      <c r="N47389">
        <v>47387</v>
      </c>
      <c r="O47389">
        <v>0.25534868491432988</v>
      </c>
      <c r="T47389">
        <v>47379</v>
      </c>
      <c r="U47389">
        <v>0.27110075352682333</v>
      </c>
    </row>
    <row r="47390" spans="14:21" x14ac:dyDescent="0.3">
      <c r="N47390">
        <v>47388</v>
      </c>
      <c r="O47390">
        <v>0.27405007603757114</v>
      </c>
      <c r="T47390">
        <v>47380</v>
      </c>
      <c r="U47390">
        <v>0.27110075352682333</v>
      </c>
    </row>
    <row r="47391" spans="14:21" x14ac:dyDescent="0.3">
      <c r="N47391">
        <v>47389</v>
      </c>
      <c r="O47391">
        <v>0.27411123640133506</v>
      </c>
      <c r="T47391">
        <v>47381</v>
      </c>
      <c r="U47391">
        <v>0.27110075352682333</v>
      </c>
    </row>
    <row r="47392" spans="14:21" x14ac:dyDescent="0.3">
      <c r="N47392">
        <v>47390</v>
      </c>
      <c r="O47392">
        <v>0.23095914790307856</v>
      </c>
      <c r="T47392">
        <v>47382</v>
      </c>
      <c r="U47392">
        <v>0.27110075352682333</v>
      </c>
    </row>
    <row r="47393" spans="14:21" x14ac:dyDescent="0.3">
      <c r="N47393">
        <v>47391</v>
      </c>
      <c r="O47393">
        <v>0.27464553417305815</v>
      </c>
      <c r="T47393">
        <v>47383</v>
      </c>
      <c r="U47393">
        <v>0.27110075352682333</v>
      </c>
    </row>
    <row r="47394" spans="14:21" x14ac:dyDescent="0.3">
      <c r="N47394">
        <v>47392</v>
      </c>
      <c r="O47394">
        <v>0.25600269360066352</v>
      </c>
      <c r="T47394">
        <v>47384</v>
      </c>
      <c r="U47394">
        <v>0.27110075352682333</v>
      </c>
    </row>
    <row r="47395" spans="14:21" x14ac:dyDescent="0.3">
      <c r="N47395">
        <v>47393</v>
      </c>
      <c r="O47395">
        <v>0.32141910339407254</v>
      </c>
      <c r="T47395">
        <v>47385</v>
      </c>
      <c r="U47395">
        <v>0.27110075352682333</v>
      </c>
    </row>
    <row r="47396" spans="14:21" x14ac:dyDescent="0.3">
      <c r="N47396">
        <v>47394</v>
      </c>
      <c r="O47396">
        <v>0.23892527333951913</v>
      </c>
      <c r="T47396">
        <v>47386</v>
      </c>
      <c r="U47396">
        <v>0.27110075352682333</v>
      </c>
    </row>
    <row r="47397" spans="14:21" x14ac:dyDescent="0.3">
      <c r="N47397">
        <v>47395</v>
      </c>
      <c r="O47397">
        <v>0.28661863366041634</v>
      </c>
      <c r="T47397">
        <v>47387</v>
      </c>
      <c r="U47397">
        <v>0.27110075352682333</v>
      </c>
    </row>
    <row r="47398" spans="14:21" x14ac:dyDescent="0.3">
      <c r="N47398">
        <v>47396</v>
      </c>
      <c r="O47398">
        <v>0.27116951676565204</v>
      </c>
      <c r="T47398">
        <v>47388</v>
      </c>
      <c r="U47398">
        <v>0.27110075352682333</v>
      </c>
    </row>
    <row r="47399" spans="14:21" x14ac:dyDescent="0.3">
      <c r="N47399">
        <v>47397</v>
      </c>
      <c r="O47399">
        <v>0.25096971889749653</v>
      </c>
      <c r="T47399">
        <v>47389</v>
      </c>
      <c r="U47399">
        <v>0.27110075352682333</v>
      </c>
    </row>
    <row r="47400" spans="14:21" x14ac:dyDescent="0.3">
      <c r="N47400">
        <v>47398</v>
      </c>
      <c r="O47400">
        <v>0.30701244669255429</v>
      </c>
      <c r="T47400">
        <v>47390</v>
      </c>
      <c r="U47400">
        <v>0.27110075352682333</v>
      </c>
    </row>
    <row r="47401" spans="14:21" x14ac:dyDescent="0.3">
      <c r="N47401">
        <v>47399</v>
      </c>
      <c r="O47401">
        <v>0.26294326013649</v>
      </c>
      <c r="T47401">
        <v>47391</v>
      </c>
      <c r="U47401">
        <v>0.27110075352682333</v>
      </c>
    </row>
    <row r="47402" spans="14:21" x14ac:dyDescent="0.3">
      <c r="N47402">
        <v>47400</v>
      </c>
      <c r="O47402">
        <v>0.25389542617317606</v>
      </c>
      <c r="T47402">
        <v>47392</v>
      </c>
      <c r="U47402">
        <v>0.27110075352682333</v>
      </c>
    </row>
    <row r="47403" spans="14:21" x14ac:dyDescent="0.3">
      <c r="N47403">
        <v>47401</v>
      </c>
      <c r="O47403">
        <v>0.31357770465164059</v>
      </c>
      <c r="T47403">
        <v>47393</v>
      </c>
      <c r="U47403">
        <v>0.27110075352682333</v>
      </c>
    </row>
    <row r="47404" spans="14:21" x14ac:dyDescent="0.3">
      <c r="N47404">
        <v>47402</v>
      </c>
      <c r="O47404">
        <v>0.26698547832491643</v>
      </c>
      <c r="T47404">
        <v>47394</v>
      </c>
      <c r="U47404">
        <v>0.27110075352682333</v>
      </c>
    </row>
    <row r="47405" spans="14:21" x14ac:dyDescent="0.3">
      <c r="N47405">
        <v>47403</v>
      </c>
      <c r="O47405">
        <v>0.27409856041577912</v>
      </c>
      <c r="T47405">
        <v>47395</v>
      </c>
      <c r="U47405">
        <v>0.27110075352682333</v>
      </c>
    </row>
    <row r="47406" spans="14:21" x14ac:dyDescent="0.3">
      <c r="N47406">
        <v>47404</v>
      </c>
      <c r="O47406">
        <v>0.24676832671414853</v>
      </c>
      <c r="T47406">
        <v>47396</v>
      </c>
      <c r="U47406">
        <v>0.27110075352682333</v>
      </c>
    </row>
    <row r="47407" spans="14:21" x14ac:dyDescent="0.3">
      <c r="N47407">
        <v>47405</v>
      </c>
      <c r="O47407">
        <v>0.26900909069898032</v>
      </c>
      <c r="T47407">
        <v>47397</v>
      </c>
      <c r="U47407">
        <v>0.27110075352682333</v>
      </c>
    </row>
    <row r="47408" spans="14:21" x14ac:dyDescent="0.3">
      <c r="N47408">
        <v>47406</v>
      </c>
      <c r="O47408">
        <v>0.26274482351825962</v>
      </c>
      <c r="T47408">
        <v>47398</v>
      </c>
      <c r="U47408">
        <v>0.27110075352682333</v>
      </c>
    </row>
    <row r="47409" spans="14:21" x14ac:dyDescent="0.3">
      <c r="N47409">
        <v>47407</v>
      </c>
      <c r="O47409">
        <v>0.24676832671414853</v>
      </c>
      <c r="T47409">
        <v>47399</v>
      </c>
      <c r="U47409">
        <v>0.27110075352682333</v>
      </c>
    </row>
    <row r="47410" spans="14:21" x14ac:dyDescent="0.3">
      <c r="N47410">
        <v>47408</v>
      </c>
      <c r="O47410">
        <v>0.21357569979143207</v>
      </c>
      <c r="T47410">
        <v>47400</v>
      </c>
      <c r="U47410">
        <v>0.27110075352682333</v>
      </c>
    </row>
    <row r="47411" spans="14:21" x14ac:dyDescent="0.3">
      <c r="N47411">
        <v>47409</v>
      </c>
      <c r="O47411">
        <v>0.26667586660965165</v>
      </c>
      <c r="T47411">
        <v>47401</v>
      </c>
      <c r="U47411">
        <v>0.27110075352682333</v>
      </c>
    </row>
    <row r="47412" spans="14:21" x14ac:dyDescent="0.3">
      <c r="N47412">
        <v>47410</v>
      </c>
      <c r="O47412">
        <v>0.27334134390577808</v>
      </c>
      <c r="T47412">
        <v>47402</v>
      </c>
      <c r="U47412">
        <v>0.27110075352682333</v>
      </c>
    </row>
    <row r="47413" spans="14:21" x14ac:dyDescent="0.3">
      <c r="N47413">
        <v>47411</v>
      </c>
      <c r="O47413">
        <v>0.27242909407116317</v>
      </c>
      <c r="T47413">
        <v>47403</v>
      </c>
      <c r="U47413">
        <v>0.27110075352682333</v>
      </c>
    </row>
    <row r="47414" spans="14:21" x14ac:dyDescent="0.3">
      <c r="N47414">
        <v>47412</v>
      </c>
      <c r="O47414">
        <v>0.34006436741900953</v>
      </c>
      <c r="T47414">
        <v>47404</v>
      </c>
      <c r="U47414">
        <v>0.27110075352682333</v>
      </c>
    </row>
    <row r="47415" spans="14:21" x14ac:dyDescent="0.3">
      <c r="N47415">
        <v>47413</v>
      </c>
      <c r="O47415">
        <v>0.2773985512011079</v>
      </c>
      <c r="T47415">
        <v>47405</v>
      </c>
      <c r="U47415">
        <v>0.27110075352682333</v>
      </c>
    </row>
    <row r="47416" spans="14:21" x14ac:dyDescent="0.3">
      <c r="N47416">
        <v>47414</v>
      </c>
      <c r="O47416">
        <v>0.25617645775745862</v>
      </c>
      <c r="T47416">
        <v>47406</v>
      </c>
      <c r="U47416">
        <v>0.27110075352682333</v>
      </c>
    </row>
    <row r="47417" spans="14:21" x14ac:dyDescent="0.3">
      <c r="N47417">
        <v>47415</v>
      </c>
      <c r="O47417">
        <v>0.25923655378907695</v>
      </c>
      <c r="T47417">
        <v>47407</v>
      </c>
      <c r="U47417">
        <v>0.27110075352682333</v>
      </c>
    </row>
    <row r="47418" spans="14:21" x14ac:dyDescent="0.3">
      <c r="N47418">
        <v>47416</v>
      </c>
      <c r="O47418">
        <v>0.27063771351983706</v>
      </c>
      <c r="T47418">
        <v>47408</v>
      </c>
      <c r="U47418">
        <v>0.27110075352682333</v>
      </c>
    </row>
    <row r="47419" spans="14:21" x14ac:dyDescent="0.3">
      <c r="N47419">
        <v>47417</v>
      </c>
      <c r="O47419">
        <v>0.25551036941905358</v>
      </c>
      <c r="T47419">
        <v>47409</v>
      </c>
      <c r="U47419">
        <v>0.27110075352682333</v>
      </c>
    </row>
    <row r="47420" spans="14:21" x14ac:dyDescent="0.3">
      <c r="N47420">
        <v>47418</v>
      </c>
      <c r="O47420">
        <v>0.18100701276525957</v>
      </c>
      <c r="T47420">
        <v>47410</v>
      </c>
      <c r="U47420">
        <v>0.27110075352682333</v>
      </c>
    </row>
    <row r="47421" spans="14:21" x14ac:dyDescent="0.3">
      <c r="N47421">
        <v>47419</v>
      </c>
      <c r="O47421">
        <v>0.2579748259037864</v>
      </c>
      <c r="T47421">
        <v>47411</v>
      </c>
      <c r="U47421">
        <v>0.27110075352682333</v>
      </c>
    </row>
    <row r="47422" spans="14:21" x14ac:dyDescent="0.3">
      <c r="N47422">
        <v>47420</v>
      </c>
      <c r="O47422">
        <v>0.27209188421465419</v>
      </c>
      <c r="T47422">
        <v>47412</v>
      </c>
      <c r="U47422">
        <v>0.27110075352682333</v>
      </c>
    </row>
    <row r="47423" spans="14:21" x14ac:dyDescent="0.3">
      <c r="N47423">
        <v>47421</v>
      </c>
      <c r="O47423">
        <v>0.21020751172978766</v>
      </c>
      <c r="T47423">
        <v>47413</v>
      </c>
      <c r="U47423">
        <v>0.27110075352682333</v>
      </c>
    </row>
    <row r="47424" spans="14:21" x14ac:dyDescent="0.3">
      <c r="N47424">
        <v>47422</v>
      </c>
      <c r="O47424">
        <v>0.26523862430355455</v>
      </c>
      <c r="T47424">
        <v>47414</v>
      </c>
      <c r="U47424">
        <v>0.27110075352682333</v>
      </c>
    </row>
    <row r="47425" spans="14:21" x14ac:dyDescent="0.3">
      <c r="N47425">
        <v>47423</v>
      </c>
      <c r="O47425">
        <v>0.27002540172749601</v>
      </c>
      <c r="T47425">
        <v>47415</v>
      </c>
      <c r="U47425">
        <v>0.27110075352682333</v>
      </c>
    </row>
    <row r="47426" spans="14:21" x14ac:dyDescent="0.3">
      <c r="N47426">
        <v>47424</v>
      </c>
      <c r="O47426">
        <v>0.27711103283899319</v>
      </c>
      <c r="T47426">
        <v>47416</v>
      </c>
      <c r="U47426">
        <v>0.27110075352682333</v>
      </c>
    </row>
    <row r="47427" spans="14:21" x14ac:dyDescent="0.3">
      <c r="N47427">
        <v>47425</v>
      </c>
      <c r="O47427">
        <v>0.30284392200634164</v>
      </c>
      <c r="T47427">
        <v>47417</v>
      </c>
      <c r="U47427">
        <v>0.27110075352682333</v>
      </c>
    </row>
    <row r="47428" spans="14:21" x14ac:dyDescent="0.3">
      <c r="N47428">
        <v>47426</v>
      </c>
      <c r="O47428">
        <v>0.25564140547260744</v>
      </c>
      <c r="T47428">
        <v>47418</v>
      </c>
      <c r="U47428">
        <v>0.27110075352682333</v>
      </c>
    </row>
    <row r="47429" spans="14:21" x14ac:dyDescent="0.3">
      <c r="N47429">
        <v>47427</v>
      </c>
      <c r="O47429">
        <v>0.28174677484250948</v>
      </c>
      <c r="T47429">
        <v>47419</v>
      </c>
      <c r="U47429">
        <v>0.27110075352682333</v>
      </c>
    </row>
    <row r="47430" spans="14:21" x14ac:dyDescent="0.3">
      <c r="N47430">
        <v>47428</v>
      </c>
      <c r="O47430">
        <v>0.25473073889096631</v>
      </c>
      <c r="T47430">
        <v>47420</v>
      </c>
      <c r="U47430">
        <v>0.27110075352682333</v>
      </c>
    </row>
    <row r="47431" spans="14:21" x14ac:dyDescent="0.3">
      <c r="N47431">
        <v>47429</v>
      </c>
      <c r="O47431">
        <v>0.30884308993478471</v>
      </c>
      <c r="T47431">
        <v>47421</v>
      </c>
      <c r="U47431">
        <v>0.27110075352682333</v>
      </c>
    </row>
    <row r="47432" spans="14:21" x14ac:dyDescent="0.3">
      <c r="N47432">
        <v>47430</v>
      </c>
      <c r="O47432">
        <v>0.27857568020643714</v>
      </c>
      <c r="T47432">
        <v>47422</v>
      </c>
      <c r="U47432">
        <v>0.27110075352682333</v>
      </c>
    </row>
    <row r="47433" spans="14:21" x14ac:dyDescent="0.3">
      <c r="N47433">
        <v>47431</v>
      </c>
      <c r="O47433">
        <v>0.2661954870820335</v>
      </c>
      <c r="T47433">
        <v>47423</v>
      </c>
      <c r="U47433">
        <v>0.27110075352682333</v>
      </c>
    </row>
    <row r="47434" spans="14:21" x14ac:dyDescent="0.3">
      <c r="N47434">
        <v>47432</v>
      </c>
      <c r="O47434">
        <v>0.29027942177086324</v>
      </c>
      <c r="T47434">
        <v>47424</v>
      </c>
      <c r="U47434">
        <v>0.27110075352682333</v>
      </c>
    </row>
    <row r="47435" spans="14:21" x14ac:dyDescent="0.3">
      <c r="N47435">
        <v>47433</v>
      </c>
      <c r="O47435">
        <v>0.28485324721314492</v>
      </c>
      <c r="T47435">
        <v>47425</v>
      </c>
      <c r="U47435">
        <v>0.27110075352682333</v>
      </c>
    </row>
    <row r="47436" spans="14:21" x14ac:dyDescent="0.3">
      <c r="N47436">
        <v>47434</v>
      </c>
      <c r="O47436">
        <v>0.25577178063292622</v>
      </c>
      <c r="T47436">
        <v>47426</v>
      </c>
      <c r="U47436">
        <v>0.27110075352682333</v>
      </c>
    </row>
    <row r="47437" spans="14:21" x14ac:dyDescent="0.3">
      <c r="N47437">
        <v>47435</v>
      </c>
      <c r="O47437">
        <v>0.25050265593225257</v>
      </c>
      <c r="T47437">
        <v>47427</v>
      </c>
      <c r="U47437">
        <v>0.27110075352682333</v>
      </c>
    </row>
    <row r="47438" spans="14:21" x14ac:dyDescent="0.3">
      <c r="N47438">
        <v>47436</v>
      </c>
      <c r="O47438">
        <v>0.23367498776740256</v>
      </c>
      <c r="T47438">
        <v>47428</v>
      </c>
      <c r="U47438">
        <v>0.27110075352682333</v>
      </c>
    </row>
    <row r="47439" spans="14:21" x14ac:dyDescent="0.3">
      <c r="N47439">
        <v>47437</v>
      </c>
      <c r="O47439">
        <v>0.21477460751813077</v>
      </c>
      <c r="T47439">
        <v>47429</v>
      </c>
      <c r="U47439">
        <v>0.27110075352682333</v>
      </c>
    </row>
    <row r="47440" spans="14:21" x14ac:dyDescent="0.3">
      <c r="N47440">
        <v>47438</v>
      </c>
      <c r="O47440">
        <v>0.27363406036229743</v>
      </c>
      <c r="T47440">
        <v>47430</v>
      </c>
      <c r="U47440">
        <v>0.27110075352682333</v>
      </c>
    </row>
    <row r="47441" spans="14:21" x14ac:dyDescent="0.3">
      <c r="N47441">
        <v>47439</v>
      </c>
      <c r="O47441">
        <v>0.227682999997356</v>
      </c>
      <c r="T47441">
        <v>47431</v>
      </c>
      <c r="U47441">
        <v>0.27110075352682333</v>
      </c>
    </row>
    <row r="47442" spans="14:21" x14ac:dyDescent="0.3">
      <c r="N47442">
        <v>47440</v>
      </c>
      <c r="O47442">
        <v>0.26519603800775282</v>
      </c>
      <c r="T47442">
        <v>47432</v>
      </c>
      <c r="U47442">
        <v>0.27110075352682333</v>
      </c>
    </row>
    <row r="47443" spans="14:21" x14ac:dyDescent="0.3">
      <c r="N47443">
        <v>47441</v>
      </c>
      <c r="O47443">
        <v>0.29984929553368639</v>
      </c>
      <c r="T47443">
        <v>47433</v>
      </c>
      <c r="U47443">
        <v>0.27110075352682333</v>
      </c>
    </row>
    <row r="47444" spans="14:21" x14ac:dyDescent="0.3">
      <c r="N47444">
        <v>47442</v>
      </c>
      <c r="O47444">
        <v>0.27761625716133026</v>
      </c>
      <c r="T47444">
        <v>47434</v>
      </c>
      <c r="U47444">
        <v>0.27110075352682333</v>
      </c>
    </row>
    <row r="47445" spans="14:21" x14ac:dyDescent="0.3">
      <c r="N47445">
        <v>47443</v>
      </c>
      <c r="O47445">
        <v>0.26016394958990602</v>
      </c>
      <c r="T47445">
        <v>47435</v>
      </c>
      <c r="U47445">
        <v>0.27110075352682333</v>
      </c>
    </row>
    <row r="47446" spans="14:21" x14ac:dyDescent="0.3">
      <c r="N47446">
        <v>47444</v>
      </c>
      <c r="O47446">
        <v>0.26640317121077023</v>
      </c>
      <c r="T47446">
        <v>47436</v>
      </c>
      <c r="U47446">
        <v>0.27110075352682333</v>
      </c>
    </row>
    <row r="47447" spans="14:21" x14ac:dyDescent="0.3">
      <c r="N47447">
        <v>47445</v>
      </c>
      <c r="O47447">
        <v>0.19619739461224289</v>
      </c>
      <c r="T47447">
        <v>47437</v>
      </c>
      <c r="U47447">
        <v>0.27110075352682333</v>
      </c>
    </row>
    <row r="47448" spans="14:21" x14ac:dyDescent="0.3">
      <c r="N47448">
        <v>47446</v>
      </c>
      <c r="O47448">
        <v>0.24313852563901539</v>
      </c>
      <c r="T47448">
        <v>47438</v>
      </c>
      <c r="U47448">
        <v>0.27110075352682333</v>
      </c>
    </row>
    <row r="47449" spans="14:21" x14ac:dyDescent="0.3">
      <c r="N47449">
        <v>47447</v>
      </c>
      <c r="O47449">
        <v>0.25948260208682028</v>
      </c>
      <c r="T47449">
        <v>47439</v>
      </c>
      <c r="U47449">
        <v>0.27110075352682333</v>
      </c>
    </row>
    <row r="47450" spans="14:21" x14ac:dyDescent="0.3">
      <c r="N47450">
        <v>47448</v>
      </c>
      <c r="O47450">
        <v>0.27864298474944876</v>
      </c>
      <c r="T47450">
        <v>47440</v>
      </c>
      <c r="U47450">
        <v>0.27110075352682333</v>
      </c>
    </row>
    <row r="47451" spans="14:21" x14ac:dyDescent="0.3">
      <c r="N47451">
        <v>47449</v>
      </c>
      <c r="O47451">
        <v>0.27361337906701633</v>
      </c>
      <c r="T47451">
        <v>47441</v>
      </c>
      <c r="U47451">
        <v>0.27110075352682333</v>
      </c>
    </row>
    <row r="47452" spans="14:21" x14ac:dyDescent="0.3">
      <c r="N47452">
        <v>47450</v>
      </c>
      <c r="O47452">
        <v>0.27666908736057383</v>
      </c>
      <c r="T47452">
        <v>47442</v>
      </c>
      <c r="U47452">
        <v>0.27110075352682333</v>
      </c>
    </row>
    <row r="47453" spans="14:21" x14ac:dyDescent="0.3">
      <c r="N47453">
        <v>47451</v>
      </c>
      <c r="O47453">
        <v>0.24593755736058828</v>
      </c>
      <c r="T47453">
        <v>47443</v>
      </c>
      <c r="U47453">
        <v>0.27110075352682333</v>
      </c>
    </row>
    <row r="47454" spans="14:21" x14ac:dyDescent="0.3">
      <c r="N47454">
        <v>47452</v>
      </c>
      <c r="O47454">
        <v>0.30881343020384666</v>
      </c>
      <c r="T47454">
        <v>47444</v>
      </c>
      <c r="U47454">
        <v>0.27110075352682333</v>
      </c>
    </row>
    <row r="47455" spans="14:21" x14ac:dyDescent="0.3">
      <c r="N47455">
        <v>47453</v>
      </c>
      <c r="O47455">
        <v>0.22829619626541484</v>
      </c>
      <c r="T47455">
        <v>47445</v>
      </c>
      <c r="U47455">
        <v>0.27110075352682333</v>
      </c>
    </row>
    <row r="47456" spans="14:21" x14ac:dyDescent="0.3">
      <c r="N47456">
        <v>47454</v>
      </c>
      <c r="O47456">
        <v>0.21477460751813077</v>
      </c>
      <c r="T47456">
        <v>47446</v>
      </c>
      <c r="U47456">
        <v>0.27110075352682333</v>
      </c>
    </row>
    <row r="47457" spans="14:21" x14ac:dyDescent="0.3">
      <c r="N47457">
        <v>47455</v>
      </c>
      <c r="O47457">
        <v>0.19862248519304254</v>
      </c>
      <c r="T47457">
        <v>47447</v>
      </c>
      <c r="U47457">
        <v>0.27110075352682333</v>
      </c>
    </row>
    <row r="47458" spans="14:21" x14ac:dyDescent="0.3">
      <c r="N47458">
        <v>47456</v>
      </c>
      <c r="O47458">
        <v>0.22175323199332719</v>
      </c>
      <c r="T47458">
        <v>47448</v>
      </c>
      <c r="U47458">
        <v>0.27110075352682333</v>
      </c>
    </row>
    <row r="47459" spans="14:21" x14ac:dyDescent="0.3">
      <c r="N47459">
        <v>47457</v>
      </c>
      <c r="O47459">
        <v>0.25477470623768328</v>
      </c>
      <c r="T47459">
        <v>47449</v>
      </c>
      <c r="U47459">
        <v>0.27110075352682333</v>
      </c>
    </row>
    <row r="47460" spans="14:21" x14ac:dyDescent="0.3">
      <c r="N47460">
        <v>47458</v>
      </c>
      <c r="O47460">
        <v>0.26676260683910152</v>
      </c>
      <c r="T47460">
        <v>47450</v>
      </c>
      <c r="U47460">
        <v>0.27110075352682333</v>
      </c>
    </row>
    <row r="47461" spans="14:21" x14ac:dyDescent="0.3">
      <c r="N47461">
        <v>47459</v>
      </c>
      <c r="O47461">
        <v>0.2573588481114833</v>
      </c>
      <c r="T47461">
        <v>47451</v>
      </c>
      <c r="U47461">
        <v>0.27110075352682333</v>
      </c>
    </row>
    <row r="47462" spans="14:21" x14ac:dyDescent="0.3">
      <c r="N47462">
        <v>47460</v>
      </c>
      <c r="O47462">
        <v>0.26802650083068552</v>
      </c>
      <c r="T47462">
        <v>47452</v>
      </c>
      <c r="U47462">
        <v>0.27110075352682333</v>
      </c>
    </row>
    <row r="47463" spans="14:21" x14ac:dyDescent="0.3">
      <c r="N47463">
        <v>47461</v>
      </c>
      <c r="O47463">
        <v>0.26255623274524809</v>
      </c>
      <c r="T47463">
        <v>47453</v>
      </c>
      <c r="U47463">
        <v>0.27110075352682333</v>
      </c>
    </row>
    <row r="47464" spans="14:21" x14ac:dyDescent="0.3">
      <c r="N47464">
        <v>47462</v>
      </c>
      <c r="O47464">
        <v>0.26157219427404155</v>
      </c>
      <c r="T47464">
        <v>47454</v>
      </c>
      <c r="U47464">
        <v>0.27110075352682333</v>
      </c>
    </row>
    <row r="47465" spans="14:21" x14ac:dyDescent="0.3">
      <c r="N47465">
        <v>47463</v>
      </c>
      <c r="O47465">
        <v>0.25945004192658411</v>
      </c>
      <c r="T47465">
        <v>47455</v>
      </c>
      <c r="U47465">
        <v>0.27110075352682333</v>
      </c>
    </row>
    <row r="47466" spans="14:21" x14ac:dyDescent="0.3">
      <c r="N47466">
        <v>47464</v>
      </c>
      <c r="O47466">
        <v>0.28603765441414297</v>
      </c>
      <c r="T47466">
        <v>47456</v>
      </c>
      <c r="U47466">
        <v>0.27110075352682333</v>
      </c>
    </row>
    <row r="47467" spans="14:21" x14ac:dyDescent="0.3">
      <c r="N47467">
        <v>47465</v>
      </c>
      <c r="O47467">
        <v>0.25745273851141975</v>
      </c>
      <c r="T47467">
        <v>47457</v>
      </c>
      <c r="U47467">
        <v>0.27110075352682333</v>
      </c>
    </row>
    <row r="47468" spans="14:21" x14ac:dyDescent="0.3">
      <c r="N47468">
        <v>47466</v>
      </c>
      <c r="O47468">
        <v>0.25828800286504972</v>
      </c>
      <c r="T47468">
        <v>47458</v>
      </c>
      <c r="U47468">
        <v>0.27110075352682333</v>
      </c>
    </row>
    <row r="47469" spans="14:21" x14ac:dyDescent="0.3">
      <c r="N47469">
        <v>47467</v>
      </c>
      <c r="O47469">
        <v>0.27457412875755111</v>
      </c>
      <c r="T47469">
        <v>47459</v>
      </c>
      <c r="U47469">
        <v>0.27110075352682333</v>
      </c>
    </row>
    <row r="47470" spans="14:21" x14ac:dyDescent="0.3">
      <c r="N47470">
        <v>47468</v>
      </c>
      <c r="O47470">
        <v>0.27843180919390265</v>
      </c>
      <c r="T47470">
        <v>47460</v>
      </c>
      <c r="U47470">
        <v>0.27110075352682333</v>
      </c>
    </row>
    <row r="47471" spans="14:21" x14ac:dyDescent="0.3">
      <c r="N47471">
        <v>47469</v>
      </c>
      <c r="O47471">
        <v>0.22875313968554584</v>
      </c>
      <c r="T47471">
        <v>47461</v>
      </c>
      <c r="U47471">
        <v>0.27110075352682333</v>
      </c>
    </row>
    <row r="47472" spans="14:21" x14ac:dyDescent="0.3">
      <c r="N47472">
        <v>47470</v>
      </c>
      <c r="O47472">
        <v>0.29984463059262345</v>
      </c>
      <c r="T47472">
        <v>47462</v>
      </c>
      <c r="U47472">
        <v>0.27110075352682333</v>
      </c>
    </row>
    <row r="47473" spans="14:21" x14ac:dyDescent="0.3">
      <c r="N47473">
        <v>47471</v>
      </c>
      <c r="O47473">
        <v>0.25072405979184392</v>
      </c>
      <c r="T47473">
        <v>47463</v>
      </c>
      <c r="U47473">
        <v>0.27110075352682333</v>
      </c>
    </row>
    <row r="47474" spans="14:21" x14ac:dyDescent="0.3">
      <c r="N47474">
        <v>47472</v>
      </c>
      <c r="O47474">
        <v>0.25577178063292622</v>
      </c>
      <c r="T47474">
        <v>47464</v>
      </c>
      <c r="U47474">
        <v>0.27110075352682333</v>
      </c>
    </row>
    <row r="47475" spans="14:21" x14ac:dyDescent="0.3">
      <c r="N47475">
        <v>47473</v>
      </c>
      <c r="O47475">
        <v>0.27166027772081985</v>
      </c>
      <c r="T47475">
        <v>47465</v>
      </c>
      <c r="U47475">
        <v>0.27110075352682333</v>
      </c>
    </row>
    <row r="47476" spans="14:21" x14ac:dyDescent="0.3">
      <c r="N47476">
        <v>47474</v>
      </c>
      <c r="O47476">
        <v>0.26374908126410818</v>
      </c>
      <c r="T47476">
        <v>47466</v>
      </c>
      <c r="U47476">
        <v>0.27110075352682333</v>
      </c>
    </row>
    <row r="47477" spans="14:21" x14ac:dyDescent="0.3">
      <c r="N47477">
        <v>47475</v>
      </c>
      <c r="O47477">
        <v>0.24469660219622896</v>
      </c>
      <c r="T47477">
        <v>47467</v>
      </c>
      <c r="U47477">
        <v>0.27110075352682333</v>
      </c>
    </row>
    <row r="47478" spans="14:21" x14ac:dyDescent="0.3">
      <c r="N47478">
        <v>47476</v>
      </c>
      <c r="O47478">
        <v>0.27974747217000168</v>
      </c>
      <c r="T47478">
        <v>47468</v>
      </c>
      <c r="U47478">
        <v>0.27110075352682333</v>
      </c>
    </row>
    <row r="47479" spans="14:21" x14ac:dyDescent="0.3">
      <c r="N47479">
        <v>47477</v>
      </c>
      <c r="O47479">
        <v>0.26826917261781708</v>
      </c>
      <c r="T47479">
        <v>47469</v>
      </c>
      <c r="U47479">
        <v>0.27110075352682333</v>
      </c>
    </row>
    <row r="47480" spans="14:21" x14ac:dyDescent="0.3">
      <c r="N47480">
        <v>47478</v>
      </c>
      <c r="O47480">
        <v>0.18341222767629067</v>
      </c>
      <c r="T47480">
        <v>47470</v>
      </c>
      <c r="U47480">
        <v>0.27110075352682333</v>
      </c>
    </row>
    <row r="47481" spans="14:21" x14ac:dyDescent="0.3">
      <c r="N47481">
        <v>47479</v>
      </c>
      <c r="O47481">
        <v>0.26666428910692874</v>
      </c>
      <c r="T47481">
        <v>47471</v>
      </c>
      <c r="U47481">
        <v>0.27110075352682333</v>
      </c>
    </row>
    <row r="47482" spans="14:21" x14ac:dyDescent="0.3">
      <c r="N47482">
        <v>47480</v>
      </c>
      <c r="O47482">
        <v>0.2414538859187999</v>
      </c>
      <c r="T47482">
        <v>47472</v>
      </c>
      <c r="U47482">
        <v>0.27110075352682333</v>
      </c>
    </row>
    <row r="47483" spans="14:21" x14ac:dyDescent="0.3">
      <c r="N47483">
        <v>47481</v>
      </c>
      <c r="O47483">
        <v>0.26209320272118419</v>
      </c>
      <c r="T47483">
        <v>47473</v>
      </c>
      <c r="U47483">
        <v>0.27110075352682333</v>
      </c>
    </row>
    <row r="47484" spans="14:21" x14ac:dyDescent="0.3">
      <c r="N47484">
        <v>47482</v>
      </c>
      <c r="O47484">
        <v>0.29414429000253595</v>
      </c>
      <c r="T47484">
        <v>47474</v>
      </c>
      <c r="U47484">
        <v>0.27110075352682333</v>
      </c>
    </row>
    <row r="47485" spans="14:21" x14ac:dyDescent="0.3">
      <c r="N47485">
        <v>47483</v>
      </c>
      <c r="O47485">
        <v>0.26118624198853158</v>
      </c>
      <c r="T47485">
        <v>47475</v>
      </c>
      <c r="U47485">
        <v>0.27110075352682333</v>
      </c>
    </row>
    <row r="47486" spans="14:21" x14ac:dyDescent="0.3">
      <c r="N47486">
        <v>47484</v>
      </c>
      <c r="O47486">
        <v>0.26137754248435968</v>
      </c>
      <c r="T47486">
        <v>47476</v>
      </c>
      <c r="U47486">
        <v>0.27110075352682333</v>
      </c>
    </row>
    <row r="47487" spans="14:21" x14ac:dyDescent="0.3">
      <c r="N47487">
        <v>47485</v>
      </c>
      <c r="O47487">
        <v>0.26810570635275432</v>
      </c>
      <c r="T47487">
        <v>47477</v>
      </c>
      <c r="U47487">
        <v>0.27110075352682333</v>
      </c>
    </row>
    <row r="47488" spans="14:21" x14ac:dyDescent="0.3">
      <c r="N47488">
        <v>47486</v>
      </c>
      <c r="O47488">
        <v>0.29077082111451419</v>
      </c>
      <c r="T47488">
        <v>47478</v>
      </c>
      <c r="U47488">
        <v>0.27110075352682333</v>
      </c>
    </row>
    <row r="47489" spans="14:21" x14ac:dyDescent="0.3">
      <c r="N47489">
        <v>47487</v>
      </c>
      <c r="O47489">
        <v>0.27557127142155446</v>
      </c>
      <c r="T47489">
        <v>47479</v>
      </c>
      <c r="U47489">
        <v>0.27110075352682333</v>
      </c>
    </row>
    <row r="47490" spans="14:21" x14ac:dyDescent="0.3">
      <c r="N47490">
        <v>47488</v>
      </c>
      <c r="O47490">
        <v>0.2408536194649453</v>
      </c>
      <c r="T47490">
        <v>47480</v>
      </c>
      <c r="U47490">
        <v>0.27110075352682333</v>
      </c>
    </row>
    <row r="47491" spans="14:21" x14ac:dyDescent="0.3">
      <c r="N47491">
        <v>47489</v>
      </c>
      <c r="O47491">
        <v>0.2419886713999129</v>
      </c>
      <c r="T47491">
        <v>47481</v>
      </c>
      <c r="U47491">
        <v>0.27110075352682333</v>
      </c>
    </row>
    <row r="47492" spans="14:21" x14ac:dyDescent="0.3">
      <c r="N47492">
        <v>47490</v>
      </c>
      <c r="O47492">
        <v>0.20737770425832128</v>
      </c>
      <c r="T47492">
        <v>47482</v>
      </c>
      <c r="U47492">
        <v>0.27110075352682333</v>
      </c>
    </row>
    <row r="47493" spans="14:21" x14ac:dyDescent="0.3">
      <c r="N47493">
        <v>47491</v>
      </c>
      <c r="O47493">
        <v>0.28322492153516166</v>
      </c>
      <c r="T47493">
        <v>47483</v>
      </c>
      <c r="U47493">
        <v>0.27110075352682333</v>
      </c>
    </row>
    <row r="47494" spans="14:21" x14ac:dyDescent="0.3">
      <c r="N47494">
        <v>47492</v>
      </c>
      <c r="O47494">
        <v>0.25245450786739548</v>
      </c>
      <c r="T47494">
        <v>47484</v>
      </c>
      <c r="U47494">
        <v>0.27110075352682333</v>
      </c>
    </row>
    <row r="47495" spans="14:21" x14ac:dyDescent="0.3">
      <c r="N47495">
        <v>47493</v>
      </c>
      <c r="O47495">
        <v>0.19867391853870933</v>
      </c>
      <c r="T47495">
        <v>47485</v>
      </c>
      <c r="U47495">
        <v>0.27110075352682333</v>
      </c>
    </row>
    <row r="47496" spans="14:21" x14ac:dyDescent="0.3">
      <c r="N47496">
        <v>47494</v>
      </c>
      <c r="O47496">
        <v>0.246799523562966</v>
      </c>
      <c r="T47496">
        <v>47486</v>
      </c>
      <c r="U47496">
        <v>0.27110075352682333</v>
      </c>
    </row>
    <row r="47497" spans="14:21" x14ac:dyDescent="0.3">
      <c r="N47497">
        <v>47495</v>
      </c>
      <c r="O47497">
        <v>0.27683305094210153</v>
      </c>
      <c r="T47497">
        <v>47487</v>
      </c>
      <c r="U47497">
        <v>0.27110075352682333</v>
      </c>
    </row>
    <row r="47498" spans="14:21" x14ac:dyDescent="0.3">
      <c r="N47498">
        <v>47496</v>
      </c>
      <c r="O47498">
        <v>0.26246993428882748</v>
      </c>
      <c r="T47498">
        <v>47488</v>
      </c>
      <c r="U47498">
        <v>0.27110075352682333</v>
      </c>
    </row>
    <row r="47499" spans="14:21" x14ac:dyDescent="0.3">
      <c r="N47499">
        <v>47497</v>
      </c>
      <c r="O47499">
        <v>0.26952944292845959</v>
      </c>
      <c r="T47499">
        <v>47489</v>
      </c>
      <c r="U47499">
        <v>0.27110075352682333</v>
      </c>
    </row>
    <row r="47500" spans="14:21" x14ac:dyDescent="0.3">
      <c r="N47500">
        <v>47498</v>
      </c>
      <c r="O47500">
        <v>0.26501268069766271</v>
      </c>
      <c r="T47500">
        <v>47490</v>
      </c>
      <c r="U47500">
        <v>0.27110075352682333</v>
      </c>
    </row>
    <row r="47501" spans="14:21" x14ac:dyDescent="0.3">
      <c r="N47501">
        <v>47499</v>
      </c>
      <c r="O47501">
        <v>0.26150549237496745</v>
      </c>
      <c r="T47501">
        <v>47491</v>
      </c>
      <c r="U47501">
        <v>0.27110075352682333</v>
      </c>
    </row>
    <row r="47502" spans="14:21" x14ac:dyDescent="0.3">
      <c r="N47502">
        <v>47500</v>
      </c>
      <c r="O47502">
        <v>0.2728600585035576</v>
      </c>
      <c r="T47502">
        <v>47492</v>
      </c>
      <c r="U47502">
        <v>0.27110075352682333</v>
      </c>
    </row>
    <row r="47503" spans="14:21" x14ac:dyDescent="0.3">
      <c r="N47503">
        <v>47501</v>
      </c>
      <c r="O47503">
        <v>0.26896831906846752</v>
      </c>
      <c r="T47503">
        <v>47493</v>
      </c>
      <c r="U47503">
        <v>0.27110075352682333</v>
      </c>
    </row>
    <row r="47504" spans="14:21" x14ac:dyDescent="0.3">
      <c r="N47504">
        <v>47502</v>
      </c>
      <c r="O47504">
        <v>0.30636203017041752</v>
      </c>
      <c r="T47504">
        <v>47494</v>
      </c>
      <c r="U47504">
        <v>0.27110075352682333</v>
      </c>
    </row>
    <row r="47505" spans="14:21" x14ac:dyDescent="0.3">
      <c r="N47505">
        <v>47503</v>
      </c>
      <c r="O47505">
        <v>0.30600762243796414</v>
      </c>
      <c r="T47505">
        <v>47495</v>
      </c>
      <c r="U47505">
        <v>0.27110075352682333</v>
      </c>
    </row>
    <row r="47506" spans="14:21" x14ac:dyDescent="0.3">
      <c r="N47506">
        <v>47504</v>
      </c>
      <c r="O47506">
        <v>0.28433637824300356</v>
      </c>
      <c r="T47506">
        <v>47496</v>
      </c>
      <c r="U47506">
        <v>0.27110075352682333</v>
      </c>
    </row>
    <row r="47507" spans="14:21" x14ac:dyDescent="0.3">
      <c r="N47507">
        <v>47505</v>
      </c>
      <c r="O47507">
        <v>0.22200244374371728</v>
      </c>
      <c r="T47507">
        <v>47497</v>
      </c>
      <c r="U47507">
        <v>0.27110075352682333</v>
      </c>
    </row>
    <row r="47508" spans="14:21" x14ac:dyDescent="0.3">
      <c r="N47508">
        <v>47506</v>
      </c>
      <c r="O47508">
        <v>0.26618294660355546</v>
      </c>
      <c r="T47508">
        <v>47498</v>
      </c>
      <c r="U47508">
        <v>0.27110075352682333</v>
      </c>
    </row>
    <row r="47509" spans="14:21" x14ac:dyDescent="0.3">
      <c r="N47509">
        <v>47507</v>
      </c>
      <c r="O47509">
        <v>0.19862248519304254</v>
      </c>
      <c r="T47509">
        <v>47499</v>
      </c>
      <c r="U47509">
        <v>0.27110075352682333</v>
      </c>
    </row>
    <row r="47510" spans="14:21" x14ac:dyDescent="0.3">
      <c r="N47510">
        <v>47508</v>
      </c>
      <c r="O47510">
        <v>0.23693286665716529</v>
      </c>
      <c r="T47510">
        <v>47500</v>
      </c>
      <c r="U47510">
        <v>0.27110075352682333</v>
      </c>
    </row>
    <row r="47511" spans="14:21" x14ac:dyDescent="0.3">
      <c r="N47511">
        <v>47509</v>
      </c>
      <c r="O47511">
        <v>0.20764039693097253</v>
      </c>
      <c r="T47511">
        <v>47501</v>
      </c>
      <c r="U47511">
        <v>0.27110075352682333</v>
      </c>
    </row>
    <row r="47512" spans="14:21" x14ac:dyDescent="0.3">
      <c r="N47512">
        <v>47510</v>
      </c>
      <c r="O47512">
        <v>0.24994252309420012</v>
      </c>
      <c r="T47512">
        <v>47502</v>
      </c>
      <c r="U47512">
        <v>0.27110075352682333</v>
      </c>
    </row>
    <row r="47513" spans="14:21" x14ac:dyDescent="0.3">
      <c r="N47513">
        <v>47511</v>
      </c>
      <c r="O47513">
        <v>0.17605165305675807</v>
      </c>
      <c r="T47513">
        <v>47503</v>
      </c>
      <c r="U47513">
        <v>0.27110075352682333</v>
      </c>
    </row>
    <row r="47514" spans="14:21" x14ac:dyDescent="0.3">
      <c r="N47514">
        <v>47512</v>
      </c>
      <c r="O47514">
        <v>0.29521026929551097</v>
      </c>
      <c r="T47514">
        <v>47504</v>
      </c>
      <c r="U47514">
        <v>0.27110075352682333</v>
      </c>
    </row>
    <row r="47515" spans="14:21" x14ac:dyDescent="0.3">
      <c r="N47515">
        <v>47513</v>
      </c>
      <c r="O47515">
        <v>0.28171720185283849</v>
      </c>
      <c r="T47515">
        <v>47505</v>
      </c>
      <c r="U47515">
        <v>0.27110075352682333</v>
      </c>
    </row>
    <row r="47516" spans="14:21" x14ac:dyDescent="0.3">
      <c r="N47516">
        <v>47514</v>
      </c>
      <c r="O47516">
        <v>0.27767463188454311</v>
      </c>
      <c r="T47516">
        <v>47506</v>
      </c>
      <c r="U47516">
        <v>0.27110075352682333</v>
      </c>
    </row>
    <row r="47517" spans="14:21" x14ac:dyDescent="0.3">
      <c r="N47517">
        <v>47515</v>
      </c>
      <c r="O47517">
        <v>0.27795241391637715</v>
      </c>
      <c r="T47517">
        <v>47507</v>
      </c>
      <c r="U47517">
        <v>0.27110075352682333</v>
      </c>
    </row>
    <row r="47518" spans="14:21" x14ac:dyDescent="0.3">
      <c r="N47518">
        <v>47516</v>
      </c>
      <c r="O47518">
        <v>0.28000219914278329</v>
      </c>
      <c r="T47518">
        <v>47508</v>
      </c>
      <c r="U47518">
        <v>0.27110075352682333</v>
      </c>
    </row>
    <row r="47519" spans="14:21" x14ac:dyDescent="0.3">
      <c r="N47519">
        <v>47517</v>
      </c>
      <c r="O47519">
        <v>0.27598645139027783</v>
      </c>
      <c r="T47519">
        <v>47509</v>
      </c>
      <c r="U47519">
        <v>0.27110075352682333</v>
      </c>
    </row>
    <row r="47520" spans="14:21" x14ac:dyDescent="0.3">
      <c r="N47520">
        <v>47518</v>
      </c>
      <c r="O47520">
        <v>0.22642489491096057</v>
      </c>
      <c r="T47520">
        <v>47510</v>
      </c>
      <c r="U47520">
        <v>0.27110075352682333</v>
      </c>
    </row>
    <row r="47521" spans="14:21" x14ac:dyDescent="0.3">
      <c r="N47521">
        <v>47519</v>
      </c>
      <c r="O47521">
        <v>0.30336708172674365</v>
      </c>
      <c r="T47521">
        <v>47511</v>
      </c>
      <c r="U47521">
        <v>0.27110075352682333</v>
      </c>
    </row>
    <row r="47522" spans="14:21" x14ac:dyDescent="0.3">
      <c r="N47522">
        <v>47520</v>
      </c>
      <c r="O47522">
        <v>0.28349663511166323</v>
      </c>
      <c r="T47522">
        <v>47512</v>
      </c>
      <c r="U47522">
        <v>0.27110075352682333</v>
      </c>
    </row>
    <row r="47523" spans="14:21" x14ac:dyDescent="0.3">
      <c r="N47523">
        <v>47521</v>
      </c>
      <c r="O47523">
        <v>0.23172038733109149</v>
      </c>
      <c r="T47523">
        <v>47513</v>
      </c>
      <c r="U47523">
        <v>0.27110075352682333</v>
      </c>
    </row>
    <row r="47524" spans="14:21" x14ac:dyDescent="0.3">
      <c r="N47524">
        <v>47522</v>
      </c>
      <c r="O47524">
        <v>0.25153805253225864</v>
      </c>
      <c r="T47524">
        <v>47514</v>
      </c>
      <c r="U47524">
        <v>0.27110075352682333</v>
      </c>
    </row>
    <row r="47525" spans="14:21" x14ac:dyDescent="0.3">
      <c r="N47525">
        <v>47523</v>
      </c>
      <c r="O47525">
        <v>0.29116471775016606</v>
      </c>
      <c r="T47525">
        <v>47515</v>
      </c>
      <c r="U47525">
        <v>0.27110075352682333</v>
      </c>
    </row>
    <row r="47526" spans="14:21" x14ac:dyDescent="0.3">
      <c r="N47526">
        <v>47524</v>
      </c>
      <c r="O47526">
        <v>0.22836166249930048</v>
      </c>
      <c r="T47526">
        <v>47516</v>
      </c>
      <c r="U47526">
        <v>0.27110075352682333</v>
      </c>
    </row>
    <row r="47527" spans="14:21" x14ac:dyDescent="0.3">
      <c r="N47527">
        <v>47525</v>
      </c>
      <c r="O47527">
        <v>0.27494523391407194</v>
      </c>
      <c r="T47527">
        <v>47517</v>
      </c>
      <c r="U47527">
        <v>0.27110075352682333</v>
      </c>
    </row>
    <row r="47528" spans="14:21" x14ac:dyDescent="0.3">
      <c r="N47528">
        <v>47526</v>
      </c>
      <c r="O47528">
        <v>0.26209320272118419</v>
      </c>
      <c r="T47528">
        <v>47518</v>
      </c>
      <c r="U47528">
        <v>0.27110075352682333</v>
      </c>
    </row>
    <row r="47529" spans="14:21" x14ac:dyDescent="0.3">
      <c r="N47529">
        <v>47527</v>
      </c>
      <c r="O47529">
        <v>0.25652032612982562</v>
      </c>
      <c r="T47529">
        <v>47519</v>
      </c>
      <c r="U47529">
        <v>0.27110075352682333</v>
      </c>
    </row>
    <row r="47530" spans="14:21" x14ac:dyDescent="0.3">
      <c r="N47530">
        <v>47528</v>
      </c>
      <c r="O47530">
        <v>0.26127462009205593</v>
      </c>
      <c r="T47530">
        <v>47520</v>
      </c>
      <c r="U47530">
        <v>0.27110075352682333</v>
      </c>
    </row>
    <row r="47531" spans="14:21" x14ac:dyDescent="0.3">
      <c r="N47531">
        <v>47529</v>
      </c>
      <c r="O47531">
        <v>0.17090796236547906</v>
      </c>
      <c r="T47531">
        <v>47521</v>
      </c>
      <c r="U47531">
        <v>0.27110075352682333</v>
      </c>
    </row>
    <row r="47532" spans="14:21" x14ac:dyDescent="0.3">
      <c r="N47532">
        <v>47530</v>
      </c>
      <c r="O47532">
        <v>0.28249822193837709</v>
      </c>
      <c r="T47532">
        <v>47522</v>
      </c>
      <c r="U47532">
        <v>0.27110075352682333</v>
      </c>
    </row>
    <row r="47533" spans="14:21" x14ac:dyDescent="0.3">
      <c r="N47533">
        <v>47531</v>
      </c>
      <c r="O47533">
        <v>0.26899299063202936</v>
      </c>
      <c r="T47533">
        <v>47523</v>
      </c>
      <c r="U47533">
        <v>0.27110075352682333</v>
      </c>
    </row>
    <row r="47534" spans="14:21" x14ac:dyDescent="0.3">
      <c r="N47534">
        <v>47532</v>
      </c>
      <c r="O47534">
        <v>0.23010936275086444</v>
      </c>
      <c r="T47534">
        <v>47524</v>
      </c>
      <c r="U47534">
        <v>0.27110075352682333</v>
      </c>
    </row>
    <row r="47535" spans="14:21" x14ac:dyDescent="0.3">
      <c r="N47535">
        <v>47533</v>
      </c>
      <c r="O47535">
        <v>0.28051834263481229</v>
      </c>
      <c r="T47535">
        <v>47525</v>
      </c>
      <c r="U47535">
        <v>0.27110075352682333</v>
      </c>
    </row>
    <row r="47536" spans="14:21" x14ac:dyDescent="0.3">
      <c r="N47536">
        <v>47534</v>
      </c>
      <c r="O47536">
        <v>0.3021203544079536</v>
      </c>
      <c r="T47536">
        <v>47526</v>
      </c>
      <c r="U47536">
        <v>0.27110075352682333</v>
      </c>
    </row>
    <row r="47537" spans="14:21" x14ac:dyDescent="0.3">
      <c r="N47537">
        <v>47535</v>
      </c>
      <c r="O47537">
        <v>0.26618294660355546</v>
      </c>
      <c r="T47537">
        <v>47527</v>
      </c>
      <c r="U47537">
        <v>0.27110075352682333</v>
      </c>
    </row>
    <row r="47538" spans="14:21" x14ac:dyDescent="0.3">
      <c r="N47538">
        <v>47536</v>
      </c>
      <c r="O47538">
        <v>0.24808225265390976</v>
      </c>
      <c r="T47538">
        <v>47528</v>
      </c>
      <c r="U47538">
        <v>0.27110075352682333</v>
      </c>
    </row>
    <row r="47539" spans="14:21" x14ac:dyDescent="0.3">
      <c r="N47539">
        <v>47537</v>
      </c>
      <c r="O47539">
        <v>0.25653870539702572</v>
      </c>
      <c r="T47539">
        <v>47529</v>
      </c>
      <c r="U47539">
        <v>0.27110075352682333</v>
      </c>
    </row>
    <row r="47540" spans="14:21" x14ac:dyDescent="0.3">
      <c r="N47540">
        <v>47538</v>
      </c>
      <c r="O47540">
        <v>0.2419886713999129</v>
      </c>
      <c r="T47540">
        <v>47530</v>
      </c>
      <c r="U47540">
        <v>0.27110075352682333</v>
      </c>
    </row>
    <row r="47541" spans="14:21" x14ac:dyDescent="0.3">
      <c r="N47541">
        <v>47539</v>
      </c>
      <c r="O47541">
        <v>0.23257147032244421</v>
      </c>
      <c r="T47541">
        <v>47531</v>
      </c>
      <c r="U47541">
        <v>0.27110075352682333</v>
      </c>
    </row>
    <row r="47542" spans="14:21" x14ac:dyDescent="0.3">
      <c r="N47542">
        <v>47540</v>
      </c>
      <c r="O47542">
        <v>0.24878229469193372</v>
      </c>
      <c r="T47542">
        <v>47532</v>
      </c>
      <c r="U47542">
        <v>0.27110075352682333</v>
      </c>
    </row>
    <row r="47543" spans="14:21" x14ac:dyDescent="0.3">
      <c r="N47543">
        <v>47541</v>
      </c>
      <c r="O47543">
        <v>0.27658757734969874</v>
      </c>
      <c r="T47543">
        <v>47533</v>
      </c>
      <c r="U47543">
        <v>0.27110075352682333</v>
      </c>
    </row>
    <row r="47544" spans="14:21" x14ac:dyDescent="0.3">
      <c r="N47544">
        <v>47542</v>
      </c>
      <c r="O47544">
        <v>0.29098739412480951</v>
      </c>
      <c r="T47544">
        <v>47534</v>
      </c>
      <c r="U47544">
        <v>0.27110075352682333</v>
      </c>
    </row>
    <row r="47545" spans="14:21" x14ac:dyDescent="0.3">
      <c r="N47545">
        <v>47543</v>
      </c>
      <c r="O47545">
        <v>0.28000219914278329</v>
      </c>
      <c r="T47545">
        <v>47535</v>
      </c>
      <c r="U47545">
        <v>0.27110075352682333</v>
      </c>
    </row>
    <row r="47546" spans="14:21" x14ac:dyDescent="0.3">
      <c r="N47546">
        <v>47544</v>
      </c>
      <c r="O47546">
        <v>0.25756768231953886</v>
      </c>
      <c r="T47546">
        <v>47536</v>
      </c>
      <c r="U47546">
        <v>0.27110075352682333</v>
      </c>
    </row>
    <row r="47547" spans="14:21" x14ac:dyDescent="0.3">
      <c r="N47547">
        <v>47545</v>
      </c>
      <c r="O47547">
        <v>0.28163647296181588</v>
      </c>
      <c r="T47547">
        <v>47537</v>
      </c>
      <c r="U47547">
        <v>0.27110075352682333</v>
      </c>
    </row>
    <row r="47548" spans="14:21" x14ac:dyDescent="0.3">
      <c r="N47548">
        <v>47546</v>
      </c>
      <c r="O47548">
        <v>0.28485324721314492</v>
      </c>
      <c r="T47548">
        <v>47538</v>
      </c>
      <c r="U47548">
        <v>0.27110075352682333</v>
      </c>
    </row>
    <row r="47549" spans="14:21" x14ac:dyDescent="0.3">
      <c r="N47549">
        <v>47547</v>
      </c>
      <c r="O47549">
        <v>0.25425577033936725</v>
      </c>
      <c r="T47549">
        <v>47539</v>
      </c>
      <c r="U47549">
        <v>0.27110075352682333</v>
      </c>
    </row>
    <row r="47550" spans="14:21" x14ac:dyDescent="0.3">
      <c r="N47550">
        <v>47548</v>
      </c>
      <c r="O47550">
        <v>0.27301088234612431</v>
      </c>
      <c r="T47550">
        <v>47540</v>
      </c>
      <c r="U47550">
        <v>0.27110075352682333</v>
      </c>
    </row>
    <row r="47551" spans="14:21" x14ac:dyDescent="0.3">
      <c r="N47551">
        <v>47549</v>
      </c>
      <c r="O47551">
        <v>0.2638072019752235</v>
      </c>
      <c r="T47551">
        <v>47541</v>
      </c>
      <c r="U47551">
        <v>0.27110075352682333</v>
      </c>
    </row>
    <row r="47552" spans="14:21" x14ac:dyDescent="0.3">
      <c r="N47552">
        <v>47550</v>
      </c>
      <c r="O47552">
        <v>0.32647005005573987</v>
      </c>
      <c r="T47552">
        <v>47542</v>
      </c>
      <c r="U47552">
        <v>0.27110075352682333</v>
      </c>
    </row>
    <row r="47553" spans="14:21" x14ac:dyDescent="0.3">
      <c r="N47553">
        <v>47551</v>
      </c>
      <c r="O47553">
        <v>0.2590894938651141</v>
      </c>
      <c r="T47553">
        <v>47543</v>
      </c>
      <c r="U47553">
        <v>0.27110075352682333</v>
      </c>
    </row>
    <row r="47554" spans="14:21" x14ac:dyDescent="0.3">
      <c r="N47554">
        <v>47552</v>
      </c>
      <c r="O47554">
        <v>0.23080332685510352</v>
      </c>
      <c r="T47554">
        <v>47544</v>
      </c>
      <c r="U47554">
        <v>0.27110075352682333</v>
      </c>
    </row>
    <row r="47555" spans="14:21" x14ac:dyDescent="0.3">
      <c r="N47555">
        <v>47553</v>
      </c>
      <c r="O47555">
        <v>0.2968773599329495</v>
      </c>
      <c r="T47555">
        <v>47545</v>
      </c>
      <c r="U47555">
        <v>0.27110075352682333</v>
      </c>
    </row>
    <row r="47556" spans="14:21" x14ac:dyDescent="0.3">
      <c r="N47556">
        <v>47554</v>
      </c>
      <c r="O47556">
        <v>0.2489075592444504</v>
      </c>
      <c r="T47556">
        <v>47546</v>
      </c>
      <c r="U47556">
        <v>0.27110075352682333</v>
      </c>
    </row>
    <row r="47557" spans="14:21" x14ac:dyDescent="0.3">
      <c r="N47557">
        <v>47555</v>
      </c>
      <c r="O47557">
        <v>0.23292730784594831</v>
      </c>
      <c r="T47557">
        <v>47547</v>
      </c>
      <c r="U47557">
        <v>0.27110075352682333</v>
      </c>
    </row>
    <row r="47558" spans="14:21" x14ac:dyDescent="0.3">
      <c r="N47558">
        <v>47556</v>
      </c>
      <c r="O47558">
        <v>0.28066527524755597</v>
      </c>
      <c r="T47558">
        <v>47548</v>
      </c>
      <c r="U47558">
        <v>0.27110075352682333</v>
      </c>
    </row>
    <row r="47559" spans="14:21" x14ac:dyDescent="0.3">
      <c r="N47559">
        <v>47557</v>
      </c>
      <c r="O47559">
        <v>0.26294326013649</v>
      </c>
      <c r="T47559">
        <v>47549</v>
      </c>
      <c r="U47559">
        <v>0.27110075352682333</v>
      </c>
    </row>
    <row r="47560" spans="14:21" x14ac:dyDescent="0.3">
      <c r="N47560">
        <v>47558</v>
      </c>
      <c r="O47560">
        <v>0.24225193365092168</v>
      </c>
      <c r="T47560">
        <v>47550</v>
      </c>
      <c r="U47560">
        <v>0.27110075352682333</v>
      </c>
    </row>
    <row r="47561" spans="14:21" x14ac:dyDescent="0.3">
      <c r="N47561">
        <v>47559</v>
      </c>
      <c r="O47561">
        <v>0.26896831906846752</v>
      </c>
      <c r="T47561">
        <v>47551</v>
      </c>
      <c r="U47561">
        <v>0.27110075352682333</v>
      </c>
    </row>
    <row r="47562" spans="14:21" x14ac:dyDescent="0.3">
      <c r="N47562">
        <v>47560</v>
      </c>
      <c r="O47562">
        <v>0.27110080242820617</v>
      </c>
      <c r="T47562">
        <v>47552</v>
      </c>
      <c r="U47562">
        <v>0.27110075352682333</v>
      </c>
    </row>
    <row r="47563" spans="14:21" x14ac:dyDescent="0.3">
      <c r="N47563">
        <v>47561</v>
      </c>
      <c r="O47563">
        <v>0.24716632406954481</v>
      </c>
      <c r="T47563">
        <v>47553</v>
      </c>
      <c r="U47563">
        <v>0.27110075352682333</v>
      </c>
    </row>
    <row r="47564" spans="14:21" x14ac:dyDescent="0.3">
      <c r="N47564">
        <v>47562</v>
      </c>
      <c r="O47564">
        <v>0.25375879937201878</v>
      </c>
      <c r="T47564">
        <v>47554</v>
      </c>
      <c r="U47564">
        <v>0.27110075352682333</v>
      </c>
    </row>
    <row r="47565" spans="14:21" x14ac:dyDescent="0.3">
      <c r="N47565">
        <v>47563</v>
      </c>
      <c r="O47565">
        <v>0.26956668060018385</v>
      </c>
      <c r="T47565">
        <v>47555</v>
      </c>
      <c r="U47565">
        <v>0.27110075352682333</v>
      </c>
    </row>
    <row r="47566" spans="14:21" x14ac:dyDescent="0.3">
      <c r="N47566">
        <v>47564</v>
      </c>
      <c r="O47566">
        <v>0.25289280558786592</v>
      </c>
      <c r="T47566">
        <v>47556</v>
      </c>
      <c r="U47566">
        <v>0.27110075352682333</v>
      </c>
    </row>
    <row r="47567" spans="14:21" x14ac:dyDescent="0.3">
      <c r="N47567">
        <v>47565</v>
      </c>
      <c r="O47567">
        <v>0.26873189429210242</v>
      </c>
      <c r="T47567">
        <v>47557</v>
      </c>
      <c r="U47567">
        <v>0.27110075352682333</v>
      </c>
    </row>
    <row r="47568" spans="14:21" x14ac:dyDescent="0.3">
      <c r="N47568">
        <v>47566</v>
      </c>
      <c r="O47568">
        <v>0.25239783170176883</v>
      </c>
      <c r="T47568">
        <v>47558</v>
      </c>
      <c r="U47568">
        <v>0.27110075352682333</v>
      </c>
    </row>
    <row r="47569" spans="14:21" x14ac:dyDescent="0.3">
      <c r="N47569">
        <v>47567</v>
      </c>
      <c r="O47569">
        <v>0.23921478346057751</v>
      </c>
      <c r="T47569">
        <v>47559</v>
      </c>
      <c r="U47569">
        <v>0.27110075352682333</v>
      </c>
    </row>
    <row r="47570" spans="14:21" x14ac:dyDescent="0.3">
      <c r="N47570">
        <v>47568</v>
      </c>
      <c r="O47570">
        <v>0.283734851641809</v>
      </c>
      <c r="T47570">
        <v>47560</v>
      </c>
      <c r="U47570">
        <v>0.27110075352682333</v>
      </c>
    </row>
    <row r="47571" spans="14:21" x14ac:dyDescent="0.3">
      <c r="N47571">
        <v>47569</v>
      </c>
      <c r="O47571">
        <v>0.23844858400845123</v>
      </c>
      <c r="T47571">
        <v>47561</v>
      </c>
      <c r="U47571">
        <v>0.27110075352682333</v>
      </c>
    </row>
    <row r="47572" spans="14:21" x14ac:dyDescent="0.3">
      <c r="N47572">
        <v>47570</v>
      </c>
      <c r="O47572">
        <v>0.27329041864521531</v>
      </c>
      <c r="T47572">
        <v>47562</v>
      </c>
      <c r="U47572">
        <v>0.27110075352682333</v>
      </c>
    </row>
    <row r="47573" spans="14:21" x14ac:dyDescent="0.3">
      <c r="N47573">
        <v>47571</v>
      </c>
      <c r="O47573">
        <v>0.23032494828189584</v>
      </c>
      <c r="T47573">
        <v>47563</v>
      </c>
      <c r="U47573">
        <v>0.27110075352682333</v>
      </c>
    </row>
    <row r="47574" spans="14:21" x14ac:dyDescent="0.3">
      <c r="N47574">
        <v>47572</v>
      </c>
      <c r="O47574">
        <v>0.27260833751842489</v>
      </c>
      <c r="T47574">
        <v>47564</v>
      </c>
      <c r="U47574">
        <v>0.27110075352682333</v>
      </c>
    </row>
    <row r="47575" spans="14:21" x14ac:dyDescent="0.3">
      <c r="N47575">
        <v>47573</v>
      </c>
      <c r="O47575">
        <v>0.30002408662779917</v>
      </c>
      <c r="T47575">
        <v>47565</v>
      </c>
      <c r="U47575">
        <v>0.27110075352682333</v>
      </c>
    </row>
    <row r="47576" spans="14:21" x14ac:dyDescent="0.3">
      <c r="N47576">
        <v>47574</v>
      </c>
      <c r="O47576">
        <v>0.24593332623927747</v>
      </c>
      <c r="T47576">
        <v>47566</v>
      </c>
      <c r="U47576">
        <v>0.27110075352682333</v>
      </c>
    </row>
    <row r="47577" spans="14:21" x14ac:dyDescent="0.3">
      <c r="N47577">
        <v>47575</v>
      </c>
      <c r="O47577">
        <v>0.2332101248060367</v>
      </c>
      <c r="T47577">
        <v>47567</v>
      </c>
      <c r="U47577">
        <v>0.27110075352682333</v>
      </c>
    </row>
    <row r="47578" spans="14:21" x14ac:dyDescent="0.3">
      <c r="N47578">
        <v>47576</v>
      </c>
      <c r="O47578">
        <v>0.26886465662469783</v>
      </c>
      <c r="T47578">
        <v>47568</v>
      </c>
      <c r="U47578">
        <v>0.27110075352682333</v>
      </c>
    </row>
    <row r="47579" spans="14:21" x14ac:dyDescent="0.3">
      <c r="N47579">
        <v>47577</v>
      </c>
      <c r="O47579">
        <v>0.249788892615216</v>
      </c>
      <c r="T47579">
        <v>47569</v>
      </c>
      <c r="U47579">
        <v>0.27110075352682333</v>
      </c>
    </row>
    <row r="47580" spans="14:21" x14ac:dyDescent="0.3">
      <c r="N47580">
        <v>47578</v>
      </c>
      <c r="O47580">
        <v>0.25557003731043115</v>
      </c>
      <c r="T47580">
        <v>47570</v>
      </c>
      <c r="U47580">
        <v>0.27110075352682333</v>
      </c>
    </row>
    <row r="47581" spans="14:21" x14ac:dyDescent="0.3">
      <c r="N47581">
        <v>47579</v>
      </c>
      <c r="O47581">
        <v>0.27008813226665868</v>
      </c>
      <c r="T47581">
        <v>47571</v>
      </c>
      <c r="U47581">
        <v>0.27110075352682333</v>
      </c>
    </row>
    <row r="47582" spans="14:21" x14ac:dyDescent="0.3">
      <c r="N47582">
        <v>47580</v>
      </c>
      <c r="O47582">
        <v>0.21219023574169624</v>
      </c>
      <c r="T47582">
        <v>47572</v>
      </c>
      <c r="U47582">
        <v>0.27110075352682333</v>
      </c>
    </row>
    <row r="47583" spans="14:21" x14ac:dyDescent="0.3">
      <c r="N47583">
        <v>47581</v>
      </c>
      <c r="O47583">
        <v>0.24882061614560361</v>
      </c>
      <c r="T47583">
        <v>47573</v>
      </c>
      <c r="U47583">
        <v>0.27110075352682333</v>
      </c>
    </row>
    <row r="47584" spans="14:21" x14ac:dyDescent="0.3">
      <c r="N47584">
        <v>47582</v>
      </c>
      <c r="O47584">
        <v>0.26504522993518609</v>
      </c>
      <c r="T47584">
        <v>47574</v>
      </c>
      <c r="U47584">
        <v>0.27110075352682333</v>
      </c>
    </row>
    <row r="47585" spans="14:21" x14ac:dyDescent="0.3">
      <c r="N47585">
        <v>47583</v>
      </c>
      <c r="O47585">
        <v>0.24865563054893727</v>
      </c>
      <c r="T47585">
        <v>47575</v>
      </c>
      <c r="U47585">
        <v>0.27110075352682333</v>
      </c>
    </row>
    <row r="47586" spans="14:21" x14ac:dyDescent="0.3">
      <c r="N47586">
        <v>47584</v>
      </c>
      <c r="O47586">
        <v>0.28895610215598561</v>
      </c>
      <c r="T47586">
        <v>47576</v>
      </c>
      <c r="U47586">
        <v>0.27110075352682333</v>
      </c>
    </row>
    <row r="47587" spans="14:21" x14ac:dyDescent="0.3">
      <c r="N47587">
        <v>47585</v>
      </c>
      <c r="O47587">
        <v>0.25812439572730689</v>
      </c>
      <c r="T47587">
        <v>47577</v>
      </c>
      <c r="U47587">
        <v>0.27110075352682333</v>
      </c>
    </row>
    <row r="47588" spans="14:21" x14ac:dyDescent="0.3">
      <c r="N47588">
        <v>47586</v>
      </c>
      <c r="O47588">
        <v>0.24024625095498819</v>
      </c>
      <c r="T47588">
        <v>47578</v>
      </c>
      <c r="U47588">
        <v>0.27110075352682333</v>
      </c>
    </row>
    <row r="47589" spans="14:21" x14ac:dyDescent="0.3">
      <c r="N47589">
        <v>47587</v>
      </c>
      <c r="O47589">
        <v>0.27008588860666216</v>
      </c>
      <c r="T47589">
        <v>47579</v>
      </c>
      <c r="U47589">
        <v>0.27110075352682333</v>
      </c>
    </row>
    <row r="47590" spans="14:21" x14ac:dyDescent="0.3">
      <c r="N47590">
        <v>47588</v>
      </c>
      <c r="O47590">
        <v>0.28653142215675748</v>
      </c>
      <c r="T47590">
        <v>47580</v>
      </c>
      <c r="U47590">
        <v>0.27110075352682333</v>
      </c>
    </row>
    <row r="47591" spans="14:21" x14ac:dyDescent="0.3">
      <c r="N47591">
        <v>47589</v>
      </c>
      <c r="O47591">
        <v>0.29905606493814324</v>
      </c>
      <c r="T47591">
        <v>47581</v>
      </c>
      <c r="U47591">
        <v>0.27110075352682333</v>
      </c>
    </row>
    <row r="47592" spans="14:21" x14ac:dyDescent="0.3">
      <c r="N47592">
        <v>47590</v>
      </c>
      <c r="O47592">
        <v>0.27704273887194819</v>
      </c>
      <c r="T47592">
        <v>47582</v>
      </c>
      <c r="U47592">
        <v>0.27110075352682333</v>
      </c>
    </row>
    <row r="47593" spans="14:21" x14ac:dyDescent="0.3">
      <c r="N47593">
        <v>47591</v>
      </c>
      <c r="O47593">
        <v>0.26408491397401851</v>
      </c>
      <c r="T47593">
        <v>47583</v>
      </c>
      <c r="U47593">
        <v>0.27110075352682333</v>
      </c>
    </row>
    <row r="47594" spans="14:21" x14ac:dyDescent="0.3">
      <c r="N47594">
        <v>47592</v>
      </c>
      <c r="O47594">
        <v>0.29204246289786495</v>
      </c>
      <c r="T47594">
        <v>47584</v>
      </c>
      <c r="U47594">
        <v>0.27110075352682333</v>
      </c>
    </row>
    <row r="47595" spans="14:21" x14ac:dyDescent="0.3">
      <c r="N47595">
        <v>47593</v>
      </c>
      <c r="O47595">
        <v>0.28051475177247248</v>
      </c>
      <c r="T47595">
        <v>47585</v>
      </c>
      <c r="U47595">
        <v>0.27110075352682333</v>
      </c>
    </row>
    <row r="47596" spans="14:21" x14ac:dyDescent="0.3">
      <c r="N47596">
        <v>47594</v>
      </c>
      <c r="O47596">
        <v>0.28898488357834273</v>
      </c>
      <c r="T47596">
        <v>47586</v>
      </c>
      <c r="U47596">
        <v>0.27110075352682333</v>
      </c>
    </row>
    <row r="47597" spans="14:21" x14ac:dyDescent="0.3">
      <c r="N47597">
        <v>47595</v>
      </c>
      <c r="O47597">
        <v>0.26735951112292194</v>
      </c>
      <c r="T47597">
        <v>47587</v>
      </c>
      <c r="U47597">
        <v>0.27110075352682333</v>
      </c>
    </row>
    <row r="47598" spans="14:21" x14ac:dyDescent="0.3">
      <c r="N47598">
        <v>47596</v>
      </c>
      <c r="O47598">
        <v>0.26346881368062197</v>
      </c>
      <c r="T47598">
        <v>47588</v>
      </c>
      <c r="U47598">
        <v>0.27110075352682333</v>
      </c>
    </row>
    <row r="47599" spans="14:21" x14ac:dyDescent="0.3">
      <c r="N47599">
        <v>47597</v>
      </c>
      <c r="O47599">
        <v>0.31855390308010351</v>
      </c>
      <c r="T47599">
        <v>47589</v>
      </c>
      <c r="U47599">
        <v>0.27110075352682333</v>
      </c>
    </row>
    <row r="47600" spans="14:21" x14ac:dyDescent="0.3">
      <c r="N47600">
        <v>47598</v>
      </c>
      <c r="O47600">
        <v>0.19867391853870933</v>
      </c>
      <c r="T47600">
        <v>47590</v>
      </c>
      <c r="U47600">
        <v>0.27110075352682333</v>
      </c>
    </row>
    <row r="47601" spans="14:21" x14ac:dyDescent="0.3">
      <c r="N47601">
        <v>47599</v>
      </c>
      <c r="O47601">
        <v>0.25077554511292988</v>
      </c>
      <c r="T47601">
        <v>47591</v>
      </c>
      <c r="U47601">
        <v>0.27110075352682333</v>
      </c>
    </row>
    <row r="47602" spans="14:21" x14ac:dyDescent="0.3">
      <c r="N47602">
        <v>47600</v>
      </c>
      <c r="O47602">
        <v>0.27919563341019032</v>
      </c>
      <c r="T47602">
        <v>47592</v>
      </c>
      <c r="U47602">
        <v>0.27110075352682333</v>
      </c>
    </row>
    <row r="47603" spans="14:21" x14ac:dyDescent="0.3">
      <c r="N47603">
        <v>47601</v>
      </c>
      <c r="O47603">
        <v>0.24098854479551807</v>
      </c>
      <c r="T47603">
        <v>47593</v>
      </c>
      <c r="U47603">
        <v>0.27110075352682333</v>
      </c>
    </row>
    <row r="47604" spans="14:21" x14ac:dyDescent="0.3">
      <c r="N47604">
        <v>47602</v>
      </c>
      <c r="O47604">
        <v>0.23564295950005909</v>
      </c>
      <c r="T47604">
        <v>47594</v>
      </c>
      <c r="U47604">
        <v>0.27110075352682333</v>
      </c>
    </row>
    <row r="47605" spans="14:21" x14ac:dyDescent="0.3">
      <c r="N47605">
        <v>47603</v>
      </c>
      <c r="O47605">
        <v>0.30239519960682021</v>
      </c>
      <c r="T47605">
        <v>47595</v>
      </c>
      <c r="U47605">
        <v>0.27110075352682333</v>
      </c>
    </row>
    <row r="47606" spans="14:21" x14ac:dyDescent="0.3">
      <c r="N47606">
        <v>47604</v>
      </c>
      <c r="O47606">
        <v>0.28671184120332815</v>
      </c>
      <c r="T47606">
        <v>47596</v>
      </c>
      <c r="U47606">
        <v>0.27110075352682333</v>
      </c>
    </row>
    <row r="47607" spans="14:21" x14ac:dyDescent="0.3">
      <c r="N47607">
        <v>47605</v>
      </c>
      <c r="O47607">
        <v>0.25590836922599791</v>
      </c>
      <c r="T47607">
        <v>47597</v>
      </c>
      <c r="U47607">
        <v>0.27110075352682333</v>
      </c>
    </row>
    <row r="47608" spans="14:21" x14ac:dyDescent="0.3">
      <c r="N47608">
        <v>47606</v>
      </c>
      <c r="O47608">
        <v>0.28331802204192846</v>
      </c>
      <c r="T47608">
        <v>47598</v>
      </c>
      <c r="U47608">
        <v>0.27110075352682333</v>
      </c>
    </row>
    <row r="47609" spans="14:21" x14ac:dyDescent="0.3">
      <c r="N47609">
        <v>47607</v>
      </c>
      <c r="O47609">
        <v>0.28342679487510208</v>
      </c>
      <c r="T47609">
        <v>47599</v>
      </c>
      <c r="U47609">
        <v>0.27110075352682333</v>
      </c>
    </row>
    <row r="47610" spans="14:21" x14ac:dyDescent="0.3">
      <c r="N47610">
        <v>47608</v>
      </c>
      <c r="O47610">
        <v>0.2885811988448001</v>
      </c>
      <c r="T47610">
        <v>47600</v>
      </c>
      <c r="U47610">
        <v>0.27110075352682333</v>
      </c>
    </row>
    <row r="47611" spans="14:21" x14ac:dyDescent="0.3">
      <c r="N47611">
        <v>47609</v>
      </c>
      <c r="O47611">
        <v>0.27504164759573196</v>
      </c>
      <c r="T47611">
        <v>47601</v>
      </c>
      <c r="U47611">
        <v>0.27110075352682333</v>
      </c>
    </row>
    <row r="47612" spans="14:21" x14ac:dyDescent="0.3">
      <c r="N47612">
        <v>47610</v>
      </c>
      <c r="O47612">
        <v>0.2879568682132122</v>
      </c>
      <c r="T47612">
        <v>47602</v>
      </c>
      <c r="U47612">
        <v>0.27110075352682333</v>
      </c>
    </row>
    <row r="47613" spans="14:21" x14ac:dyDescent="0.3">
      <c r="N47613">
        <v>47611</v>
      </c>
      <c r="O47613">
        <v>0.28349663511166323</v>
      </c>
      <c r="T47613">
        <v>47603</v>
      </c>
      <c r="U47613">
        <v>0.27110075352682333</v>
      </c>
    </row>
    <row r="47614" spans="14:21" x14ac:dyDescent="0.3">
      <c r="N47614">
        <v>47612</v>
      </c>
      <c r="O47614">
        <v>0.23481772866363476</v>
      </c>
      <c r="T47614">
        <v>47604</v>
      </c>
      <c r="U47614">
        <v>0.27110075352682333</v>
      </c>
    </row>
    <row r="47615" spans="14:21" x14ac:dyDescent="0.3">
      <c r="N47615">
        <v>47613</v>
      </c>
      <c r="O47615">
        <v>0.25052377155864752</v>
      </c>
      <c r="T47615">
        <v>47605</v>
      </c>
      <c r="U47615">
        <v>0.27110075352682333</v>
      </c>
    </row>
    <row r="47616" spans="14:21" x14ac:dyDescent="0.3">
      <c r="N47616">
        <v>47614</v>
      </c>
      <c r="O47616">
        <v>0.2379016248451496</v>
      </c>
      <c r="T47616">
        <v>47606</v>
      </c>
      <c r="U47616">
        <v>0.27110075352682333</v>
      </c>
    </row>
    <row r="47617" spans="14:21" x14ac:dyDescent="0.3">
      <c r="N47617">
        <v>47615</v>
      </c>
      <c r="O47617">
        <v>0.26365143518319456</v>
      </c>
      <c r="T47617">
        <v>47607</v>
      </c>
      <c r="U47617">
        <v>0.27110075352682333</v>
      </c>
    </row>
    <row r="47618" spans="14:21" x14ac:dyDescent="0.3">
      <c r="N47618">
        <v>47616</v>
      </c>
      <c r="O47618">
        <v>0.26558581743433912</v>
      </c>
      <c r="T47618">
        <v>47608</v>
      </c>
      <c r="U47618">
        <v>0.27110075352682333</v>
      </c>
    </row>
    <row r="47619" spans="14:21" x14ac:dyDescent="0.3">
      <c r="N47619">
        <v>47617</v>
      </c>
      <c r="O47619">
        <v>0.27244023948630364</v>
      </c>
      <c r="T47619">
        <v>47609</v>
      </c>
      <c r="U47619">
        <v>0.27110075352682333</v>
      </c>
    </row>
    <row r="47620" spans="14:21" x14ac:dyDescent="0.3">
      <c r="N47620">
        <v>47618</v>
      </c>
      <c r="O47620">
        <v>0.26179534348624894</v>
      </c>
      <c r="T47620">
        <v>47610</v>
      </c>
      <c r="U47620">
        <v>0.27110075352682333</v>
      </c>
    </row>
    <row r="47621" spans="14:21" x14ac:dyDescent="0.3">
      <c r="N47621">
        <v>47619</v>
      </c>
      <c r="O47621">
        <v>0.2872501261773176</v>
      </c>
      <c r="T47621">
        <v>47611</v>
      </c>
      <c r="U47621">
        <v>0.27110075352682333</v>
      </c>
    </row>
    <row r="47622" spans="14:21" x14ac:dyDescent="0.3">
      <c r="N47622">
        <v>47620</v>
      </c>
      <c r="O47622">
        <v>0.30336708172674365</v>
      </c>
      <c r="T47622">
        <v>47612</v>
      </c>
      <c r="U47622">
        <v>0.27110075352682333</v>
      </c>
    </row>
    <row r="47623" spans="14:21" x14ac:dyDescent="0.3">
      <c r="N47623">
        <v>47621</v>
      </c>
      <c r="O47623">
        <v>0.28402101561025639</v>
      </c>
      <c r="T47623">
        <v>47613</v>
      </c>
      <c r="U47623">
        <v>0.27110075352682333</v>
      </c>
    </row>
    <row r="47624" spans="14:21" x14ac:dyDescent="0.3">
      <c r="N47624">
        <v>47622</v>
      </c>
      <c r="O47624">
        <v>0.2904932015431328</v>
      </c>
      <c r="T47624">
        <v>47614</v>
      </c>
      <c r="U47624">
        <v>0.27110075352682333</v>
      </c>
    </row>
    <row r="47625" spans="14:21" x14ac:dyDescent="0.3">
      <c r="N47625">
        <v>47623</v>
      </c>
      <c r="O47625">
        <v>0.24878229469193372</v>
      </c>
      <c r="T47625">
        <v>47615</v>
      </c>
      <c r="U47625">
        <v>0.27110075352682333</v>
      </c>
    </row>
    <row r="47626" spans="14:21" x14ac:dyDescent="0.3">
      <c r="N47626">
        <v>47624</v>
      </c>
      <c r="O47626">
        <v>0.24134595649328347</v>
      </c>
      <c r="T47626">
        <v>47616</v>
      </c>
      <c r="U47626">
        <v>0.27110075352682333</v>
      </c>
    </row>
    <row r="47627" spans="14:21" x14ac:dyDescent="0.3">
      <c r="N47627">
        <v>47625</v>
      </c>
      <c r="O47627">
        <v>0.24665028870238107</v>
      </c>
      <c r="T47627">
        <v>47617</v>
      </c>
      <c r="U47627">
        <v>0.27110075352682333</v>
      </c>
    </row>
    <row r="47628" spans="14:21" x14ac:dyDescent="0.3">
      <c r="N47628">
        <v>47626</v>
      </c>
      <c r="O47628">
        <v>0.23994383232708083</v>
      </c>
      <c r="T47628">
        <v>47618</v>
      </c>
      <c r="U47628">
        <v>0.27110075352682333</v>
      </c>
    </row>
    <row r="47629" spans="14:21" x14ac:dyDescent="0.3">
      <c r="N47629">
        <v>47627</v>
      </c>
      <c r="O47629">
        <v>0.2968773599329495</v>
      </c>
      <c r="T47629">
        <v>47619</v>
      </c>
      <c r="U47629">
        <v>0.27110075352682333</v>
      </c>
    </row>
    <row r="47630" spans="14:21" x14ac:dyDescent="0.3">
      <c r="N47630">
        <v>47628</v>
      </c>
      <c r="O47630">
        <v>0.2079176376110933</v>
      </c>
      <c r="T47630">
        <v>47620</v>
      </c>
      <c r="U47630">
        <v>0.27110075352682333</v>
      </c>
    </row>
    <row r="47631" spans="14:21" x14ac:dyDescent="0.3">
      <c r="N47631">
        <v>47629</v>
      </c>
      <c r="O47631">
        <v>0.27487262742637147</v>
      </c>
      <c r="T47631">
        <v>47621</v>
      </c>
      <c r="U47631">
        <v>0.27110075352682333</v>
      </c>
    </row>
    <row r="47632" spans="14:21" x14ac:dyDescent="0.3">
      <c r="N47632">
        <v>47630</v>
      </c>
      <c r="O47632">
        <v>0.2158311285184418</v>
      </c>
      <c r="T47632">
        <v>47622</v>
      </c>
      <c r="U47632">
        <v>0.27110075352682333</v>
      </c>
    </row>
    <row r="47633" spans="14:21" x14ac:dyDescent="0.3">
      <c r="N47633">
        <v>47631</v>
      </c>
      <c r="O47633">
        <v>0.27166500490412149</v>
      </c>
      <c r="T47633">
        <v>47623</v>
      </c>
      <c r="U47633">
        <v>0.27110075352682333</v>
      </c>
    </row>
    <row r="47634" spans="14:21" x14ac:dyDescent="0.3">
      <c r="N47634">
        <v>47632</v>
      </c>
      <c r="O47634">
        <v>0.28094750838487703</v>
      </c>
      <c r="T47634">
        <v>47624</v>
      </c>
      <c r="U47634">
        <v>0.27110075352682333</v>
      </c>
    </row>
    <row r="47635" spans="14:21" x14ac:dyDescent="0.3">
      <c r="N47635">
        <v>47633</v>
      </c>
      <c r="O47635">
        <v>0.26640317121077023</v>
      </c>
      <c r="T47635">
        <v>47625</v>
      </c>
      <c r="U47635">
        <v>0.27110075352682333</v>
      </c>
    </row>
    <row r="47636" spans="14:21" x14ac:dyDescent="0.3">
      <c r="N47636">
        <v>47634</v>
      </c>
      <c r="O47636">
        <v>0.24057375011154486</v>
      </c>
      <c r="T47636">
        <v>47626</v>
      </c>
      <c r="U47636">
        <v>0.27110075352682333</v>
      </c>
    </row>
    <row r="47637" spans="14:21" x14ac:dyDescent="0.3">
      <c r="N47637">
        <v>47635</v>
      </c>
      <c r="O47637">
        <v>0.27666908736057383</v>
      </c>
      <c r="T47637">
        <v>47627</v>
      </c>
      <c r="U47637">
        <v>0.27110075352682333</v>
      </c>
    </row>
    <row r="47638" spans="14:21" x14ac:dyDescent="0.3">
      <c r="N47638">
        <v>47636</v>
      </c>
      <c r="O47638">
        <v>0.2319738526423791</v>
      </c>
      <c r="T47638">
        <v>47628</v>
      </c>
      <c r="U47638">
        <v>0.27110075352682333</v>
      </c>
    </row>
    <row r="47639" spans="14:21" x14ac:dyDescent="0.3">
      <c r="N47639">
        <v>47637</v>
      </c>
      <c r="O47639">
        <v>0.2621139525242559</v>
      </c>
      <c r="T47639">
        <v>47629</v>
      </c>
      <c r="U47639">
        <v>0.27110075352682333</v>
      </c>
    </row>
    <row r="47640" spans="14:21" x14ac:dyDescent="0.3">
      <c r="N47640">
        <v>47638</v>
      </c>
      <c r="O47640">
        <v>0.25671349595932735</v>
      </c>
      <c r="T47640">
        <v>47630</v>
      </c>
      <c r="U47640">
        <v>0.27110075352682333</v>
      </c>
    </row>
    <row r="47641" spans="14:21" x14ac:dyDescent="0.3">
      <c r="N47641">
        <v>47639</v>
      </c>
      <c r="O47641">
        <v>0.28929506728386045</v>
      </c>
      <c r="T47641">
        <v>47631</v>
      </c>
      <c r="U47641">
        <v>0.27110075352682333</v>
      </c>
    </row>
    <row r="47642" spans="14:21" x14ac:dyDescent="0.3">
      <c r="N47642">
        <v>47640</v>
      </c>
      <c r="O47642">
        <v>0.23161706023743883</v>
      </c>
      <c r="T47642">
        <v>47632</v>
      </c>
      <c r="U47642">
        <v>0.27110075352682333</v>
      </c>
    </row>
    <row r="47643" spans="14:21" x14ac:dyDescent="0.3">
      <c r="N47643">
        <v>47641</v>
      </c>
      <c r="O47643">
        <v>0.25981866052274621</v>
      </c>
      <c r="T47643">
        <v>47633</v>
      </c>
      <c r="U47643">
        <v>0.27110075352682333</v>
      </c>
    </row>
    <row r="47644" spans="14:21" x14ac:dyDescent="0.3">
      <c r="N47644">
        <v>47642</v>
      </c>
      <c r="O47644">
        <v>0.19847819372472678</v>
      </c>
      <c r="T47644">
        <v>47634</v>
      </c>
      <c r="U47644">
        <v>0.27110075352682333</v>
      </c>
    </row>
    <row r="47645" spans="14:21" x14ac:dyDescent="0.3">
      <c r="N47645">
        <v>47643</v>
      </c>
      <c r="O47645">
        <v>0.33941250500438458</v>
      </c>
      <c r="T47645">
        <v>47635</v>
      </c>
      <c r="U47645">
        <v>0.27110075352682333</v>
      </c>
    </row>
    <row r="47646" spans="14:21" x14ac:dyDescent="0.3">
      <c r="N47646">
        <v>47644</v>
      </c>
      <c r="O47646">
        <v>0.27021132162951222</v>
      </c>
      <c r="T47646">
        <v>47636</v>
      </c>
      <c r="U47646">
        <v>0.27110075352682333</v>
      </c>
    </row>
    <row r="47647" spans="14:21" x14ac:dyDescent="0.3">
      <c r="N47647">
        <v>47645</v>
      </c>
      <c r="O47647">
        <v>0.30884308993478471</v>
      </c>
      <c r="T47647">
        <v>47637</v>
      </c>
      <c r="U47647">
        <v>0.27110075352682333</v>
      </c>
    </row>
    <row r="47648" spans="14:21" x14ac:dyDescent="0.3">
      <c r="N47648">
        <v>47646</v>
      </c>
      <c r="O47648">
        <v>0.26589572624390373</v>
      </c>
      <c r="T47648">
        <v>47638</v>
      </c>
      <c r="U47648">
        <v>0.27110075352682333</v>
      </c>
    </row>
    <row r="47649" spans="14:21" x14ac:dyDescent="0.3">
      <c r="N47649">
        <v>47647</v>
      </c>
      <c r="O47649">
        <v>0.25167456830195423</v>
      </c>
      <c r="T47649">
        <v>47639</v>
      </c>
      <c r="U47649">
        <v>0.27110075352682333</v>
      </c>
    </row>
    <row r="47650" spans="14:21" x14ac:dyDescent="0.3">
      <c r="N47650">
        <v>47648</v>
      </c>
      <c r="O47650">
        <v>0.27624844729787135</v>
      </c>
      <c r="T47650">
        <v>47640</v>
      </c>
      <c r="U47650">
        <v>0.27110075352682333</v>
      </c>
    </row>
    <row r="47651" spans="14:21" x14ac:dyDescent="0.3">
      <c r="N47651">
        <v>47649</v>
      </c>
      <c r="O47651">
        <v>0.27325995483710619</v>
      </c>
      <c r="T47651">
        <v>47641</v>
      </c>
      <c r="U47651">
        <v>0.27110075352682333</v>
      </c>
    </row>
    <row r="47652" spans="14:21" x14ac:dyDescent="0.3">
      <c r="N47652">
        <v>47650</v>
      </c>
      <c r="O47652">
        <v>0.28294853696787897</v>
      </c>
      <c r="T47652">
        <v>47642</v>
      </c>
      <c r="U47652">
        <v>0.27110075352682333</v>
      </c>
    </row>
    <row r="47653" spans="14:21" x14ac:dyDescent="0.3">
      <c r="N47653">
        <v>47651</v>
      </c>
      <c r="O47653">
        <v>0.25223053439073551</v>
      </c>
      <c r="T47653">
        <v>47643</v>
      </c>
      <c r="U47653">
        <v>0.27110075352682333</v>
      </c>
    </row>
    <row r="47654" spans="14:21" x14ac:dyDescent="0.3">
      <c r="N47654">
        <v>47652</v>
      </c>
      <c r="O47654">
        <v>0.28000219914278329</v>
      </c>
      <c r="T47654">
        <v>47644</v>
      </c>
      <c r="U47654">
        <v>0.27110075352682333</v>
      </c>
    </row>
    <row r="47655" spans="14:21" x14ac:dyDescent="0.3">
      <c r="N47655">
        <v>47653</v>
      </c>
      <c r="O47655">
        <v>0.27509852978880417</v>
      </c>
      <c r="T47655">
        <v>47645</v>
      </c>
      <c r="U47655">
        <v>0.27110075352682333</v>
      </c>
    </row>
    <row r="47656" spans="14:21" x14ac:dyDescent="0.3">
      <c r="N47656">
        <v>47654</v>
      </c>
      <c r="O47656">
        <v>0.22324178251729832</v>
      </c>
      <c r="T47656">
        <v>47646</v>
      </c>
      <c r="U47656">
        <v>0.27110075352682333</v>
      </c>
    </row>
    <row r="47657" spans="14:21" x14ac:dyDescent="0.3">
      <c r="N47657">
        <v>47655</v>
      </c>
      <c r="O47657">
        <v>0.28216961549833269</v>
      </c>
      <c r="T47657">
        <v>47647</v>
      </c>
      <c r="U47657">
        <v>0.27110075352682333</v>
      </c>
    </row>
    <row r="47658" spans="14:21" x14ac:dyDescent="0.3">
      <c r="N47658">
        <v>47656</v>
      </c>
      <c r="O47658">
        <v>0.30181696812333542</v>
      </c>
      <c r="T47658">
        <v>47648</v>
      </c>
      <c r="U47658">
        <v>0.27110075352682333</v>
      </c>
    </row>
    <row r="47659" spans="14:21" x14ac:dyDescent="0.3">
      <c r="N47659">
        <v>47657</v>
      </c>
      <c r="O47659">
        <v>0.30309176669014332</v>
      </c>
      <c r="T47659">
        <v>47649</v>
      </c>
      <c r="U47659">
        <v>0.27110075352682333</v>
      </c>
    </row>
    <row r="47660" spans="14:21" x14ac:dyDescent="0.3">
      <c r="N47660">
        <v>47658</v>
      </c>
      <c r="O47660">
        <v>0.25841181618954084</v>
      </c>
      <c r="T47660">
        <v>47650</v>
      </c>
      <c r="U47660">
        <v>0.27110075352682333</v>
      </c>
    </row>
    <row r="47661" spans="14:21" x14ac:dyDescent="0.3">
      <c r="N47661">
        <v>47659</v>
      </c>
      <c r="O47661">
        <v>0.28928592932053843</v>
      </c>
      <c r="T47661">
        <v>47651</v>
      </c>
      <c r="U47661">
        <v>0.27110075352682333</v>
      </c>
    </row>
    <row r="47662" spans="14:21" x14ac:dyDescent="0.3">
      <c r="N47662">
        <v>47660</v>
      </c>
      <c r="O47662">
        <v>0.24878229469193372</v>
      </c>
      <c r="T47662">
        <v>47652</v>
      </c>
      <c r="U47662">
        <v>0.27110075352682333</v>
      </c>
    </row>
    <row r="47663" spans="14:21" x14ac:dyDescent="0.3">
      <c r="N47663">
        <v>47661</v>
      </c>
      <c r="O47663">
        <v>0.25627940465057708</v>
      </c>
      <c r="T47663">
        <v>47653</v>
      </c>
      <c r="U47663">
        <v>0.27110075352682333</v>
      </c>
    </row>
    <row r="47664" spans="14:21" x14ac:dyDescent="0.3">
      <c r="N47664">
        <v>47662</v>
      </c>
      <c r="O47664">
        <v>0.2379016248451496</v>
      </c>
      <c r="T47664">
        <v>47654</v>
      </c>
      <c r="U47664">
        <v>0.27110075352682333</v>
      </c>
    </row>
    <row r="47665" spans="14:21" x14ac:dyDescent="0.3">
      <c r="N47665">
        <v>47663</v>
      </c>
      <c r="O47665">
        <v>0.21213354928405601</v>
      </c>
      <c r="T47665">
        <v>47655</v>
      </c>
      <c r="U47665">
        <v>0.27110075352682333</v>
      </c>
    </row>
    <row r="47666" spans="14:21" x14ac:dyDescent="0.3">
      <c r="N47666">
        <v>47664</v>
      </c>
      <c r="O47666">
        <v>0.27274918012111476</v>
      </c>
      <c r="T47666">
        <v>47656</v>
      </c>
      <c r="U47666">
        <v>0.27110075352682333</v>
      </c>
    </row>
    <row r="47667" spans="14:21" x14ac:dyDescent="0.3">
      <c r="N47667">
        <v>47665</v>
      </c>
      <c r="O47667">
        <v>0.27795241391637715</v>
      </c>
      <c r="T47667">
        <v>47657</v>
      </c>
      <c r="U47667">
        <v>0.27110075352682333</v>
      </c>
    </row>
    <row r="47668" spans="14:21" x14ac:dyDescent="0.3">
      <c r="N47668">
        <v>47666</v>
      </c>
      <c r="O47668">
        <v>0.28347605971802359</v>
      </c>
      <c r="T47668">
        <v>47658</v>
      </c>
      <c r="U47668">
        <v>0.27110075352682333</v>
      </c>
    </row>
    <row r="47669" spans="14:21" x14ac:dyDescent="0.3">
      <c r="N47669">
        <v>47667</v>
      </c>
      <c r="O47669">
        <v>0.21559829846674267</v>
      </c>
      <c r="T47669">
        <v>47659</v>
      </c>
      <c r="U47669">
        <v>0.27110075352682333</v>
      </c>
    </row>
    <row r="47670" spans="14:21" x14ac:dyDescent="0.3">
      <c r="N47670">
        <v>47668</v>
      </c>
      <c r="O47670">
        <v>0.29780553906407242</v>
      </c>
      <c r="T47670">
        <v>47660</v>
      </c>
      <c r="U47670">
        <v>0.27110075352682333</v>
      </c>
    </row>
    <row r="47671" spans="14:21" x14ac:dyDescent="0.3">
      <c r="N47671">
        <v>47669</v>
      </c>
      <c r="O47671">
        <v>0.24403152596648386</v>
      </c>
      <c r="T47671">
        <v>47661</v>
      </c>
      <c r="U47671">
        <v>0.27110075352682333</v>
      </c>
    </row>
    <row r="47672" spans="14:21" x14ac:dyDescent="0.3">
      <c r="N47672">
        <v>47670</v>
      </c>
      <c r="O47672">
        <v>0.24064291898849849</v>
      </c>
      <c r="T47672">
        <v>47662</v>
      </c>
      <c r="U47672">
        <v>0.27110075352682333</v>
      </c>
    </row>
    <row r="47673" spans="14:21" x14ac:dyDescent="0.3">
      <c r="N47673">
        <v>47671</v>
      </c>
      <c r="O47673">
        <v>0.22175323199332719</v>
      </c>
      <c r="T47673">
        <v>47663</v>
      </c>
      <c r="U47673">
        <v>0.27110075352682333</v>
      </c>
    </row>
    <row r="47674" spans="14:21" x14ac:dyDescent="0.3">
      <c r="N47674">
        <v>47672</v>
      </c>
      <c r="O47674">
        <v>0.25079975521957198</v>
      </c>
      <c r="T47674">
        <v>47664</v>
      </c>
      <c r="U47674">
        <v>0.27110075352682333</v>
      </c>
    </row>
    <row r="47675" spans="14:21" x14ac:dyDescent="0.3">
      <c r="N47675">
        <v>47673</v>
      </c>
      <c r="O47675">
        <v>0.28898488357834273</v>
      </c>
      <c r="T47675">
        <v>47665</v>
      </c>
      <c r="U47675">
        <v>0.27110075352682333</v>
      </c>
    </row>
    <row r="47676" spans="14:21" x14ac:dyDescent="0.3">
      <c r="N47676">
        <v>47674</v>
      </c>
      <c r="O47676">
        <v>0.21020751172978766</v>
      </c>
      <c r="T47676">
        <v>47666</v>
      </c>
      <c r="U47676">
        <v>0.27110075352682333</v>
      </c>
    </row>
    <row r="47677" spans="14:21" x14ac:dyDescent="0.3">
      <c r="N47677">
        <v>47675</v>
      </c>
      <c r="O47677">
        <v>0.26932659716205681</v>
      </c>
      <c r="T47677">
        <v>47667</v>
      </c>
      <c r="U47677">
        <v>0.27110075352682333</v>
      </c>
    </row>
    <row r="47678" spans="14:21" x14ac:dyDescent="0.3">
      <c r="N47678">
        <v>47676</v>
      </c>
      <c r="O47678">
        <v>0.22477002434511609</v>
      </c>
      <c r="T47678">
        <v>47668</v>
      </c>
      <c r="U47678">
        <v>0.27110075352682333</v>
      </c>
    </row>
    <row r="47679" spans="14:21" x14ac:dyDescent="0.3">
      <c r="N47679">
        <v>47677</v>
      </c>
      <c r="O47679">
        <v>0.30108677556090846</v>
      </c>
      <c r="T47679">
        <v>47669</v>
      </c>
      <c r="U47679">
        <v>0.27110075352682333</v>
      </c>
    </row>
    <row r="47680" spans="14:21" x14ac:dyDescent="0.3">
      <c r="N47680">
        <v>47678</v>
      </c>
      <c r="O47680">
        <v>0.28634639725867583</v>
      </c>
      <c r="T47680">
        <v>47670</v>
      </c>
      <c r="U47680">
        <v>0.27110075352682333</v>
      </c>
    </row>
    <row r="47681" spans="14:21" x14ac:dyDescent="0.3">
      <c r="N47681">
        <v>47679</v>
      </c>
      <c r="O47681">
        <v>0.19867391853870933</v>
      </c>
      <c r="T47681">
        <v>47671</v>
      </c>
      <c r="U47681">
        <v>0.27110075352682333</v>
      </c>
    </row>
    <row r="47682" spans="14:21" x14ac:dyDescent="0.3">
      <c r="N47682">
        <v>47680</v>
      </c>
      <c r="O47682">
        <v>0.27504164759573196</v>
      </c>
      <c r="T47682">
        <v>47672</v>
      </c>
      <c r="U47682">
        <v>0.27110075352682333</v>
      </c>
    </row>
    <row r="47683" spans="14:21" x14ac:dyDescent="0.3">
      <c r="N47683">
        <v>47681</v>
      </c>
      <c r="O47683">
        <v>0.27076362710971147</v>
      </c>
      <c r="T47683">
        <v>47673</v>
      </c>
      <c r="U47683">
        <v>0.27110075352682333</v>
      </c>
    </row>
    <row r="47684" spans="14:21" x14ac:dyDescent="0.3">
      <c r="N47684">
        <v>47682</v>
      </c>
      <c r="O47684">
        <v>0.27004510212790073</v>
      </c>
      <c r="T47684">
        <v>47674</v>
      </c>
      <c r="U47684">
        <v>0.27110075352682333</v>
      </c>
    </row>
    <row r="47685" spans="14:21" x14ac:dyDescent="0.3">
      <c r="N47685">
        <v>47683</v>
      </c>
      <c r="O47685">
        <v>0.27263089924506878</v>
      </c>
      <c r="T47685">
        <v>47675</v>
      </c>
      <c r="U47685">
        <v>0.27110075352682333</v>
      </c>
    </row>
    <row r="47686" spans="14:21" x14ac:dyDescent="0.3">
      <c r="N47686">
        <v>47684</v>
      </c>
      <c r="O47686">
        <v>0.27076362710971147</v>
      </c>
      <c r="T47686">
        <v>47676</v>
      </c>
      <c r="U47686">
        <v>0.27110075352682333</v>
      </c>
    </row>
    <row r="47687" spans="14:21" x14ac:dyDescent="0.3">
      <c r="N47687">
        <v>47685</v>
      </c>
      <c r="O47687">
        <v>0.26964287951002175</v>
      </c>
      <c r="T47687">
        <v>47677</v>
      </c>
      <c r="U47687">
        <v>0.27110075352682333</v>
      </c>
    </row>
    <row r="47688" spans="14:21" x14ac:dyDescent="0.3">
      <c r="N47688">
        <v>47686</v>
      </c>
      <c r="O47688">
        <v>0.39668332691406905</v>
      </c>
      <c r="T47688">
        <v>47678</v>
      </c>
      <c r="U47688">
        <v>0.27110075352682333</v>
      </c>
    </row>
    <row r="47689" spans="14:21" x14ac:dyDescent="0.3">
      <c r="N47689">
        <v>47687</v>
      </c>
      <c r="O47689">
        <v>0.21392302914809891</v>
      </c>
      <c r="T47689">
        <v>47679</v>
      </c>
      <c r="U47689">
        <v>0.27110075352682333</v>
      </c>
    </row>
    <row r="47690" spans="14:21" x14ac:dyDescent="0.3">
      <c r="N47690">
        <v>47688</v>
      </c>
      <c r="O47690">
        <v>0.31376358825376299</v>
      </c>
      <c r="T47690">
        <v>47680</v>
      </c>
      <c r="U47690">
        <v>0.27110075352682333</v>
      </c>
    </row>
    <row r="47691" spans="14:21" x14ac:dyDescent="0.3">
      <c r="N47691">
        <v>47689</v>
      </c>
      <c r="O47691">
        <v>0.17285500258880968</v>
      </c>
      <c r="T47691">
        <v>47681</v>
      </c>
      <c r="U47691">
        <v>0.27110075352682333</v>
      </c>
    </row>
    <row r="47692" spans="14:21" x14ac:dyDescent="0.3">
      <c r="N47692">
        <v>47690</v>
      </c>
      <c r="O47692">
        <v>0.26346881368062197</v>
      </c>
      <c r="T47692">
        <v>47682</v>
      </c>
      <c r="U47692">
        <v>0.27110075352682333</v>
      </c>
    </row>
    <row r="47693" spans="14:21" x14ac:dyDescent="0.3">
      <c r="N47693">
        <v>47691</v>
      </c>
      <c r="O47693">
        <v>0.27832190448017752</v>
      </c>
      <c r="T47693">
        <v>47683</v>
      </c>
      <c r="U47693">
        <v>0.27110075352682333</v>
      </c>
    </row>
    <row r="47694" spans="14:21" x14ac:dyDescent="0.3">
      <c r="N47694">
        <v>47692</v>
      </c>
      <c r="O47694">
        <v>0.23889485963259044</v>
      </c>
      <c r="T47694">
        <v>47684</v>
      </c>
      <c r="U47694">
        <v>0.27110075352682333</v>
      </c>
    </row>
    <row r="47695" spans="14:21" x14ac:dyDescent="0.3">
      <c r="N47695">
        <v>47693</v>
      </c>
      <c r="O47695">
        <v>0.26744656173721248</v>
      </c>
      <c r="T47695">
        <v>47685</v>
      </c>
      <c r="U47695">
        <v>0.27110075352682333</v>
      </c>
    </row>
    <row r="47696" spans="14:21" x14ac:dyDescent="0.3">
      <c r="N47696">
        <v>47694</v>
      </c>
      <c r="O47696">
        <v>0.17792829687018105</v>
      </c>
      <c r="T47696">
        <v>47686</v>
      </c>
      <c r="U47696">
        <v>0.27110075352682333</v>
      </c>
    </row>
    <row r="47697" spans="14:21" x14ac:dyDescent="0.3">
      <c r="N47697">
        <v>47695</v>
      </c>
      <c r="O47697">
        <v>0.25664188233268825</v>
      </c>
      <c r="T47697">
        <v>47687</v>
      </c>
      <c r="U47697">
        <v>0.27110075352682333</v>
      </c>
    </row>
    <row r="47698" spans="14:21" x14ac:dyDescent="0.3">
      <c r="N47698">
        <v>47696</v>
      </c>
      <c r="O47698">
        <v>0.29210100952147217</v>
      </c>
      <c r="T47698">
        <v>47688</v>
      </c>
      <c r="U47698">
        <v>0.27110075352682333</v>
      </c>
    </row>
    <row r="47699" spans="14:21" x14ac:dyDescent="0.3">
      <c r="N47699">
        <v>47697</v>
      </c>
      <c r="O47699">
        <v>0.23068361231474965</v>
      </c>
      <c r="T47699">
        <v>47689</v>
      </c>
      <c r="U47699">
        <v>0.27110075352682333</v>
      </c>
    </row>
    <row r="47700" spans="14:21" x14ac:dyDescent="0.3">
      <c r="N47700">
        <v>47698</v>
      </c>
      <c r="O47700">
        <v>0.24896632247819053</v>
      </c>
      <c r="T47700">
        <v>47690</v>
      </c>
      <c r="U47700">
        <v>0.27110075352682333</v>
      </c>
    </row>
    <row r="47701" spans="14:21" x14ac:dyDescent="0.3">
      <c r="N47701">
        <v>47699</v>
      </c>
      <c r="O47701">
        <v>0.2573588481114833</v>
      </c>
      <c r="T47701">
        <v>47691</v>
      </c>
      <c r="U47701">
        <v>0.27110075352682333</v>
      </c>
    </row>
    <row r="47702" spans="14:21" x14ac:dyDescent="0.3">
      <c r="N47702">
        <v>47700</v>
      </c>
      <c r="O47702">
        <v>0.28272319725606332</v>
      </c>
      <c r="T47702">
        <v>47692</v>
      </c>
      <c r="U47702">
        <v>0.27110075352682333</v>
      </c>
    </row>
    <row r="47703" spans="14:21" x14ac:dyDescent="0.3">
      <c r="N47703">
        <v>47701</v>
      </c>
      <c r="O47703">
        <v>0.27464553417305815</v>
      </c>
      <c r="T47703">
        <v>47693</v>
      </c>
      <c r="U47703">
        <v>0.27110075352682333</v>
      </c>
    </row>
    <row r="47704" spans="14:21" x14ac:dyDescent="0.3">
      <c r="N47704">
        <v>47702</v>
      </c>
      <c r="O47704">
        <v>0.25931521038095284</v>
      </c>
      <c r="T47704">
        <v>47694</v>
      </c>
      <c r="U47704">
        <v>0.27110075352682333</v>
      </c>
    </row>
    <row r="47705" spans="14:21" x14ac:dyDescent="0.3">
      <c r="N47705">
        <v>47703</v>
      </c>
      <c r="O47705">
        <v>0.28402101561025639</v>
      </c>
      <c r="T47705">
        <v>47695</v>
      </c>
      <c r="U47705">
        <v>0.27110075352682333</v>
      </c>
    </row>
    <row r="47706" spans="14:21" x14ac:dyDescent="0.3">
      <c r="N47706">
        <v>47704</v>
      </c>
      <c r="O47706">
        <v>0.31376358825376299</v>
      </c>
      <c r="T47706">
        <v>47696</v>
      </c>
      <c r="U47706">
        <v>0.27110075352682333</v>
      </c>
    </row>
    <row r="47707" spans="14:21" x14ac:dyDescent="0.3">
      <c r="N47707">
        <v>47705</v>
      </c>
      <c r="O47707">
        <v>0.25132576158683256</v>
      </c>
      <c r="T47707">
        <v>47697</v>
      </c>
      <c r="U47707">
        <v>0.27110075352682333</v>
      </c>
    </row>
    <row r="47708" spans="14:21" x14ac:dyDescent="0.3">
      <c r="N47708">
        <v>47706</v>
      </c>
      <c r="O47708">
        <v>0.30716275296930307</v>
      </c>
      <c r="T47708">
        <v>47698</v>
      </c>
      <c r="U47708">
        <v>0.27110075352682333</v>
      </c>
    </row>
    <row r="47709" spans="14:21" x14ac:dyDescent="0.3">
      <c r="N47709">
        <v>47707</v>
      </c>
      <c r="O47709">
        <v>0.23161706023743883</v>
      </c>
      <c r="T47709">
        <v>47699</v>
      </c>
      <c r="U47709">
        <v>0.27110075352682333</v>
      </c>
    </row>
    <row r="47710" spans="14:21" x14ac:dyDescent="0.3">
      <c r="N47710">
        <v>47708</v>
      </c>
      <c r="O47710">
        <v>0.25412036268605964</v>
      </c>
      <c r="T47710">
        <v>47700</v>
      </c>
      <c r="U47710">
        <v>0.27110075352682333</v>
      </c>
    </row>
    <row r="47711" spans="14:21" x14ac:dyDescent="0.3">
      <c r="N47711">
        <v>47709</v>
      </c>
      <c r="O47711">
        <v>0.27260833751842489</v>
      </c>
      <c r="T47711">
        <v>47701</v>
      </c>
      <c r="U47711">
        <v>0.27110075352682333</v>
      </c>
    </row>
    <row r="47712" spans="14:21" x14ac:dyDescent="0.3">
      <c r="N47712">
        <v>47710</v>
      </c>
      <c r="O47712">
        <v>0.23819427881453228</v>
      </c>
      <c r="T47712">
        <v>47702</v>
      </c>
      <c r="U47712">
        <v>0.27110075352682333</v>
      </c>
    </row>
    <row r="47713" spans="14:21" x14ac:dyDescent="0.3">
      <c r="N47713">
        <v>47711</v>
      </c>
      <c r="O47713">
        <v>0.26038977599586094</v>
      </c>
      <c r="T47713">
        <v>47703</v>
      </c>
      <c r="U47713">
        <v>0.27110075352682333</v>
      </c>
    </row>
    <row r="47714" spans="14:21" x14ac:dyDescent="0.3">
      <c r="N47714">
        <v>47712</v>
      </c>
      <c r="O47714">
        <v>0.26464628223713271</v>
      </c>
      <c r="T47714">
        <v>47704</v>
      </c>
      <c r="U47714">
        <v>0.27110075352682333</v>
      </c>
    </row>
    <row r="47715" spans="14:21" x14ac:dyDescent="0.3">
      <c r="N47715">
        <v>47713</v>
      </c>
      <c r="O47715">
        <v>0.25732704930691225</v>
      </c>
      <c r="T47715">
        <v>47705</v>
      </c>
      <c r="U47715">
        <v>0.27110075352682333</v>
      </c>
    </row>
    <row r="47716" spans="14:21" x14ac:dyDescent="0.3">
      <c r="N47716">
        <v>47714</v>
      </c>
      <c r="O47716">
        <v>0.28928592932053843</v>
      </c>
      <c r="T47716">
        <v>47706</v>
      </c>
      <c r="U47716">
        <v>0.27110075352682333</v>
      </c>
    </row>
    <row r="47717" spans="14:21" x14ac:dyDescent="0.3">
      <c r="N47717">
        <v>47715</v>
      </c>
      <c r="O47717">
        <v>0.27683092121101449</v>
      </c>
      <c r="T47717">
        <v>47707</v>
      </c>
      <c r="U47717">
        <v>0.27110075352682333</v>
      </c>
    </row>
    <row r="47718" spans="14:21" x14ac:dyDescent="0.3">
      <c r="N47718">
        <v>47716</v>
      </c>
      <c r="O47718">
        <v>0.26741475880202942</v>
      </c>
      <c r="T47718">
        <v>47708</v>
      </c>
      <c r="U47718">
        <v>0.27110075352682333</v>
      </c>
    </row>
    <row r="47719" spans="14:21" x14ac:dyDescent="0.3">
      <c r="N47719">
        <v>47717</v>
      </c>
      <c r="O47719">
        <v>0.22627551501755022</v>
      </c>
      <c r="T47719">
        <v>47709</v>
      </c>
      <c r="U47719">
        <v>0.27110075352682333</v>
      </c>
    </row>
    <row r="47720" spans="14:21" x14ac:dyDescent="0.3">
      <c r="N47720">
        <v>47718</v>
      </c>
      <c r="O47720">
        <v>0.23344489760769943</v>
      </c>
      <c r="T47720">
        <v>47710</v>
      </c>
      <c r="U47720">
        <v>0.27110075352682333</v>
      </c>
    </row>
    <row r="47721" spans="14:21" x14ac:dyDescent="0.3">
      <c r="N47721">
        <v>47719</v>
      </c>
      <c r="O47721">
        <v>0.2464446717010651</v>
      </c>
      <c r="T47721">
        <v>47711</v>
      </c>
      <c r="U47721">
        <v>0.27110075352682333</v>
      </c>
    </row>
    <row r="47722" spans="14:21" x14ac:dyDescent="0.3">
      <c r="N47722">
        <v>47720</v>
      </c>
      <c r="O47722">
        <v>0.26345716860557228</v>
      </c>
      <c r="T47722">
        <v>47712</v>
      </c>
      <c r="U47722">
        <v>0.27110075352682333</v>
      </c>
    </row>
    <row r="47723" spans="14:21" x14ac:dyDescent="0.3">
      <c r="N47723">
        <v>47721</v>
      </c>
      <c r="O47723">
        <v>0.26557128499137511</v>
      </c>
      <c r="T47723">
        <v>47713</v>
      </c>
      <c r="U47723">
        <v>0.27110075352682333</v>
      </c>
    </row>
    <row r="47724" spans="14:21" x14ac:dyDescent="0.3">
      <c r="N47724">
        <v>47722</v>
      </c>
      <c r="O47724">
        <v>0.25072405979184392</v>
      </c>
      <c r="T47724">
        <v>47714</v>
      </c>
      <c r="U47724">
        <v>0.27110075352682333</v>
      </c>
    </row>
    <row r="47725" spans="14:21" x14ac:dyDescent="0.3">
      <c r="N47725">
        <v>47723</v>
      </c>
      <c r="O47725">
        <v>0.20362254316089098</v>
      </c>
      <c r="T47725">
        <v>47715</v>
      </c>
      <c r="U47725">
        <v>0.27110075352682333</v>
      </c>
    </row>
    <row r="47726" spans="14:21" x14ac:dyDescent="0.3">
      <c r="N47726">
        <v>47724</v>
      </c>
      <c r="O47726">
        <v>0.20362254316089098</v>
      </c>
      <c r="T47726">
        <v>47716</v>
      </c>
      <c r="U47726">
        <v>0.27110075352682333</v>
      </c>
    </row>
    <row r="47727" spans="14:21" x14ac:dyDescent="0.3">
      <c r="N47727">
        <v>47725</v>
      </c>
      <c r="O47727">
        <v>0.29343643281384651</v>
      </c>
      <c r="T47727">
        <v>47717</v>
      </c>
      <c r="U47727">
        <v>0.27110075352682333</v>
      </c>
    </row>
    <row r="47728" spans="14:21" x14ac:dyDescent="0.3">
      <c r="N47728">
        <v>47726</v>
      </c>
      <c r="O47728">
        <v>0.27741560941668808</v>
      </c>
      <c r="T47728">
        <v>47718</v>
      </c>
      <c r="U47728">
        <v>0.27110075352682333</v>
      </c>
    </row>
    <row r="47729" spans="14:21" x14ac:dyDescent="0.3">
      <c r="N47729">
        <v>47727</v>
      </c>
      <c r="O47729">
        <v>0.24645796596563913</v>
      </c>
      <c r="T47729">
        <v>47719</v>
      </c>
      <c r="U47729">
        <v>0.27110075352682333</v>
      </c>
    </row>
    <row r="47730" spans="14:21" x14ac:dyDescent="0.3">
      <c r="N47730">
        <v>47728</v>
      </c>
      <c r="O47730">
        <v>0.31767096814788542</v>
      </c>
      <c r="T47730">
        <v>47720</v>
      </c>
      <c r="U47730">
        <v>0.27110075352682333</v>
      </c>
    </row>
    <row r="47731" spans="14:21" x14ac:dyDescent="0.3">
      <c r="N47731">
        <v>47729</v>
      </c>
      <c r="O47731">
        <v>0.30468392362574315</v>
      </c>
      <c r="T47731">
        <v>47721</v>
      </c>
      <c r="U47731">
        <v>0.27110075352682333</v>
      </c>
    </row>
    <row r="47732" spans="14:21" x14ac:dyDescent="0.3">
      <c r="N47732">
        <v>47730</v>
      </c>
      <c r="O47732">
        <v>0.23844537696278628</v>
      </c>
      <c r="T47732">
        <v>47722</v>
      </c>
      <c r="U47732">
        <v>0.27110075352682333</v>
      </c>
    </row>
    <row r="47733" spans="14:21" x14ac:dyDescent="0.3">
      <c r="N47733">
        <v>47731</v>
      </c>
      <c r="O47733">
        <v>0.27553773098116002</v>
      </c>
      <c r="T47733">
        <v>47723</v>
      </c>
      <c r="U47733">
        <v>0.27110075352682333</v>
      </c>
    </row>
    <row r="47734" spans="14:21" x14ac:dyDescent="0.3">
      <c r="N47734">
        <v>47732</v>
      </c>
      <c r="O47734">
        <v>0.26932683968329657</v>
      </c>
      <c r="T47734">
        <v>47724</v>
      </c>
      <c r="U47734">
        <v>0.27110075352682333</v>
      </c>
    </row>
    <row r="47735" spans="14:21" x14ac:dyDescent="0.3">
      <c r="N47735">
        <v>47733</v>
      </c>
      <c r="O47735">
        <v>0.25008675434144539</v>
      </c>
      <c r="T47735">
        <v>47725</v>
      </c>
      <c r="U47735">
        <v>0.27110075352682333</v>
      </c>
    </row>
    <row r="47736" spans="14:21" x14ac:dyDescent="0.3">
      <c r="N47736">
        <v>47734</v>
      </c>
      <c r="O47736">
        <v>0.29324944631801286</v>
      </c>
      <c r="T47736">
        <v>47726</v>
      </c>
      <c r="U47736">
        <v>0.27110075352682333</v>
      </c>
    </row>
    <row r="47737" spans="14:21" x14ac:dyDescent="0.3">
      <c r="N47737">
        <v>47735</v>
      </c>
      <c r="O47737">
        <v>0.27795241391637715</v>
      </c>
      <c r="T47737">
        <v>47727</v>
      </c>
      <c r="U47737">
        <v>0.27110075352682333</v>
      </c>
    </row>
    <row r="47738" spans="14:21" x14ac:dyDescent="0.3">
      <c r="N47738">
        <v>47736</v>
      </c>
      <c r="O47738">
        <v>0.23032494828189584</v>
      </c>
      <c r="T47738">
        <v>47728</v>
      </c>
      <c r="U47738">
        <v>0.27110075352682333</v>
      </c>
    </row>
    <row r="47739" spans="14:21" x14ac:dyDescent="0.3">
      <c r="N47739">
        <v>47737</v>
      </c>
      <c r="O47739">
        <v>0.26752869279055863</v>
      </c>
      <c r="T47739">
        <v>47729</v>
      </c>
      <c r="U47739">
        <v>0.27110075352682333</v>
      </c>
    </row>
    <row r="47740" spans="14:21" x14ac:dyDescent="0.3">
      <c r="N47740">
        <v>47738</v>
      </c>
      <c r="O47740">
        <v>0.2454762662861012</v>
      </c>
      <c r="T47740">
        <v>47730</v>
      </c>
      <c r="U47740">
        <v>0.27110075352682333</v>
      </c>
    </row>
    <row r="47741" spans="14:21" x14ac:dyDescent="0.3">
      <c r="N47741">
        <v>47739</v>
      </c>
      <c r="O47741">
        <v>0.25025223682916065</v>
      </c>
      <c r="T47741">
        <v>47731</v>
      </c>
      <c r="U47741">
        <v>0.27110075352682333</v>
      </c>
    </row>
    <row r="47742" spans="14:21" x14ac:dyDescent="0.3">
      <c r="N47742">
        <v>47740</v>
      </c>
      <c r="O47742">
        <v>0.28173119572958649</v>
      </c>
      <c r="T47742">
        <v>47732</v>
      </c>
      <c r="U47742">
        <v>0.27110075352682333</v>
      </c>
    </row>
    <row r="47743" spans="14:21" x14ac:dyDescent="0.3">
      <c r="N47743">
        <v>47741</v>
      </c>
      <c r="O47743">
        <v>0.25152909351491953</v>
      </c>
      <c r="T47743">
        <v>47733</v>
      </c>
      <c r="U47743">
        <v>0.27110075352682333</v>
      </c>
    </row>
    <row r="47744" spans="14:21" x14ac:dyDescent="0.3">
      <c r="N47744">
        <v>47742</v>
      </c>
      <c r="O47744">
        <v>0.26500938127318729</v>
      </c>
      <c r="T47744">
        <v>47734</v>
      </c>
      <c r="U47744">
        <v>0.27110075352682333</v>
      </c>
    </row>
    <row r="47745" spans="14:21" x14ac:dyDescent="0.3">
      <c r="N47745">
        <v>47743</v>
      </c>
      <c r="O47745">
        <v>0.27069144432289688</v>
      </c>
      <c r="T47745">
        <v>47735</v>
      </c>
      <c r="U47745">
        <v>0.27110075352682333</v>
      </c>
    </row>
    <row r="47746" spans="14:21" x14ac:dyDescent="0.3">
      <c r="N47746">
        <v>47744</v>
      </c>
      <c r="O47746">
        <v>0.23372640869568806</v>
      </c>
      <c r="T47746">
        <v>47736</v>
      </c>
      <c r="U47746">
        <v>0.27110075352682333</v>
      </c>
    </row>
    <row r="47747" spans="14:21" x14ac:dyDescent="0.3">
      <c r="N47747">
        <v>47745</v>
      </c>
      <c r="O47747">
        <v>0.25802282911915486</v>
      </c>
      <c r="T47747">
        <v>47737</v>
      </c>
      <c r="U47747">
        <v>0.27110075352682333</v>
      </c>
    </row>
    <row r="47748" spans="14:21" x14ac:dyDescent="0.3">
      <c r="N47748">
        <v>47746</v>
      </c>
      <c r="O47748">
        <v>0.27852363470981784</v>
      </c>
      <c r="T47748">
        <v>47738</v>
      </c>
      <c r="U47748">
        <v>0.27110075352682333</v>
      </c>
    </row>
    <row r="47749" spans="14:21" x14ac:dyDescent="0.3">
      <c r="N47749">
        <v>47747</v>
      </c>
      <c r="O47749">
        <v>0.26635471874279931</v>
      </c>
      <c r="T47749">
        <v>47739</v>
      </c>
      <c r="U47749">
        <v>0.27110075352682333</v>
      </c>
    </row>
    <row r="47750" spans="14:21" x14ac:dyDescent="0.3">
      <c r="N47750">
        <v>47748</v>
      </c>
      <c r="O47750">
        <v>0.2332101248060367</v>
      </c>
      <c r="T47750">
        <v>47740</v>
      </c>
      <c r="U47750">
        <v>0.27110075352682333</v>
      </c>
    </row>
    <row r="47751" spans="14:21" x14ac:dyDescent="0.3">
      <c r="N47751">
        <v>47749</v>
      </c>
      <c r="O47751">
        <v>0.26099750823319595</v>
      </c>
      <c r="T47751">
        <v>47741</v>
      </c>
      <c r="U47751">
        <v>0.27110075352682333</v>
      </c>
    </row>
    <row r="47752" spans="14:21" x14ac:dyDescent="0.3">
      <c r="N47752">
        <v>47750</v>
      </c>
      <c r="O47752">
        <v>0.25885127346288828</v>
      </c>
      <c r="T47752">
        <v>47742</v>
      </c>
      <c r="U47752">
        <v>0.27110075352682333</v>
      </c>
    </row>
    <row r="47753" spans="14:21" x14ac:dyDescent="0.3">
      <c r="N47753">
        <v>47751</v>
      </c>
      <c r="O47753">
        <v>0.2364984082965261</v>
      </c>
      <c r="T47753">
        <v>47743</v>
      </c>
      <c r="U47753">
        <v>0.27110075352682333</v>
      </c>
    </row>
    <row r="47754" spans="14:21" x14ac:dyDescent="0.3">
      <c r="N47754">
        <v>47752</v>
      </c>
      <c r="O47754">
        <v>0.22540140394587135</v>
      </c>
      <c r="T47754">
        <v>47744</v>
      </c>
      <c r="U47754">
        <v>0.27110075352682333</v>
      </c>
    </row>
    <row r="47755" spans="14:21" x14ac:dyDescent="0.3">
      <c r="N47755">
        <v>47753</v>
      </c>
      <c r="O47755">
        <v>0.26314853172672786</v>
      </c>
      <c r="T47755">
        <v>47745</v>
      </c>
      <c r="U47755">
        <v>0.27110075352682333</v>
      </c>
    </row>
    <row r="47756" spans="14:21" x14ac:dyDescent="0.3">
      <c r="N47756">
        <v>47754</v>
      </c>
      <c r="O47756">
        <v>0.29647744513504931</v>
      </c>
      <c r="T47756">
        <v>47746</v>
      </c>
      <c r="U47756">
        <v>0.27110075352682333</v>
      </c>
    </row>
    <row r="47757" spans="14:21" x14ac:dyDescent="0.3">
      <c r="N47757">
        <v>47755</v>
      </c>
      <c r="O47757">
        <v>0.23664829638421958</v>
      </c>
      <c r="T47757">
        <v>47747</v>
      </c>
      <c r="U47757">
        <v>0.27110075352682333</v>
      </c>
    </row>
    <row r="47758" spans="14:21" x14ac:dyDescent="0.3">
      <c r="N47758">
        <v>47756</v>
      </c>
      <c r="O47758">
        <v>0.25931521038095284</v>
      </c>
      <c r="T47758">
        <v>47748</v>
      </c>
      <c r="U47758">
        <v>0.27110075352682333</v>
      </c>
    </row>
    <row r="47759" spans="14:21" x14ac:dyDescent="0.3">
      <c r="N47759">
        <v>47757</v>
      </c>
      <c r="O47759">
        <v>0.27579186073236162</v>
      </c>
      <c r="T47759">
        <v>47749</v>
      </c>
      <c r="U47759">
        <v>0.27110075352682333</v>
      </c>
    </row>
    <row r="47760" spans="14:21" x14ac:dyDescent="0.3">
      <c r="N47760">
        <v>47758</v>
      </c>
      <c r="O47760">
        <v>0.25745784744887218</v>
      </c>
      <c r="T47760">
        <v>47750</v>
      </c>
      <c r="U47760">
        <v>0.27110075352682333</v>
      </c>
    </row>
    <row r="47761" spans="14:21" x14ac:dyDescent="0.3">
      <c r="N47761">
        <v>47759</v>
      </c>
      <c r="O47761">
        <v>0.26274482351825962</v>
      </c>
      <c r="T47761">
        <v>47751</v>
      </c>
      <c r="U47761">
        <v>0.27110075352682333</v>
      </c>
    </row>
    <row r="47762" spans="14:21" x14ac:dyDescent="0.3">
      <c r="N47762">
        <v>47760</v>
      </c>
      <c r="O47762">
        <v>0.23559949036260419</v>
      </c>
      <c r="T47762">
        <v>47752</v>
      </c>
      <c r="U47762">
        <v>0.27110075352682333</v>
      </c>
    </row>
    <row r="47763" spans="14:21" x14ac:dyDescent="0.3">
      <c r="N47763">
        <v>47761</v>
      </c>
      <c r="O47763">
        <v>0.24064291898849849</v>
      </c>
      <c r="T47763">
        <v>47753</v>
      </c>
      <c r="U47763">
        <v>0.27110075352682333</v>
      </c>
    </row>
    <row r="47764" spans="14:21" x14ac:dyDescent="0.3">
      <c r="N47764">
        <v>47762</v>
      </c>
      <c r="O47764">
        <v>0.27263089924506878</v>
      </c>
      <c r="T47764">
        <v>47754</v>
      </c>
      <c r="U47764">
        <v>0.27110075352682333</v>
      </c>
    </row>
    <row r="47765" spans="14:21" x14ac:dyDescent="0.3">
      <c r="N47765">
        <v>47763</v>
      </c>
      <c r="O47765">
        <v>0.26860295324775801</v>
      </c>
      <c r="T47765">
        <v>47755</v>
      </c>
      <c r="U47765">
        <v>0.27110075352682333</v>
      </c>
    </row>
    <row r="47766" spans="14:21" x14ac:dyDescent="0.3">
      <c r="N47766">
        <v>47764</v>
      </c>
      <c r="O47766">
        <v>0.25885127346288828</v>
      </c>
      <c r="T47766">
        <v>47756</v>
      </c>
      <c r="U47766">
        <v>0.27110075352682333</v>
      </c>
    </row>
    <row r="47767" spans="14:21" x14ac:dyDescent="0.3">
      <c r="N47767">
        <v>47765</v>
      </c>
      <c r="O47767">
        <v>0.26227430302847288</v>
      </c>
      <c r="T47767">
        <v>47757</v>
      </c>
      <c r="U47767">
        <v>0.27110075352682333</v>
      </c>
    </row>
    <row r="47768" spans="14:21" x14ac:dyDescent="0.3">
      <c r="N47768">
        <v>47766</v>
      </c>
      <c r="O47768">
        <v>0.2352812193648724</v>
      </c>
      <c r="T47768">
        <v>47758</v>
      </c>
      <c r="U47768">
        <v>0.27110075352682333</v>
      </c>
    </row>
    <row r="47769" spans="14:21" x14ac:dyDescent="0.3">
      <c r="N47769">
        <v>47767</v>
      </c>
      <c r="O47769">
        <v>0.30867037745969533</v>
      </c>
      <c r="T47769">
        <v>47759</v>
      </c>
      <c r="U47769">
        <v>0.27110075352682333</v>
      </c>
    </row>
    <row r="47770" spans="14:21" x14ac:dyDescent="0.3">
      <c r="N47770">
        <v>47768</v>
      </c>
      <c r="O47770">
        <v>0.24296974723667711</v>
      </c>
      <c r="T47770">
        <v>47760</v>
      </c>
      <c r="U47770">
        <v>0.27110075352682333</v>
      </c>
    </row>
    <row r="47771" spans="14:21" x14ac:dyDescent="0.3">
      <c r="N47771">
        <v>47769</v>
      </c>
      <c r="O47771">
        <v>0.25577178063292622</v>
      </c>
      <c r="T47771">
        <v>47761</v>
      </c>
      <c r="U47771">
        <v>0.27110075352682333</v>
      </c>
    </row>
    <row r="47772" spans="14:21" x14ac:dyDescent="0.3">
      <c r="N47772">
        <v>47770</v>
      </c>
      <c r="O47772">
        <v>0.2269185355538301</v>
      </c>
      <c r="T47772">
        <v>47762</v>
      </c>
      <c r="U47772">
        <v>0.27110075352682333</v>
      </c>
    </row>
    <row r="47773" spans="14:21" x14ac:dyDescent="0.3">
      <c r="N47773">
        <v>47771</v>
      </c>
      <c r="O47773">
        <v>0.26062171862161415</v>
      </c>
      <c r="T47773">
        <v>47763</v>
      </c>
      <c r="U47773">
        <v>0.27110075352682333</v>
      </c>
    </row>
    <row r="47774" spans="14:21" x14ac:dyDescent="0.3">
      <c r="N47774">
        <v>47772</v>
      </c>
      <c r="O47774">
        <v>0.27008588860666216</v>
      </c>
      <c r="T47774">
        <v>47764</v>
      </c>
      <c r="U47774">
        <v>0.27110075352682333</v>
      </c>
    </row>
    <row r="47775" spans="14:21" x14ac:dyDescent="0.3">
      <c r="N47775">
        <v>47773</v>
      </c>
      <c r="O47775">
        <v>0.29073344177571681</v>
      </c>
      <c r="T47775">
        <v>47765</v>
      </c>
      <c r="U47775">
        <v>0.27110075352682333</v>
      </c>
    </row>
    <row r="47776" spans="14:21" x14ac:dyDescent="0.3">
      <c r="N47776">
        <v>47774</v>
      </c>
      <c r="O47776">
        <v>0.29098739412480951</v>
      </c>
      <c r="T47776">
        <v>47766</v>
      </c>
      <c r="U47776">
        <v>0.27110075352682333</v>
      </c>
    </row>
    <row r="47777" spans="14:21" x14ac:dyDescent="0.3">
      <c r="N47777">
        <v>47775</v>
      </c>
      <c r="O47777">
        <v>0.18882736706618522</v>
      </c>
      <c r="T47777">
        <v>47767</v>
      </c>
      <c r="U47777">
        <v>0.27110075352682333</v>
      </c>
    </row>
    <row r="47778" spans="14:21" x14ac:dyDescent="0.3">
      <c r="N47778">
        <v>47776</v>
      </c>
      <c r="O47778">
        <v>0.27776533994443597</v>
      </c>
      <c r="T47778">
        <v>47768</v>
      </c>
      <c r="U47778">
        <v>0.27110075352682333</v>
      </c>
    </row>
    <row r="47779" spans="14:21" x14ac:dyDescent="0.3">
      <c r="N47779">
        <v>47777</v>
      </c>
      <c r="O47779">
        <v>0.25641586903062957</v>
      </c>
      <c r="T47779">
        <v>47769</v>
      </c>
      <c r="U47779">
        <v>0.27110075352682333</v>
      </c>
    </row>
    <row r="47780" spans="14:21" x14ac:dyDescent="0.3">
      <c r="N47780">
        <v>47778</v>
      </c>
      <c r="O47780">
        <v>0.26293667814847504</v>
      </c>
      <c r="T47780">
        <v>47770</v>
      </c>
      <c r="U47780">
        <v>0.27110075352682333</v>
      </c>
    </row>
    <row r="47781" spans="14:21" x14ac:dyDescent="0.3">
      <c r="N47781">
        <v>47779</v>
      </c>
      <c r="O47781">
        <v>0.25913873731159381</v>
      </c>
      <c r="T47781">
        <v>47771</v>
      </c>
      <c r="U47781">
        <v>0.27110075352682333</v>
      </c>
    </row>
    <row r="47782" spans="14:21" x14ac:dyDescent="0.3">
      <c r="N47782">
        <v>47780</v>
      </c>
      <c r="O47782">
        <v>0.26595607349423711</v>
      </c>
      <c r="T47782">
        <v>47772</v>
      </c>
      <c r="U47782">
        <v>0.27110075352682333</v>
      </c>
    </row>
    <row r="47783" spans="14:21" x14ac:dyDescent="0.3">
      <c r="N47783">
        <v>47781</v>
      </c>
      <c r="O47783">
        <v>0.32992734593982515</v>
      </c>
      <c r="T47783">
        <v>47773</v>
      </c>
      <c r="U47783">
        <v>0.27110075352682333</v>
      </c>
    </row>
    <row r="47784" spans="14:21" x14ac:dyDescent="0.3">
      <c r="N47784">
        <v>47782</v>
      </c>
      <c r="O47784">
        <v>0.24703790495079669</v>
      </c>
      <c r="T47784">
        <v>47774</v>
      </c>
      <c r="U47784">
        <v>0.27110075352682333</v>
      </c>
    </row>
    <row r="47785" spans="14:21" x14ac:dyDescent="0.3">
      <c r="N47785">
        <v>47783</v>
      </c>
      <c r="O47785">
        <v>0.27568596566609022</v>
      </c>
      <c r="T47785">
        <v>47775</v>
      </c>
      <c r="U47785">
        <v>0.27110075352682333</v>
      </c>
    </row>
    <row r="47786" spans="14:21" x14ac:dyDescent="0.3">
      <c r="N47786">
        <v>47784</v>
      </c>
      <c r="O47786">
        <v>0.25676545004952017</v>
      </c>
      <c r="T47786">
        <v>47776</v>
      </c>
      <c r="U47786">
        <v>0.27110075352682333</v>
      </c>
    </row>
    <row r="47787" spans="14:21" x14ac:dyDescent="0.3">
      <c r="N47787">
        <v>47785</v>
      </c>
      <c r="O47787">
        <v>0.25844920710553104</v>
      </c>
      <c r="T47787">
        <v>47777</v>
      </c>
      <c r="U47787">
        <v>0.27110075352682333</v>
      </c>
    </row>
    <row r="47788" spans="14:21" x14ac:dyDescent="0.3">
      <c r="N47788">
        <v>47786</v>
      </c>
      <c r="O47788">
        <v>0.29299760243715428</v>
      </c>
      <c r="T47788">
        <v>47778</v>
      </c>
      <c r="U47788">
        <v>0.27110075352682333</v>
      </c>
    </row>
    <row r="47789" spans="14:21" x14ac:dyDescent="0.3">
      <c r="N47789">
        <v>47787</v>
      </c>
      <c r="O47789">
        <v>0.25175996431254088</v>
      </c>
      <c r="T47789">
        <v>47779</v>
      </c>
      <c r="U47789">
        <v>0.27110075352682333</v>
      </c>
    </row>
    <row r="47790" spans="14:21" x14ac:dyDescent="0.3">
      <c r="N47790">
        <v>47788</v>
      </c>
      <c r="O47790">
        <v>0.24882061614560361</v>
      </c>
      <c r="T47790">
        <v>47780</v>
      </c>
      <c r="U47790">
        <v>0.27110075352682333</v>
      </c>
    </row>
    <row r="47791" spans="14:21" x14ac:dyDescent="0.3">
      <c r="N47791">
        <v>47789</v>
      </c>
      <c r="O47791">
        <v>0.25008675434144539</v>
      </c>
      <c r="T47791">
        <v>47781</v>
      </c>
      <c r="U47791">
        <v>0.27110075352682333</v>
      </c>
    </row>
    <row r="47792" spans="14:21" x14ac:dyDescent="0.3">
      <c r="N47792">
        <v>47790</v>
      </c>
      <c r="O47792">
        <v>0.26932683968329657</v>
      </c>
      <c r="T47792">
        <v>47782</v>
      </c>
      <c r="U47792">
        <v>0.27110075352682333</v>
      </c>
    </row>
    <row r="47793" spans="14:21" x14ac:dyDescent="0.3">
      <c r="N47793">
        <v>47791</v>
      </c>
      <c r="O47793">
        <v>0.24820383328620221</v>
      </c>
      <c r="T47793">
        <v>47783</v>
      </c>
      <c r="U47793">
        <v>0.27110075352682333</v>
      </c>
    </row>
    <row r="47794" spans="14:21" x14ac:dyDescent="0.3">
      <c r="N47794">
        <v>47792</v>
      </c>
      <c r="O47794">
        <v>0.26802650083068552</v>
      </c>
      <c r="T47794">
        <v>47784</v>
      </c>
      <c r="U47794">
        <v>0.27110075352682333</v>
      </c>
    </row>
    <row r="47795" spans="14:21" x14ac:dyDescent="0.3">
      <c r="N47795">
        <v>47793</v>
      </c>
      <c r="O47795">
        <v>0.2609999420716908</v>
      </c>
      <c r="T47795">
        <v>47785</v>
      </c>
      <c r="U47795">
        <v>0.27110075352682333</v>
      </c>
    </row>
    <row r="47796" spans="14:21" x14ac:dyDescent="0.3">
      <c r="N47796">
        <v>47794</v>
      </c>
      <c r="O47796">
        <v>0.26918036663612799</v>
      </c>
      <c r="T47796">
        <v>47786</v>
      </c>
      <c r="U47796">
        <v>0.27110075352682333</v>
      </c>
    </row>
    <row r="47797" spans="14:21" x14ac:dyDescent="0.3">
      <c r="N47797">
        <v>47795</v>
      </c>
      <c r="O47797">
        <v>0.27273947122037429</v>
      </c>
      <c r="T47797">
        <v>47787</v>
      </c>
      <c r="U47797">
        <v>0.27110075352682333</v>
      </c>
    </row>
    <row r="47798" spans="14:21" x14ac:dyDescent="0.3">
      <c r="N47798">
        <v>47796</v>
      </c>
      <c r="O47798">
        <v>0.23601021651270609</v>
      </c>
      <c r="T47798">
        <v>47788</v>
      </c>
      <c r="U47798">
        <v>0.27110075352682333</v>
      </c>
    </row>
    <row r="47799" spans="14:21" x14ac:dyDescent="0.3">
      <c r="N47799">
        <v>47797</v>
      </c>
      <c r="O47799">
        <v>0.26127462009205593</v>
      </c>
      <c r="T47799">
        <v>47789</v>
      </c>
      <c r="U47799">
        <v>0.27110075352682333</v>
      </c>
    </row>
    <row r="47800" spans="14:21" x14ac:dyDescent="0.3">
      <c r="N47800">
        <v>47798</v>
      </c>
      <c r="O47800">
        <v>0.26268825440199417</v>
      </c>
      <c r="T47800">
        <v>47790</v>
      </c>
      <c r="U47800">
        <v>0.27110075352682333</v>
      </c>
    </row>
    <row r="47801" spans="14:21" x14ac:dyDescent="0.3">
      <c r="N47801">
        <v>47799</v>
      </c>
      <c r="O47801">
        <v>0.29891247338233778</v>
      </c>
      <c r="T47801">
        <v>47791</v>
      </c>
      <c r="U47801">
        <v>0.27110075352682333</v>
      </c>
    </row>
    <row r="47802" spans="14:21" x14ac:dyDescent="0.3">
      <c r="N47802">
        <v>47800</v>
      </c>
      <c r="O47802">
        <v>0.27624844729787135</v>
      </c>
      <c r="T47802">
        <v>47792</v>
      </c>
      <c r="U47802">
        <v>0.27110075352682333</v>
      </c>
    </row>
    <row r="47803" spans="14:21" x14ac:dyDescent="0.3">
      <c r="N47803">
        <v>47801</v>
      </c>
      <c r="O47803">
        <v>0.27508244680280158</v>
      </c>
      <c r="T47803">
        <v>47793</v>
      </c>
      <c r="U47803">
        <v>0.27110075352682333</v>
      </c>
    </row>
    <row r="47804" spans="14:21" x14ac:dyDescent="0.3">
      <c r="N47804">
        <v>47802</v>
      </c>
      <c r="O47804">
        <v>0.227682999997356</v>
      </c>
      <c r="T47804">
        <v>47794</v>
      </c>
      <c r="U47804">
        <v>0.27110075352682333</v>
      </c>
    </row>
    <row r="47805" spans="14:21" x14ac:dyDescent="0.3">
      <c r="N47805">
        <v>47803</v>
      </c>
      <c r="O47805">
        <v>0.24218663865385834</v>
      </c>
      <c r="T47805">
        <v>47795</v>
      </c>
      <c r="U47805">
        <v>0.27110075352682333</v>
      </c>
    </row>
    <row r="47806" spans="14:21" x14ac:dyDescent="0.3">
      <c r="N47806">
        <v>47804</v>
      </c>
      <c r="O47806">
        <v>0.27111020562884591</v>
      </c>
      <c r="T47806">
        <v>47796</v>
      </c>
      <c r="U47806">
        <v>0.27110075352682333</v>
      </c>
    </row>
    <row r="47807" spans="14:21" x14ac:dyDescent="0.3">
      <c r="N47807">
        <v>47805</v>
      </c>
      <c r="O47807">
        <v>0.31296523473970594</v>
      </c>
      <c r="T47807">
        <v>47797</v>
      </c>
      <c r="U47807">
        <v>0.27110075352682333</v>
      </c>
    </row>
    <row r="47808" spans="14:21" x14ac:dyDescent="0.3">
      <c r="N47808">
        <v>47806</v>
      </c>
      <c r="O47808">
        <v>0.21242779378752444</v>
      </c>
      <c r="T47808">
        <v>47798</v>
      </c>
      <c r="U47808">
        <v>0.27110075352682333</v>
      </c>
    </row>
    <row r="47809" spans="14:21" x14ac:dyDescent="0.3">
      <c r="N47809">
        <v>47807</v>
      </c>
      <c r="O47809">
        <v>0.2844784466282127</v>
      </c>
      <c r="T47809">
        <v>47799</v>
      </c>
      <c r="U47809">
        <v>0.27110075352682333</v>
      </c>
    </row>
    <row r="47810" spans="14:21" x14ac:dyDescent="0.3">
      <c r="N47810">
        <v>47808</v>
      </c>
      <c r="O47810">
        <v>0.21242779378752444</v>
      </c>
      <c r="T47810">
        <v>47800</v>
      </c>
      <c r="U47810">
        <v>0.27110075352682333</v>
      </c>
    </row>
    <row r="47811" spans="14:21" x14ac:dyDescent="0.3">
      <c r="N47811">
        <v>47809</v>
      </c>
      <c r="O47811">
        <v>0.23448791036624697</v>
      </c>
      <c r="T47811">
        <v>47801</v>
      </c>
      <c r="U47811">
        <v>0.27110075352682333</v>
      </c>
    </row>
    <row r="47812" spans="14:21" x14ac:dyDescent="0.3">
      <c r="N47812">
        <v>47810</v>
      </c>
      <c r="O47812">
        <v>0.24437235976074353</v>
      </c>
      <c r="T47812">
        <v>47802</v>
      </c>
      <c r="U47812">
        <v>0.27110075352682333</v>
      </c>
    </row>
    <row r="47813" spans="14:21" x14ac:dyDescent="0.3">
      <c r="N47813">
        <v>47811</v>
      </c>
      <c r="O47813">
        <v>0.27301088234612431</v>
      </c>
      <c r="T47813">
        <v>47803</v>
      </c>
      <c r="U47813">
        <v>0.27110075352682333</v>
      </c>
    </row>
    <row r="47814" spans="14:21" x14ac:dyDescent="0.3">
      <c r="N47814">
        <v>47812</v>
      </c>
      <c r="O47814">
        <v>0.31376358825376299</v>
      </c>
      <c r="T47814">
        <v>47804</v>
      </c>
      <c r="U47814">
        <v>0.27110075352682333</v>
      </c>
    </row>
    <row r="47815" spans="14:21" x14ac:dyDescent="0.3">
      <c r="N47815">
        <v>47813</v>
      </c>
      <c r="O47815">
        <v>0.23414091753668834</v>
      </c>
      <c r="T47815">
        <v>47805</v>
      </c>
      <c r="U47815">
        <v>0.27110075352682333</v>
      </c>
    </row>
    <row r="47816" spans="14:21" x14ac:dyDescent="0.3">
      <c r="N47816">
        <v>47814</v>
      </c>
      <c r="O47816">
        <v>0.26212215519627047</v>
      </c>
      <c r="T47816">
        <v>47806</v>
      </c>
      <c r="U47816">
        <v>0.27110075352682333</v>
      </c>
    </row>
    <row r="47817" spans="14:21" x14ac:dyDescent="0.3">
      <c r="N47817">
        <v>47815</v>
      </c>
      <c r="O47817">
        <v>0.2638072019752235</v>
      </c>
      <c r="T47817">
        <v>47807</v>
      </c>
      <c r="U47817">
        <v>0.27110075352682333</v>
      </c>
    </row>
    <row r="47818" spans="14:21" x14ac:dyDescent="0.3">
      <c r="N47818">
        <v>47816</v>
      </c>
      <c r="O47818">
        <v>0.25890503583965807</v>
      </c>
      <c r="T47818">
        <v>47808</v>
      </c>
      <c r="U47818">
        <v>0.27110075352682333</v>
      </c>
    </row>
    <row r="47819" spans="14:21" x14ac:dyDescent="0.3">
      <c r="N47819">
        <v>47817</v>
      </c>
      <c r="O47819">
        <v>0.27658757734969874</v>
      </c>
      <c r="T47819">
        <v>47809</v>
      </c>
      <c r="U47819">
        <v>0.27110075352682333</v>
      </c>
    </row>
    <row r="47820" spans="14:21" x14ac:dyDescent="0.3">
      <c r="N47820">
        <v>47818</v>
      </c>
      <c r="O47820">
        <v>0.24386911070848397</v>
      </c>
      <c r="T47820">
        <v>47810</v>
      </c>
      <c r="U47820">
        <v>0.27110075352682333</v>
      </c>
    </row>
    <row r="47821" spans="14:21" x14ac:dyDescent="0.3">
      <c r="N47821">
        <v>47819</v>
      </c>
      <c r="O47821">
        <v>0.28953308276524398</v>
      </c>
      <c r="T47821">
        <v>47811</v>
      </c>
      <c r="U47821">
        <v>0.27110075352682333</v>
      </c>
    </row>
    <row r="47822" spans="14:21" x14ac:dyDescent="0.3">
      <c r="N47822">
        <v>47820</v>
      </c>
      <c r="O47822">
        <v>0.27311194878443268</v>
      </c>
      <c r="T47822">
        <v>47812</v>
      </c>
      <c r="U47822">
        <v>0.27110075352682333</v>
      </c>
    </row>
    <row r="47823" spans="14:21" x14ac:dyDescent="0.3">
      <c r="N47823">
        <v>47821</v>
      </c>
      <c r="O47823">
        <v>0.29701548579018067</v>
      </c>
      <c r="T47823">
        <v>47813</v>
      </c>
      <c r="U47823">
        <v>0.27110075352682333</v>
      </c>
    </row>
    <row r="47824" spans="14:21" x14ac:dyDescent="0.3">
      <c r="N47824">
        <v>47822</v>
      </c>
      <c r="O47824">
        <v>0.31634802285809749</v>
      </c>
      <c r="T47824">
        <v>47814</v>
      </c>
      <c r="U47824">
        <v>0.27110075352682333</v>
      </c>
    </row>
    <row r="47825" spans="14:21" x14ac:dyDescent="0.3">
      <c r="N47825">
        <v>47823</v>
      </c>
      <c r="O47825">
        <v>0.25869798722676696</v>
      </c>
      <c r="T47825">
        <v>47815</v>
      </c>
      <c r="U47825">
        <v>0.27110075352682333</v>
      </c>
    </row>
    <row r="47826" spans="14:21" x14ac:dyDescent="0.3">
      <c r="N47826">
        <v>47824</v>
      </c>
      <c r="O47826">
        <v>0.28929308273227128</v>
      </c>
      <c r="T47826">
        <v>47816</v>
      </c>
      <c r="U47826">
        <v>0.27110075352682333</v>
      </c>
    </row>
    <row r="47827" spans="14:21" x14ac:dyDescent="0.3">
      <c r="N47827">
        <v>47825</v>
      </c>
      <c r="O47827">
        <v>0.26549700257068271</v>
      </c>
      <c r="T47827">
        <v>47817</v>
      </c>
      <c r="U47827">
        <v>0.27110075352682333</v>
      </c>
    </row>
    <row r="47828" spans="14:21" x14ac:dyDescent="0.3">
      <c r="N47828">
        <v>47826</v>
      </c>
      <c r="O47828">
        <v>0.23759817067246669</v>
      </c>
      <c r="T47828">
        <v>47818</v>
      </c>
      <c r="U47828">
        <v>0.27110075352682333</v>
      </c>
    </row>
    <row r="47829" spans="14:21" x14ac:dyDescent="0.3">
      <c r="N47829">
        <v>47827</v>
      </c>
      <c r="O47829">
        <v>0.24054140830846957</v>
      </c>
      <c r="T47829">
        <v>47819</v>
      </c>
      <c r="U47829">
        <v>0.27110075352682333</v>
      </c>
    </row>
    <row r="47830" spans="14:21" x14ac:dyDescent="0.3">
      <c r="N47830">
        <v>47828</v>
      </c>
      <c r="O47830">
        <v>0.27187112225643389</v>
      </c>
      <c r="T47830">
        <v>47820</v>
      </c>
      <c r="U47830">
        <v>0.27110075352682333</v>
      </c>
    </row>
    <row r="47831" spans="14:21" x14ac:dyDescent="0.3">
      <c r="N47831">
        <v>47829</v>
      </c>
      <c r="O47831">
        <v>0.21113695693750631</v>
      </c>
      <c r="T47831">
        <v>47821</v>
      </c>
      <c r="U47831">
        <v>0.27110075352682333</v>
      </c>
    </row>
    <row r="47832" spans="14:21" x14ac:dyDescent="0.3">
      <c r="N47832">
        <v>47830</v>
      </c>
      <c r="O47832">
        <v>0.25058124461539966</v>
      </c>
      <c r="T47832">
        <v>47822</v>
      </c>
      <c r="U47832">
        <v>0.27110075352682333</v>
      </c>
    </row>
    <row r="47833" spans="14:21" x14ac:dyDescent="0.3">
      <c r="N47833">
        <v>47831</v>
      </c>
      <c r="O47833">
        <v>0.26917750035726395</v>
      </c>
      <c r="T47833">
        <v>47823</v>
      </c>
      <c r="U47833">
        <v>0.27110075352682333</v>
      </c>
    </row>
    <row r="47834" spans="14:21" x14ac:dyDescent="0.3">
      <c r="N47834">
        <v>47832</v>
      </c>
      <c r="O47834">
        <v>0.26240183589123978</v>
      </c>
      <c r="T47834">
        <v>47824</v>
      </c>
      <c r="U47834">
        <v>0.27110075352682333</v>
      </c>
    </row>
    <row r="47835" spans="14:21" x14ac:dyDescent="0.3">
      <c r="N47835">
        <v>47833</v>
      </c>
      <c r="O47835">
        <v>0.24125808828921419</v>
      </c>
      <c r="T47835">
        <v>47825</v>
      </c>
      <c r="U47835">
        <v>0.27110075352682333</v>
      </c>
    </row>
    <row r="47836" spans="14:21" x14ac:dyDescent="0.3">
      <c r="N47836">
        <v>47834</v>
      </c>
      <c r="O47836">
        <v>0.21477460751813077</v>
      </c>
      <c r="T47836">
        <v>47826</v>
      </c>
      <c r="U47836">
        <v>0.27110075352682333</v>
      </c>
    </row>
    <row r="47837" spans="14:21" x14ac:dyDescent="0.3">
      <c r="N47837">
        <v>47835</v>
      </c>
      <c r="O47837">
        <v>0.23344489760769943</v>
      </c>
      <c r="T47837">
        <v>47827</v>
      </c>
      <c r="U47837">
        <v>0.27110075352682333</v>
      </c>
    </row>
    <row r="47838" spans="14:21" x14ac:dyDescent="0.3">
      <c r="N47838">
        <v>47836</v>
      </c>
      <c r="O47838">
        <v>0.22374292845852381</v>
      </c>
      <c r="T47838">
        <v>47828</v>
      </c>
      <c r="U47838">
        <v>0.27110075352682333</v>
      </c>
    </row>
    <row r="47839" spans="14:21" x14ac:dyDescent="0.3">
      <c r="N47839">
        <v>47837</v>
      </c>
      <c r="O47839">
        <v>0.2392782830068006</v>
      </c>
      <c r="T47839">
        <v>47829</v>
      </c>
      <c r="U47839">
        <v>0.27110075352682333</v>
      </c>
    </row>
    <row r="47840" spans="14:21" x14ac:dyDescent="0.3">
      <c r="N47840">
        <v>47838</v>
      </c>
      <c r="O47840">
        <v>0.24515888781837405</v>
      </c>
      <c r="T47840">
        <v>47830</v>
      </c>
      <c r="U47840">
        <v>0.27110075352682333</v>
      </c>
    </row>
    <row r="47841" spans="14:21" x14ac:dyDescent="0.3">
      <c r="N47841">
        <v>47839</v>
      </c>
      <c r="O47841">
        <v>0.27967807791180233</v>
      </c>
      <c r="T47841">
        <v>47831</v>
      </c>
      <c r="U47841">
        <v>0.27110075352682333</v>
      </c>
    </row>
    <row r="47842" spans="14:21" x14ac:dyDescent="0.3">
      <c r="N47842">
        <v>47840</v>
      </c>
      <c r="O47842">
        <v>0.25229603312928917</v>
      </c>
      <c r="T47842">
        <v>47832</v>
      </c>
      <c r="U47842">
        <v>0.27110075352682333</v>
      </c>
    </row>
    <row r="47843" spans="14:21" x14ac:dyDescent="0.3">
      <c r="N47843">
        <v>47841</v>
      </c>
      <c r="O47843">
        <v>0.300412648193426</v>
      </c>
      <c r="T47843">
        <v>47833</v>
      </c>
      <c r="U47843">
        <v>0.27110075352682333</v>
      </c>
    </row>
    <row r="47844" spans="14:21" x14ac:dyDescent="0.3">
      <c r="N47844">
        <v>47842</v>
      </c>
      <c r="O47844">
        <v>0.32446527813375781</v>
      </c>
      <c r="T47844">
        <v>47834</v>
      </c>
      <c r="U47844">
        <v>0.27110075352682333</v>
      </c>
    </row>
    <row r="47845" spans="14:21" x14ac:dyDescent="0.3">
      <c r="N47845">
        <v>47843</v>
      </c>
      <c r="O47845">
        <v>0.25671349595932735</v>
      </c>
      <c r="T47845">
        <v>47835</v>
      </c>
      <c r="U47845">
        <v>0.27110075352682333</v>
      </c>
    </row>
    <row r="47846" spans="14:21" x14ac:dyDescent="0.3">
      <c r="N47846">
        <v>47844</v>
      </c>
      <c r="O47846">
        <v>0.30127881624084096</v>
      </c>
      <c r="T47846">
        <v>47836</v>
      </c>
      <c r="U47846">
        <v>0.27110075352682333</v>
      </c>
    </row>
    <row r="47847" spans="14:21" x14ac:dyDescent="0.3">
      <c r="N47847">
        <v>47845</v>
      </c>
      <c r="O47847">
        <v>0.24896632247819053</v>
      </c>
      <c r="T47847">
        <v>47837</v>
      </c>
      <c r="U47847">
        <v>0.27110075352682333</v>
      </c>
    </row>
    <row r="47848" spans="14:21" x14ac:dyDescent="0.3">
      <c r="N47848">
        <v>47846</v>
      </c>
      <c r="O47848">
        <v>0.174951698984989</v>
      </c>
      <c r="T47848">
        <v>47838</v>
      </c>
      <c r="U47848">
        <v>0.27110075352682333</v>
      </c>
    </row>
    <row r="47849" spans="14:21" x14ac:dyDescent="0.3">
      <c r="N47849">
        <v>47847</v>
      </c>
      <c r="O47849">
        <v>0.29013107797683202</v>
      </c>
      <c r="T47849">
        <v>47839</v>
      </c>
      <c r="U47849">
        <v>0.27110075352682333</v>
      </c>
    </row>
    <row r="47850" spans="14:21" x14ac:dyDescent="0.3">
      <c r="N47850">
        <v>47848</v>
      </c>
      <c r="O47850">
        <v>0.23966214533168909</v>
      </c>
      <c r="T47850">
        <v>47840</v>
      </c>
      <c r="U47850">
        <v>0.27110075352682333</v>
      </c>
    </row>
    <row r="47851" spans="14:21" x14ac:dyDescent="0.3">
      <c r="N47851">
        <v>47849</v>
      </c>
      <c r="O47851">
        <v>0.26374908126410818</v>
      </c>
      <c r="T47851">
        <v>47841</v>
      </c>
      <c r="U47851">
        <v>0.27110075352682333</v>
      </c>
    </row>
    <row r="47852" spans="14:21" x14ac:dyDescent="0.3">
      <c r="N47852">
        <v>47850</v>
      </c>
      <c r="O47852">
        <v>0.26069535576376118</v>
      </c>
      <c r="T47852">
        <v>47842</v>
      </c>
      <c r="U47852">
        <v>0.27110075352682333</v>
      </c>
    </row>
    <row r="47853" spans="14:21" x14ac:dyDescent="0.3">
      <c r="N47853">
        <v>47851</v>
      </c>
      <c r="O47853">
        <v>0.12865748215250208</v>
      </c>
      <c r="T47853">
        <v>47843</v>
      </c>
      <c r="U47853">
        <v>0.27110075352682333</v>
      </c>
    </row>
    <row r="47854" spans="14:21" x14ac:dyDescent="0.3">
      <c r="N47854">
        <v>47852</v>
      </c>
      <c r="O47854">
        <v>0.21786018307719696</v>
      </c>
      <c r="T47854">
        <v>47844</v>
      </c>
      <c r="U47854">
        <v>0.27110075352682333</v>
      </c>
    </row>
    <row r="47855" spans="14:21" x14ac:dyDescent="0.3">
      <c r="N47855">
        <v>47853</v>
      </c>
      <c r="O47855">
        <v>0.25691461174079933</v>
      </c>
      <c r="T47855">
        <v>47845</v>
      </c>
      <c r="U47855">
        <v>0.27110075352682333</v>
      </c>
    </row>
    <row r="47856" spans="14:21" x14ac:dyDescent="0.3">
      <c r="N47856">
        <v>47854</v>
      </c>
      <c r="O47856">
        <v>0.27505367192183638</v>
      </c>
      <c r="T47856">
        <v>47846</v>
      </c>
      <c r="U47856">
        <v>0.27110075352682333</v>
      </c>
    </row>
    <row r="47857" spans="14:21" x14ac:dyDescent="0.3">
      <c r="N47857">
        <v>47855</v>
      </c>
      <c r="O47857">
        <v>0.2322036838618998</v>
      </c>
      <c r="T47857">
        <v>47847</v>
      </c>
      <c r="U47857">
        <v>0.27110075352682333</v>
      </c>
    </row>
    <row r="47858" spans="14:21" x14ac:dyDescent="0.3">
      <c r="N47858">
        <v>47856</v>
      </c>
      <c r="O47858">
        <v>0.29299760243715428</v>
      </c>
      <c r="T47858">
        <v>47848</v>
      </c>
      <c r="U47858">
        <v>0.27110075352682333</v>
      </c>
    </row>
    <row r="47859" spans="14:21" x14ac:dyDescent="0.3">
      <c r="N47859">
        <v>47857</v>
      </c>
      <c r="O47859">
        <v>0.31030036350632118</v>
      </c>
      <c r="T47859">
        <v>47849</v>
      </c>
      <c r="U47859">
        <v>0.27110075352682333</v>
      </c>
    </row>
    <row r="47860" spans="14:21" x14ac:dyDescent="0.3">
      <c r="N47860">
        <v>47858</v>
      </c>
      <c r="O47860">
        <v>0.27938278157951302</v>
      </c>
      <c r="T47860">
        <v>47850</v>
      </c>
      <c r="U47860">
        <v>0.27110075352682333</v>
      </c>
    </row>
    <row r="47861" spans="14:21" x14ac:dyDescent="0.3">
      <c r="N47861">
        <v>47859</v>
      </c>
      <c r="O47861">
        <v>0.28124697978685814</v>
      </c>
      <c r="T47861">
        <v>47851</v>
      </c>
      <c r="U47861">
        <v>0.27110075352682333</v>
      </c>
    </row>
    <row r="47862" spans="14:21" x14ac:dyDescent="0.3">
      <c r="N47862">
        <v>47860</v>
      </c>
      <c r="O47862">
        <v>0.18882736706618522</v>
      </c>
      <c r="T47862">
        <v>47852</v>
      </c>
      <c r="U47862">
        <v>0.27110075352682333</v>
      </c>
    </row>
    <row r="47863" spans="14:21" x14ac:dyDescent="0.3">
      <c r="N47863">
        <v>47861</v>
      </c>
      <c r="O47863">
        <v>0.27242282292896386</v>
      </c>
      <c r="T47863">
        <v>47853</v>
      </c>
      <c r="U47863">
        <v>0.27110075352682333</v>
      </c>
    </row>
    <row r="47864" spans="14:21" x14ac:dyDescent="0.3">
      <c r="N47864">
        <v>47862</v>
      </c>
      <c r="O47864">
        <v>0.23500149260061901</v>
      </c>
      <c r="T47864">
        <v>47854</v>
      </c>
      <c r="U47864">
        <v>0.27110075352682333</v>
      </c>
    </row>
    <row r="47865" spans="14:21" x14ac:dyDescent="0.3">
      <c r="N47865">
        <v>47863</v>
      </c>
      <c r="O47865">
        <v>0.23680774574168331</v>
      </c>
      <c r="T47865">
        <v>47855</v>
      </c>
      <c r="U47865">
        <v>0.27110075352682333</v>
      </c>
    </row>
    <row r="47866" spans="14:21" x14ac:dyDescent="0.3">
      <c r="N47866">
        <v>47864</v>
      </c>
      <c r="O47866">
        <v>0.29046275928152221</v>
      </c>
      <c r="T47866">
        <v>47856</v>
      </c>
      <c r="U47866">
        <v>0.27110075352682333</v>
      </c>
    </row>
    <row r="47867" spans="14:21" x14ac:dyDescent="0.3">
      <c r="N47867">
        <v>47865</v>
      </c>
      <c r="O47867">
        <v>0.26059574729582413</v>
      </c>
      <c r="T47867">
        <v>47857</v>
      </c>
      <c r="U47867">
        <v>0.27110075352682333</v>
      </c>
    </row>
    <row r="47868" spans="14:21" x14ac:dyDescent="0.3">
      <c r="N47868">
        <v>47866</v>
      </c>
      <c r="O47868">
        <v>0.27609743628650169</v>
      </c>
      <c r="T47868">
        <v>47858</v>
      </c>
      <c r="U47868">
        <v>0.27110075352682333</v>
      </c>
    </row>
    <row r="47869" spans="14:21" x14ac:dyDescent="0.3">
      <c r="N47869">
        <v>47867</v>
      </c>
      <c r="O47869">
        <v>0.27181530074300542</v>
      </c>
      <c r="T47869">
        <v>47859</v>
      </c>
      <c r="U47869">
        <v>0.27110075352682333</v>
      </c>
    </row>
    <row r="47870" spans="14:21" x14ac:dyDescent="0.3">
      <c r="N47870">
        <v>47868</v>
      </c>
      <c r="O47870">
        <v>0.24712617050572061</v>
      </c>
      <c r="T47870">
        <v>47860</v>
      </c>
      <c r="U47870">
        <v>0.27110075352682333</v>
      </c>
    </row>
    <row r="47871" spans="14:21" x14ac:dyDescent="0.3">
      <c r="N47871">
        <v>47869</v>
      </c>
      <c r="O47871">
        <v>0.24098854479551807</v>
      </c>
      <c r="T47871">
        <v>47861</v>
      </c>
      <c r="U47871">
        <v>0.27110075352682333</v>
      </c>
    </row>
    <row r="47872" spans="14:21" x14ac:dyDescent="0.3">
      <c r="N47872">
        <v>47870</v>
      </c>
      <c r="O47872">
        <v>0.22645638388147948</v>
      </c>
      <c r="T47872">
        <v>47862</v>
      </c>
      <c r="U47872">
        <v>0.27110075352682333</v>
      </c>
    </row>
    <row r="47873" spans="14:21" x14ac:dyDescent="0.3">
      <c r="N47873">
        <v>47871</v>
      </c>
      <c r="O47873">
        <v>0.27652001446718011</v>
      </c>
      <c r="T47873">
        <v>47863</v>
      </c>
      <c r="U47873">
        <v>0.27110075352682333</v>
      </c>
    </row>
    <row r="47874" spans="14:21" x14ac:dyDescent="0.3">
      <c r="N47874">
        <v>47872</v>
      </c>
      <c r="O47874">
        <v>0.2226180208275173</v>
      </c>
      <c r="T47874">
        <v>47864</v>
      </c>
      <c r="U47874">
        <v>0.27110075352682333</v>
      </c>
    </row>
    <row r="47875" spans="14:21" x14ac:dyDescent="0.3">
      <c r="N47875">
        <v>47873</v>
      </c>
      <c r="O47875">
        <v>0.27875715072844187</v>
      </c>
      <c r="T47875">
        <v>47865</v>
      </c>
      <c r="U47875">
        <v>0.27110075352682333</v>
      </c>
    </row>
    <row r="47876" spans="14:21" x14ac:dyDescent="0.3">
      <c r="N47876">
        <v>47874</v>
      </c>
      <c r="O47876">
        <v>0.27116951676565204</v>
      </c>
      <c r="T47876">
        <v>47866</v>
      </c>
      <c r="U47876">
        <v>0.27110075352682333</v>
      </c>
    </row>
    <row r="47877" spans="14:21" x14ac:dyDescent="0.3">
      <c r="N47877">
        <v>47875</v>
      </c>
      <c r="O47877">
        <v>0.23080332685510352</v>
      </c>
      <c r="T47877">
        <v>47867</v>
      </c>
      <c r="U47877">
        <v>0.27110075352682333</v>
      </c>
    </row>
    <row r="47878" spans="14:21" x14ac:dyDescent="0.3">
      <c r="N47878">
        <v>47876</v>
      </c>
      <c r="O47878">
        <v>0.2784665526680436</v>
      </c>
      <c r="T47878">
        <v>47868</v>
      </c>
      <c r="U47878">
        <v>0.27110075352682333</v>
      </c>
    </row>
    <row r="47879" spans="14:21" x14ac:dyDescent="0.3">
      <c r="N47879">
        <v>47877</v>
      </c>
      <c r="O47879">
        <v>0.27768200141258925</v>
      </c>
      <c r="T47879">
        <v>47869</v>
      </c>
      <c r="U47879">
        <v>0.27110075352682333</v>
      </c>
    </row>
    <row r="47880" spans="14:21" x14ac:dyDescent="0.3">
      <c r="N47880">
        <v>47878</v>
      </c>
      <c r="O47880">
        <v>0.27253908093004642</v>
      </c>
      <c r="T47880">
        <v>47870</v>
      </c>
      <c r="U47880">
        <v>0.27110075352682333</v>
      </c>
    </row>
    <row r="47881" spans="14:21" x14ac:dyDescent="0.3">
      <c r="N47881">
        <v>47879</v>
      </c>
      <c r="O47881">
        <v>0.29593975195472833</v>
      </c>
      <c r="T47881">
        <v>47871</v>
      </c>
      <c r="U47881">
        <v>0.27110075352682333</v>
      </c>
    </row>
    <row r="47882" spans="14:21" x14ac:dyDescent="0.3">
      <c r="N47882">
        <v>47880</v>
      </c>
      <c r="O47882">
        <v>0.27695305094281975</v>
      </c>
      <c r="T47882">
        <v>47872</v>
      </c>
      <c r="U47882">
        <v>0.27110075352682333</v>
      </c>
    </row>
    <row r="47883" spans="14:21" x14ac:dyDescent="0.3">
      <c r="N47883">
        <v>47881</v>
      </c>
      <c r="O47883">
        <v>0.24593332623927747</v>
      </c>
      <c r="T47883">
        <v>47873</v>
      </c>
      <c r="U47883">
        <v>0.27110075352682333</v>
      </c>
    </row>
    <row r="47884" spans="14:21" x14ac:dyDescent="0.3">
      <c r="N47884">
        <v>47882</v>
      </c>
      <c r="O47884">
        <v>0.24410788773305928</v>
      </c>
      <c r="T47884">
        <v>47874</v>
      </c>
      <c r="U47884">
        <v>0.27110075352682333</v>
      </c>
    </row>
    <row r="47885" spans="14:21" x14ac:dyDescent="0.3">
      <c r="N47885">
        <v>47883</v>
      </c>
      <c r="O47885">
        <v>0.23335440099963414</v>
      </c>
      <c r="T47885">
        <v>47875</v>
      </c>
      <c r="U47885">
        <v>0.27110075352682333</v>
      </c>
    </row>
    <row r="47886" spans="14:21" x14ac:dyDescent="0.3">
      <c r="N47886">
        <v>47884</v>
      </c>
      <c r="O47886">
        <v>0.29909147800011932</v>
      </c>
      <c r="T47886">
        <v>47876</v>
      </c>
      <c r="U47886">
        <v>0.27110075352682333</v>
      </c>
    </row>
    <row r="47887" spans="14:21" x14ac:dyDescent="0.3">
      <c r="N47887">
        <v>47885</v>
      </c>
      <c r="O47887">
        <v>0.30861017022466852</v>
      </c>
      <c r="T47887">
        <v>47877</v>
      </c>
      <c r="U47887">
        <v>0.27110075352682333</v>
      </c>
    </row>
    <row r="47888" spans="14:21" x14ac:dyDescent="0.3">
      <c r="N47888">
        <v>47886</v>
      </c>
      <c r="O47888">
        <v>0.27487262742637147</v>
      </c>
      <c r="T47888">
        <v>47878</v>
      </c>
      <c r="U47888">
        <v>0.27110075352682333</v>
      </c>
    </row>
    <row r="47889" spans="14:21" x14ac:dyDescent="0.3">
      <c r="N47889">
        <v>47887</v>
      </c>
      <c r="O47889">
        <v>0.23564295950005909</v>
      </c>
      <c r="T47889">
        <v>47879</v>
      </c>
      <c r="U47889">
        <v>0.27110075352682333</v>
      </c>
    </row>
    <row r="47890" spans="14:21" x14ac:dyDescent="0.3">
      <c r="N47890">
        <v>47888</v>
      </c>
      <c r="O47890">
        <v>0.29116471775016606</v>
      </c>
      <c r="T47890">
        <v>47880</v>
      </c>
      <c r="U47890">
        <v>0.27110075352682333</v>
      </c>
    </row>
    <row r="47891" spans="14:21" x14ac:dyDescent="0.3">
      <c r="N47891">
        <v>47889</v>
      </c>
      <c r="O47891">
        <v>0.30127881624084096</v>
      </c>
      <c r="T47891">
        <v>47881</v>
      </c>
      <c r="U47891">
        <v>0.27110075352682333</v>
      </c>
    </row>
    <row r="47892" spans="14:21" x14ac:dyDescent="0.3">
      <c r="N47892">
        <v>47890</v>
      </c>
      <c r="O47892">
        <v>0.24038912492614328</v>
      </c>
      <c r="T47892">
        <v>47882</v>
      </c>
      <c r="U47892">
        <v>0.27110075352682333</v>
      </c>
    </row>
    <row r="47893" spans="14:21" x14ac:dyDescent="0.3">
      <c r="N47893">
        <v>47891</v>
      </c>
      <c r="O47893">
        <v>0.21194200458956253</v>
      </c>
      <c r="T47893">
        <v>47883</v>
      </c>
      <c r="U47893">
        <v>0.27110075352682333</v>
      </c>
    </row>
    <row r="47894" spans="14:21" x14ac:dyDescent="0.3">
      <c r="N47894">
        <v>47892</v>
      </c>
      <c r="O47894">
        <v>0.27186080326696921</v>
      </c>
      <c r="T47894">
        <v>47884</v>
      </c>
      <c r="U47894">
        <v>0.27110075352682333</v>
      </c>
    </row>
    <row r="47895" spans="14:21" x14ac:dyDescent="0.3">
      <c r="N47895">
        <v>47893</v>
      </c>
      <c r="O47895">
        <v>0.26887840413879416</v>
      </c>
      <c r="T47895">
        <v>47885</v>
      </c>
      <c r="U47895">
        <v>0.27110075352682333</v>
      </c>
    </row>
    <row r="47896" spans="14:21" x14ac:dyDescent="0.3">
      <c r="N47896">
        <v>47894</v>
      </c>
      <c r="O47896">
        <v>0.27798566256478247</v>
      </c>
      <c r="T47896">
        <v>47886</v>
      </c>
      <c r="U47896">
        <v>0.27110075352682333</v>
      </c>
    </row>
    <row r="47897" spans="14:21" x14ac:dyDescent="0.3">
      <c r="N47897">
        <v>47895</v>
      </c>
      <c r="O47897">
        <v>0.27683092121101449</v>
      </c>
      <c r="T47897">
        <v>47887</v>
      </c>
      <c r="U47897">
        <v>0.27110075352682333</v>
      </c>
    </row>
    <row r="47898" spans="14:21" x14ac:dyDescent="0.3">
      <c r="N47898">
        <v>47896</v>
      </c>
      <c r="O47898">
        <v>0.28331819149684673</v>
      </c>
      <c r="T47898">
        <v>47888</v>
      </c>
      <c r="U47898">
        <v>0.27110075352682333</v>
      </c>
    </row>
    <row r="47899" spans="14:21" x14ac:dyDescent="0.3">
      <c r="N47899">
        <v>47897</v>
      </c>
      <c r="O47899">
        <v>0.29219461094772592</v>
      </c>
      <c r="T47899">
        <v>47889</v>
      </c>
      <c r="U47899">
        <v>0.27110075352682333</v>
      </c>
    </row>
    <row r="47900" spans="14:21" x14ac:dyDescent="0.3">
      <c r="N47900">
        <v>47898</v>
      </c>
      <c r="O47900">
        <v>0.25063800822842242</v>
      </c>
      <c r="T47900">
        <v>47890</v>
      </c>
      <c r="U47900">
        <v>0.27110075352682333</v>
      </c>
    </row>
    <row r="47901" spans="14:21" x14ac:dyDescent="0.3">
      <c r="N47901">
        <v>47899</v>
      </c>
      <c r="O47901">
        <v>0.21213354928405601</v>
      </c>
      <c r="T47901">
        <v>47891</v>
      </c>
      <c r="U47901">
        <v>0.27110075352682333</v>
      </c>
    </row>
    <row r="47902" spans="14:21" x14ac:dyDescent="0.3">
      <c r="N47902">
        <v>47900</v>
      </c>
      <c r="O47902">
        <v>0.26640317121077023</v>
      </c>
      <c r="T47902">
        <v>47892</v>
      </c>
      <c r="U47902">
        <v>0.27110075352682333</v>
      </c>
    </row>
    <row r="47903" spans="14:21" x14ac:dyDescent="0.3">
      <c r="N47903">
        <v>47901</v>
      </c>
      <c r="O47903">
        <v>0.25813518706650623</v>
      </c>
      <c r="T47903">
        <v>47893</v>
      </c>
      <c r="U47903">
        <v>0.27110075352682333</v>
      </c>
    </row>
    <row r="47904" spans="14:21" x14ac:dyDescent="0.3">
      <c r="N47904">
        <v>47902</v>
      </c>
      <c r="O47904">
        <v>0.28589573792996342</v>
      </c>
      <c r="T47904">
        <v>47894</v>
      </c>
      <c r="U47904">
        <v>0.27110075352682333</v>
      </c>
    </row>
    <row r="47905" spans="14:21" x14ac:dyDescent="0.3">
      <c r="N47905">
        <v>47903</v>
      </c>
      <c r="O47905">
        <v>0.27900685677885856</v>
      </c>
      <c r="T47905">
        <v>47895</v>
      </c>
      <c r="U47905">
        <v>0.27110075352682333</v>
      </c>
    </row>
    <row r="47906" spans="14:21" x14ac:dyDescent="0.3">
      <c r="N47906">
        <v>47904</v>
      </c>
      <c r="O47906">
        <v>0.2108743884345872</v>
      </c>
      <c r="T47906">
        <v>47896</v>
      </c>
      <c r="U47906">
        <v>0.27110075352682333</v>
      </c>
    </row>
    <row r="47907" spans="14:21" x14ac:dyDescent="0.3">
      <c r="N47907">
        <v>47905</v>
      </c>
      <c r="O47907">
        <v>0.26345716860557228</v>
      </c>
      <c r="T47907">
        <v>47897</v>
      </c>
      <c r="U47907">
        <v>0.27110075352682333</v>
      </c>
    </row>
    <row r="47908" spans="14:21" x14ac:dyDescent="0.3">
      <c r="N47908">
        <v>47906</v>
      </c>
      <c r="O47908">
        <v>0.24915780462010281</v>
      </c>
      <c r="T47908">
        <v>47898</v>
      </c>
      <c r="U47908">
        <v>0.27110075352682333</v>
      </c>
    </row>
    <row r="47909" spans="14:21" x14ac:dyDescent="0.3">
      <c r="N47909">
        <v>47907</v>
      </c>
      <c r="O47909">
        <v>0.23874228304827039</v>
      </c>
      <c r="T47909">
        <v>47899</v>
      </c>
      <c r="U47909">
        <v>0.27110075352682333</v>
      </c>
    </row>
    <row r="47910" spans="14:21" x14ac:dyDescent="0.3">
      <c r="N47910">
        <v>47908</v>
      </c>
      <c r="O47910">
        <v>0.35481794175494208</v>
      </c>
      <c r="T47910">
        <v>47900</v>
      </c>
      <c r="U47910">
        <v>0.27110075352682333</v>
      </c>
    </row>
    <row r="47911" spans="14:21" x14ac:dyDescent="0.3">
      <c r="N47911">
        <v>47909</v>
      </c>
      <c r="O47911">
        <v>0.27563788026601949</v>
      </c>
      <c r="T47911">
        <v>47901</v>
      </c>
      <c r="U47911">
        <v>0.27110075352682333</v>
      </c>
    </row>
    <row r="47912" spans="14:21" x14ac:dyDescent="0.3">
      <c r="N47912">
        <v>47910</v>
      </c>
      <c r="O47912">
        <v>0.27455486981379429</v>
      </c>
      <c r="T47912">
        <v>47902</v>
      </c>
      <c r="U47912">
        <v>0.27110075352682333</v>
      </c>
    </row>
    <row r="47913" spans="14:21" x14ac:dyDescent="0.3">
      <c r="N47913">
        <v>47911</v>
      </c>
      <c r="O47913">
        <v>0.26860295324775801</v>
      </c>
      <c r="T47913">
        <v>47903</v>
      </c>
      <c r="U47913">
        <v>0.27110075352682333</v>
      </c>
    </row>
    <row r="47914" spans="14:21" x14ac:dyDescent="0.3">
      <c r="N47914">
        <v>47912</v>
      </c>
      <c r="O47914">
        <v>0.23680774574168331</v>
      </c>
      <c r="T47914">
        <v>47904</v>
      </c>
      <c r="U47914">
        <v>0.27110075352682333</v>
      </c>
    </row>
    <row r="47915" spans="14:21" x14ac:dyDescent="0.3">
      <c r="N47915">
        <v>47913</v>
      </c>
      <c r="O47915">
        <v>0.22915674256118915</v>
      </c>
      <c r="T47915">
        <v>47905</v>
      </c>
      <c r="U47915">
        <v>0.27110075352682333</v>
      </c>
    </row>
    <row r="47916" spans="14:21" x14ac:dyDescent="0.3">
      <c r="N47916">
        <v>47914</v>
      </c>
      <c r="O47916">
        <v>0.35626024000525114</v>
      </c>
      <c r="T47916">
        <v>47906</v>
      </c>
      <c r="U47916">
        <v>0.27110075352682333</v>
      </c>
    </row>
    <row r="47917" spans="14:21" x14ac:dyDescent="0.3">
      <c r="N47917">
        <v>47915</v>
      </c>
      <c r="O47917">
        <v>0.24632581292184344</v>
      </c>
      <c r="T47917">
        <v>47907</v>
      </c>
      <c r="U47917">
        <v>0.27110075352682333</v>
      </c>
    </row>
    <row r="47918" spans="14:21" x14ac:dyDescent="0.3">
      <c r="N47918">
        <v>47916</v>
      </c>
      <c r="O47918">
        <v>0.24916381548630134</v>
      </c>
      <c r="T47918">
        <v>47908</v>
      </c>
      <c r="U47918">
        <v>0.27110075352682333</v>
      </c>
    </row>
    <row r="47919" spans="14:21" x14ac:dyDescent="0.3">
      <c r="N47919">
        <v>47917</v>
      </c>
      <c r="O47919">
        <v>0.27609743628650169</v>
      </c>
      <c r="T47919">
        <v>47909</v>
      </c>
      <c r="U47919">
        <v>0.27110075352682333</v>
      </c>
    </row>
    <row r="47920" spans="14:21" x14ac:dyDescent="0.3">
      <c r="N47920">
        <v>47918</v>
      </c>
      <c r="O47920">
        <v>0.2818110067319487</v>
      </c>
      <c r="T47920">
        <v>47910</v>
      </c>
      <c r="U47920">
        <v>0.27110075352682333</v>
      </c>
    </row>
    <row r="47921" spans="14:21" x14ac:dyDescent="0.3">
      <c r="N47921">
        <v>47919</v>
      </c>
      <c r="O47921">
        <v>0.20548174599541683</v>
      </c>
      <c r="T47921">
        <v>47911</v>
      </c>
      <c r="U47921">
        <v>0.27110075352682333</v>
      </c>
    </row>
    <row r="47922" spans="14:21" x14ac:dyDescent="0.3">
      <c r="N47922">
        <v>47920</v>
      </c>
      <c r="O47922">
        <v>0.26217039227422612</v>
      </c>
      <c r="T47922">
        <v>47912</v>
      </c>
      <c r="U47922">
        <v>0.27110075352682333</v>
      </c>
    </row>
    <row r="47923" spans="14:21" x14ac:dyDescent="0.3">
      <c r="N47923">
        <v>47921</v>
      </c>
      <c r="O47923">
        <v>0.28679029361422725</v>
      </c>
      <c r="T47923">
        <v>47913</v>
      </c>
      <c r="U47923">
        <v>0.27110075352682333</v>
      </c>
    </row>
    <row r="47924" spans="14:21" x14ac:dyDescent="0.3">
      <c r="N47924">
        <v>47922</v>
      </c>
      <c r="O47924">
        <v>0.23987467015876973</v>
      </c>
      <c r="T47924">
        <v>47914</v>
      </c>
      <c r="U47924">
        <v>0.27110075352682333</v>
      </c>
    </row>
    <row r="47925" spans="14:21" x14ac:dyDescent="0.3">
      <c r="N47925">
        <v>47923</v>
      </c>
      <c r="O47925">
        <v>0.21275445432555495</v>
      </c>
      <c r="T47925">
        <v>47915</v>
      </c>
      <c r="U47925">
        <v>0.27110075352682333</v>
      </c>
    </row>
    <row r="47926" spans="14:21" x14ac:dyDescent="0.3">
      <c r="N47926">
        <v>47924</v>
      </c>
      <c r="O47926">
        <v>0.25577178063292622</v>
      </c>
      <c r="T47926">
        <v>47916</v>
      </c>
      <c r="U47926">
        <v>0.27110075352682333</v>
      </c>
    </row>
    <row r="47927" spans="14:21" x14ac:dyDescent="0.3">
      <c r="N47927">
        <v>47925</v>
      </c>
      <c r="O47927">
        <v>0.24549301172294033</v>
      </c>
      <c r="T47927">
        <v>47917</v>
      </c>
      <c r="U47927">
        <v>0.27110075352682333</v>
      </c>
    </row>
    <row r="47928" spans="14:21" x14ac:dyDescent="0.3">
      <c r="N47928">
        <v>47926</v>
      </c>
      <c r="O47928">
        <v>0.28525903397817859</v>
      </c>
      <c r="T47928">
        <v>47918</v>
      </c>
      <c r="U47928">
        <v>0.27110075352682333</v>
      </c>
    </row>
    <row r="47929" spans="14:21" x14ac:dyDescent="0.3">
      <c r="N47929">
        <v>47927</v>
      </c>
      <c r="O47929">
        <v>0.27477440096165628</v>
      </c>
      <c r="T47929">
        <v>47919</v>
      </c>
      <c r="U47929">
        <v>0.27110075352682333</v>
      </c>
    </row>
    <row r="47930" spans="14:21" x14ac:dyDescent="0.3">
      <c r="N47930">
        <v>47928</v>
      </c>
      <c r="O47930">
        <v>0.3939545439444162</v>
      </c>
      <c r="T47930">
        <v>47920</v>
      </c>
      <c r="U47930">
        <v>0.27110075352682333</v>
      </c>
    </row>
    <row r="47931" spans="14:21" x14ac:dyDescent="0.3">
      <c r="N47931">
        <v>47929</v>
      </c>
      <c r="O47931">
        <v>0.26376688446326196</v>
      </c>
      <c r="T47931">
        <v>47921</v>
      </c>
      <c r="U47931">
        <v>0.27110075352682333</v>
      </c>
    </row>
    <row r="47932" spans="14:21" x14ac:dyDescent="0.3">
      <c r="N47932">
        <v>47930</v>
      </c>
      <c r="O47932">
        <v>0.41332036630301816</v>
      </c>
      <c r="T47932">
        <v>47922</v>
      </c>
      <c r="U47932">
        <v>0.27110075352682333</v>
      </c>
    </row>
    <row r="47933" spans="14:21" x14ac:dyDescent="0.3">
      <c r="N47933">
        <v>47931</v>
      </c>
      <c r="O47933">
        <v>0.26635471874279931</v>
      </c>
      <c r="T47933">
        <v>47923</v>
      </c>
      <c r="U47933">
        <v>0.27110075352682333</v>
      </c>
    </row>
    <row r="47934" spans="14:21" x14ac:dyDescent="0.3">
      <c r="N47934">
        <v>47932</v>
      </c>
      <c r="O47934">
        <v>0.29780553906407242</v>
      </c>
      <c r="T47934">
        <v>47924</v>
      </c>
      <c r="U47934">
        <v>0.27110075352682333</v>
      </c>
    </row>
    <row r="47935" spans="14:21" x14ac:dyDescent="0.3">
      <c r="N47935">
        <v>47933</v>
      </c>
      <c r="O47935">
        <v>0.28267853640781182</v>
      </c>
      <c r="T47935">
        <v>47925</v>
      </c>
      <c r="U47935">
        <v>0.27110075352682333</v>
      </c>
    </row>
    <row r="47936" spans="14:21" x14ac:dyDescent="0.3">
      <c r="N47936">
        <v>47934</v>
      </c>
      <c r="O47936">
        <v>0.29571256906211252</v>
      </c>
      <c r="T47936">
        <v>47926</v>
      </c>
      <c r="U47936">
        <v>0.27110075352682333</v>
      </c>
    </row>
    <row r="47937" spans="14:21" x14ac:dyDescent="0.3">
      <c r="N47937">
        <v>47935</v>
      </c>
      <c r="O47937">
        <v>0.25601298117492849</v>
      </c>
      <c r="T47937">
        <v>47927</v>
      </c>
      <c r="U47937">
        <v>0.27110075352682333</v>
      </c>
    </row>
    <row r="47938" spans="14:21" x14ac:dyDescent="0.3">
      <c r="N47938">
        <v>47936</v>
      </c>
      <c r="O47938">
        <v>0.27798566256478247</v>
      </c>
      <c r="T47938">
        <v>47928</v>
      </c>
      <c r="U47938">
        <v>0.27110075352682333</v>
      </c>
    </row>
    <row r="47939" spans="14:21" x14ac:dyDescent="0.3">
      <c r="N47939">
        <v>47937</v>
      </c>
      <c r="O47939">
        <v>0.25356648700541939</v>
      </c>
      <c r="T47939">
        <v>47929</v>
      </c>
      <c r="U47939">
        <v>0.27110075352682333</v>
      </c>
    </row>
    <row r="47940" spans="14:21" x14ac:dyDescent="0.3">
      <c r="N47940">
        <v>47938</v>
      </c>
      <c r="O47940">
        <v>0.28361603011794334</v>
      </c>
      <c r="T47940">
        <v>47930</v>
      </c>
      <c r="U47940">
        <v>0.27110075352682333</v>
      </c>
    </row>
    <row r="47941" spans="14:21" x14ac:dyDescent="0.3">
      <c r="N47941">
        <v>47939</v>
      </c>
      <c r="O47941">
        <v>0.27943379413402403</v>
      </c>
      <c r="T47941">
        <v>47931</v>
      </c>
      <c r="U47941">
        <v>0.27110075352682333</v>
      </c>
    </row>
    <row r="47942" spans="14:21" x14ac:dyDescent="0.3">
      <c r="N47942">
        <v>47940</v>
      </c>
      <c r="O47942">
        <v>0.29081503524866803</v>
      </c>
      <c r="T47942">
        <v>47932</v>
      </c>
      <c r="U47942">
        <v>0.27110075352682333</v>
      </c>
    </row>
    <row r="47943" spans="14:21" x14ac:dyDescent="0.3">
      <c r="N47943">
        <v>47941</v>
      </c>
      <c r="O47943">
        <v>0.25931521038095284</v>
      </c>
      <c r="T47943">
        <v>47933</v>
      </c>
      <c r="U47943">
        <v>0.27110075352682333</v>
      </c>
    </row>
    <row r="47944" spans="14:21" x14ac:dyDescent="0.3">
      <c r="N47944">
        <v>47942</v>
      </c>
      <c r="O47944">
        <v>0.27166500490412149</v>
      </c>
      <c r="T47944">
        <v>47934</v>
      </c>
      <c r="U47944">
        <v>0.27110075352682333</v>
      </c>
    </row>
    <row r="47945" spans="14:21" x14ac:dyDescent="0.3">
      <c r="N47945">
        <v>47943</v>
      </c>
      <c r="O47945">
        <v>0.27932372339095712</v>
      </c>
      <c r="T47945">
        <v>47935</v>
      </c>
      <c r="U47945">
        <v>0.27110075352682333</v>
      </c>
    </row>
    <row r="47946" spans="14:21" x14ac:dyDescent="0.3">
      <c r="N47946">
        <v>47944</v>
      </c>
      <c r="O47946">
        <v>0.2528557686357798</v>
      </c>
      <c r="T47946">
        <v>47936</v>
      </c>
      <c r="U47946">
        <v>0.27110075352682333</v>
      </c>
    </row>
    <row r="47947" spans="14:21" x14ac:dyDescent="0.3">
      <c r="N47947">
        <v>47945</v>
      </c>
      <c r="O47947">
        <v>0.27110080242820617</v>
      </c>
      <c r="T47947">
        <v>47937</v>
      </c>
      <c r="U47947">
        <v>0.27110075352682333</v>
      </c>
    </row>
    <row r="47948" spans="14:21" x14ac:dyDescent="0.3">
      <c r="N47948">
        <v>47946</v>
      </c>
      <c r="O47948">
        <v>0.24387678221837236</v>
      </c>
      <c r="T47948">
        <v>47938</v>
      </c>
      <c r="U47948">
        <v>0.27110075352682333</v>
      </c>
    </row>
    <row r="47949" spans="14:21" x14ac:dyDescent="0.3">
      <c r="N47949">
        <v>47947</v>
      </c>
      <c r="O47949">
        <v>0.23023206044992992</v>
      </c>
      <c r="T47949">
        <v>47939</v>
      </c>
      <c r="U47949">
        <v>0.27110075352682333</v>
      </c>
    </row>
    <row r="47950" spans="14:21" x14ac:dyDescent="0.3">
      <c r="N47950">
        <v>47948</v>
      </c>
      <c r="O47950">
        <v>0.27166500490412149</v>
      </c>
      <c r="T47950">
        <v>47940</v>
      </c>
      <c r="U47950">
        <v>0.27110075352682333</v>
      </c>
    </row>
    <row r="47951" spans="14:21" x14ac:dyDescent="0.3">
      <c r="N47951">
        <v>47949</v>
      </c>
      <c r="O47951">
        <v>0.24017520288086855</v>
      </c>
      <c r="T47951">
        <v>47941</v>
      </c>
      <c r="U47951">
        <v>0.27110075352682333</v>
      </c>
    </row>
    <row r="47952" spans="14:21" x14ac:dyDescent="0.3">
      <c r="N47952">
        <v>47950</v>
      </c>
      <c r="O47952">
        <v>0.25868045481467955</v>
      </c>
      <c r="T47952">
        <v>47942</v>
      </c>
      <c r="U47952">
        <v>0.27110075352682333</v>
      </c>
    </row>
    <row r="47953" spans="14:21" x14ac:dyDescent="0.3">
      <c r="N47953">
        <v>47951</v>
      </c>
      <c r="O47953">
        <v>0.26827637883473099</v>
      </c>
      <c r="T47953">
        <v>47943</v>
      </c>
      <c r="U47953">
        <v>0.27110075352682333</v>
      </c>
    </row>
    <row r="47954" spans="14:21" x14ac:dyDescent="0.3">
      <c r="N47954">
        <v>47952</v>
      </c>
      <c r="O47954">
        <v>0.22075234256962242</v>
      </c>
      <c r="T47954">
        <v>47944</v>
      </c>
      <c r="U47954">
        <v>0.27110075352682333</v>
      </c>
    </row>
    <row r="47955" spans="14:21" x14ac:dyDescent="0.3">
      <c r="N47955">
        <v>47953</v>
      </c>
      <c r="O47955">
        <v>0.27609636486481814</v>
      </c>
      <c r="T47955">
        <v>47945</v>
      </c>
      <c r="U47955">
        <v>0.27110075352682333</v>
      </c>
    </row>
    <row r="47956" spans="14:21" x14ac:dyDescent="0.3">
      <c r="N47956">
        <v>47954</v>
      </c>
      <c r="O47956">
        <v>0.23172038733109149</v>
      </c>
      <c r="T47956">
        <v>47946</v>
      </c>
      <c r="U47956">
        <v>0.27110075352682333</v>
      </c>
    </row>
    <row r="47957" spans="14:21" x14ac:dyDescent="0.3">
      <c r="N47957">
        <v>47955</v>
      </c>
      <c r="O47957">
        <v>0.26843141437541368</v>
      </c>
      <c r="T47957">
        <v>47947</v>
      </c>
      <c r="U47957">
        <v>0.27110075352682333</v>
      </c>
    </row>
    <row r="47958" spans="14:21" x14ac:dyDescent="0.3">
      <c r="N47958">
        <v>47956</v>
      </c>
      <c r="O47958">
        <v>0.25464994911300859</v>
      </c>
      <c r="T47958">
        <v>47948</v>
      </c>
      <c r="U47958">
        <v>0.27110075352682333</v>
      </c>
    </row>
    <row r="47959" spans="14:21" x14ac:dyDescent="0.3">
      <c r="N47959">
        <v>47957</v>
      </c>
      <c r="O47959">
        <v>0.22989872642680328</v>
      </c>
      <c r="T47959">
        <v>47949</v>
      </c>
      <c r="U47959">
        <v>0.27110075352682333</v>
      </c>
    </row>
    <row r="47960" spans="14:21" x14ac:dyDescent="0.3">
      <c r="N47960">
        <v>47958</v>
      </c>
      <c r="O47960">
        <v>0.27494523391407194</v>
      </c>
      <c r="T47960">
        <v>47950</v>
      </c>
      <c r="U47960">
        <v>0.27110075352682333</v>
      </c>
    </row>
    <row r="47961" spans="14:21" x14ac:dyDescent="0.3">
      <c r="N47961">
        <v>47959</v>
      </c>
      <c r="O47961">
        <v>0.24699941018399049</v>
      </c>
      <c r="T47961">
        <v>47951</v>
      </c>
      <c r="U47961">
        <v>0.27110075352682333</v>
      </c>
    </row>
    <row r="47962" spans="14:21" x14ac:dyDescent="0.3">
      <c r="N47962">
        <v>47960</v>
      </c>
      <c r="O47962">
        <v>0.27198172382109159</v>
      </c>
      <c r="T47962">
        <v>47952</v>
      </c>
      <c r="U47962">
        <v>0.27110075352682333</v>
      </c>
    </row>
    <row r="47963" spans="14:21" x14ac:dyDescent="0.3">
      <c r="N47963">
        <v>47961</v>
      </c>
      <c r="O47963">
        <v>0.2624759761028026</v>
      </c>
      <c r="T47963">
        <v>47953</v>
      </c>
      <c r="U47963">
        <v>0.27110075352682333</v>
      </c>
    </row>
    <row r="47964" spans="14:21" x14ac:dyDescent="0.3">
      <c r="N47964">
        <v>47962</v>
      </c>
      <c r="O47964">
        <v>0.27004510212790073</v>
      </c>
      <c r="T47964">
        <v>47954</v>
      </c>
      <c r="U47964">
        <v>0.27110075352682333</v>
      </c>
    </row>
    <row r="47965" spans="14:21" x14ac:dyDescent="0.3">
      <c r="N47965">
        <v>47963</v>
      </c>
      <c r="O47965">
        <v>0.29073344177571681</v>
      </c>
      <c r="T47965">
        <v>47955</v>
      </c>
      <c r="U47965">
        <v>0.27110075352682333</v>
      </c>
    </row>
    <row r="47966" spans="14:21" x14ac:dyDescent="0.3">
      <c r="N47966">
        <v>47964</v>
      </c>
      <c r="O47966">
        <v>0.24348721219805028</v>
      </c>
      <c r="T47966">
        <v>47956</v>
      </c>
      <c r="U47966">
        <v>0.27110075352682333</v>
      </c>
    </row>
    <row r="47967" spans="14:21" x14ac:dyDescent="0.3">
      <c r="N47967">
        <v>47965</v>
      </c>
      <c r="O47967">
        <v>0.27752466108489715</v>
      </c>
      <c r="T47967">
        <v>47957</v>
      </c>
      <c r="U47967">
        <v>0.27110075352682333</v>
      </c>
    </row>
    <row r="47968" spans="14:21" x14ac:dyDescent="0.3">
      <c r="N47968">
        <v>47966</v>
      </c>
      <c r="O47968">
        <v>0.23647141723741921</v>
      </c>
      <c r="T47968">
        <v>47958</v>
      </c>
      <c r="U47968">
        <v>0.27110075352682333</v>
      </c>
    </row>
    <row r="47969" spans="14:21" x14ac:dyDescent="0.3">
      <c r="N47969">
        <v>47967</v>
      </c>
      <c r="O47969">
        <v>0.27279841274481625</v>
      </c>
      <c r="T47969">
        <v>47959</v>
      </c>
      <c r="U47969">
        <v>0.27110075352682333</v>
      </c>
    </row>
    <row r="47970" spans="14:21" x14ac:dyDescent="0.3">
      <c r="N47970">
        <v>47968</v>
      </c>
      <c r="O47970">
        <v>0.23227808230263078</v>
      </c>
      <c r="T47970">
        <v>47960</v>
      </c>
      <c r="U47970">
        <v>0.27110075352682333</v>
      </c>
    </row>
    <row r="47971" spans="14:21" x14ac:dyDescent="0.3">
      <c r="N47971">
        <v>47969</v>
      </c>
      <c r="O47971">
        <v>0.27601870397302403</v>
      </c>
      <c r="T47971">
        <v>47961</v>
      </c>
      <c r="U47971">
        <v>0.27110075352682333</v>
      </c>
    </row>
    <row r="47972" spans="14:21" x14ac:dyDescent="0.3">
      <c r="N47972">
        <v>47970</v>
      </c>
      <c r="O47972">
        <v>0.28131198424926701</v>
      </c>
      <c r="T47972">
        <v>47962</v>
      </c>
      <c r="U47972">
        <v>0.27110075352682333</v>
      </c>
    </row>
    <row r="47973" spans="14:21" x14ac:dyDescent="0.3">
      <c r="N47973">
        <v>47971</v>
      </c>
      <c r="O47973">
        <v>0.25758796876597578</v>
      </c>
      <c r="T47973">
        <v>47963</v>
      </c>
      <c r="U47973">
        <v>0.27110075352682333</v>
      </c>
    </row>
    <row r="47974" spans="14:21" x14ac:dyDescent="0.3">
      <c r="N47974">
        <v>47972</v>
      </c>
      <c r="O47974">
        <v>0.2563871567759361</v>
      </c>
      <c r="T47974">
        <v>47964</v>
      </c>
      <c r="U47974">
        <v>0.27110075352682333</v>
      </c>
    </row>
    <row r="47975" spans="14:21" x14ac:dyDescent="0.3">
      <c r="N47975">
        <v>47973</v>
      </c>
      <c r="O47975">
        <v>0.28302655153290701</v>
      </c>
      <c r="T47975">
        <v>47965</v>
      </c>
      <c r="U47975">
        <v>0.27110075352682333</v>
      </c>
    </row>
    <row r="47976" spans="14:21" x14ac:dyDescent="0.3">
      <c r="N47976">
        <v>47974</v>
      </c>
      <c r="O47976">
        <v>3.2048166593627934E-2</v>
      </c>
      <c r="T47976">
        <v>47966</v>
      </c>
      <c r="U47976">
        <v>0.27110075352682333</v>
      </c>
    </row>
    <row r="47977" spans="14:21" x14ac:dyDescent="0.3">
      <c r="N47977">
        <v>47975</v>
      </c>
      <c r="O47977">
        <v>0.27512845259257496</v>
      </c>
      <c r="T47977">
        <v>47967</v>
      </c>
      <c r="U47977">
        <v>0.27110075352682333</v>
      </c>
    </row>
    <row r="47978" spans="14:21" x14ac:dyDescent="0.3">
      <c r="N47978">
        <v>47976</v>
      </c>
      <c r="O47978">
        <v>0.22989872642680328</v>
      </c>
      <c r="T47978">
        <v>47968</v>
      </c>
      <c r="U47978">
        <v>0.27110075352682333</v>
      </c>
    </row>
    <row r="47979" spans="14:21" x14ac:dyDescent="0.3">
      <c r="N47979">
        <v>47977</v>
      </c>
      <c r="O47979">
        <v>0.25920138860470499</v>
      </c>
      <c r="T47979">
        <v>47969</v>
      </c>
      <c r="U47979">
        <v>0.27110075352682333</v>
      </c>
    </row>
    <row r="47980" spans="14:21" x14ac:dyDescent="0.3">
      <c r="N47980">
        <v>47978</v>
      </c>
      <c r="O47980">
        <v>0.24967165193652557</v>
      </c>
      <c r="T47980">
        <v>47970</v>
      </c>
      <c r="U47980">
        <v>0.27110075352682333</v>
      </c>
    </row>
    <row r="47981" spans="14:21" x14ac:dyDescent="0.3">
      <c r="N47981">
        <v>47979</v>
      </c>
      <c r="O47981">
        <v>0.21376081608087749</v>
      </c>
      <c r="T47981">
        <v>47971</v>
      </c>
      <c r="U47981">
        <v>0.27110075352682333</v>
      </c>
    </row>
    <row r="47982" spans="14:21" x14ac:dyDescent="0.3">
      <c r="N47982">
        <v>47980</v>
      </c>
      <c r="O47982">
        <v>0.2754477001549745</v>
      </c>
      <c r="T47982">
        <v>47972</v>
      </c>
      <c r="U47982">
        <v>0.27110075352682333</v>
      </c>
    </row>
    <row r="47983" spans="14:21" x14ac:dyDescent="0.3">
      <c r="N47983">
        <v>47981</v>
      </c>
      <c r="O47983">
        <v>0.25116086232830254</v>
      </c>
      <c r="T47983">
        <v>47973</v>
      </c>
      <c r="U47983">
        <v>0.27110075352682333</v>
      </c>
    </row>
    <row r="47984" spans="14:21" x14ac:dyDescent="0.3">
      <c r="N47984">
        <v>47982</v>
      </c>
      <c r="O47984">
        <v>0.26798021196648031</v>
      </c>
      <c r="T47984">
        <v>47974</v>
      </c>
      <c r="U47984">
        <v>0.27110075352682333</v>
      </c>
    </row>
    <row r="47985" spans="14:21" x14ac:dyDescent="0.3">
      <c r="N47985">
        <v>47983</v>
      </c>
      <c r="O47985">
        <v>0.27455486981379429</v>
      </c>
      <c r="T47985">
        <v>47975</v>
      </c>
      <c r="U47985">
        <v>0.27110075352682333</v>
      </c>
    </row>
    <row r="47986" spans="14:21" x14ac:dyDescent="0.3">
      <c r="N47986">
        <v>47984</v>
      </c>
      <c r="O47986">
        <v>0.28014883094861931</v>
      </c>
      <c r="T47986">
        <v>47976</v>
      </c>
      <c r="U47986">
        <v>0.27110075352682333</v>
      </c>
    </row>
    <row r="47987" spans="14:21" x14ac:dyDescent="0.3">
      <c r="N47987">
        <v>47985</v>
      </c>
      <c r="O47987">
        <v>0.28824852875586487</v>
      </c>
      <c r="T47987">
        <v>47977</v>
      </c>
      <c r="U47987">
        <v>0.27110075352682333</v>
      </c>
    </row>
    <row r="47988" spans="14:21" x14ac:dyDescent="0.3">
      <c r="N47988">
        <v>47986</v>
      </c>
      <c r="O47988">
        <v>0.2881749430556339</v>
      </c>
      <c r="T47988">
        <v>47978</v>
      </c>
      <c r="U47988">
        <v>0.27110075352682333</v>
      </c>
    </row>
    <row r="47989" spans="14:21" x14ac:dyDescent="0.3">
      <c r="N47989">
        <v>47987</v>
      </c>
      <c r="O47989">
        <v>0.28708671779697731</v>
      </c>
      <c r="T47989">
        <v>47979</v>
      </c>
      <c r="U47989">
        <v>0.27110075352682333</v>
      </c>
    </row>
    <row r="47990" spans="14:21" x14ac:dyDescent="0.3">
      <c r="N47990">
        <v>47988</v>
      </c>
      <c r="O47990">
        <v>0.24741790344100842</v>
      </c>
      <c r="T47990">
        <v>47980</v>
      </c>
      <c r="U47990">
        <v>0.27110075352682333</v>
      </c>
    </row>
    <row r="47991" spans="14:21" x14ac:dyDescent="0.3">
      <c r="N47991">
        <v>47989</v>
      </c>
      <c r="O47991">
        <v>0.27266443325683226</v>
      </c>
      <c r="T47991">
        <v>47981</v>
      </c>
      <c r="U47991">
        <v>0.27110075352682333</v>
      </c>
    </row>
    <row r="47992" spans="14:21" x14ac:dyDescent="0.3">
      <c r="N47992">
        <v>47990</v>
      </c>
      <c r="O47992">
        <v>0.2793444372876468</v>
      </c>
      <c r="T47992">
        <v>47982</v>
      </c>
      <c r="U47992">
        <v>0.27110075352682333</v>
      </c>
    </row>
    <row r="47993" spans="14:21" x14ac:dyDescent="0.3">
      <c r="N47993">
        <v>47991</v>
      </c>
      <c r="O47993">
        <v>0.26557128499137511</v>
      </c>
      <c r="T47993">
        <v>47983</v>
      </c>
      <c r="U47993">
        <v>0.27110075352682333</v>
      </c>
    </row>
    <row r="47994" spans="14:21" x14ac:dyDescent="0.3">
      <c r="N47994">
        <v>47992</v>
      </c>
      <c r="O47994">
        <v>0.29046275928152221</v>
      </c>
      <c r="T47994">
        <v>47984</v>
      </c>
      <c r="U47994">
        <v>0.27110075352682333</v>
      </c>
    </row>
    <row r="47995" spans="14:21" x14ac:dyDescent="0.3">
      <c r="N47995">
        <v>47993</v>
      </c>
      <c r="O47995">
        <v>0.27457412875755111</v>
      </c>
      <c r="T47995">
        <v>47985</v>
      </c>
      <c r="U47995">
        <v>0.27110075352682333</v>
      </c>
    </row>
    <row r="47996" spans="14:21" x14ac:dyDescent="0.3">
      <c r="N47996">
        <v>47994</v>
      </c>
      <c r="O47996">
        <v>0.26488804364618579</v>
      </c>
      <c r="T47996">
        <v>47986</v>
      </c>
      <c r="U47996">
        <v>0.27110075352682333</v>
      </c>
    </row>
    <row r="47997" spans="14:21" x14ac:dyDescent="0.3">
      <c r="N47997">
        <v>47995</v>
      </c>
      <c r="O47997">
        <v>0.27932372339095712</v>
      </c>
      <c r="T47997">
        <v>47987</v>
      </c>
      <c r="U47997">
        <v>0.27110075352682333</v>
      </c>
    </row>
    <row r="47998" spans="14:21" x14ac:dyDescent="0.3">
      <c r="N47998">
        <v>47996</v>
      </c>
      <c r="O47998">
        <v>0.27325995483710619</v>
      </c>
      <c r="T47998">
        <v>47988</v>
      </c>
      <c r="U47998">
        <v>0.27110075352682333</v>
      </c>
    </row>
    <row r="47999" spans="14:21" x14ac:dyDescent="0.3">
      <c r="N47999">
        <v>47997</v>
      </c>
      <c r="O47999">
        <v>0.29098739412480951</v>
      </c>
      <c r="T47999">
        <v>47989</v>
      </c>
      <c r="U47999">
        <v>0.27110075352682333</v>
      </c>
    </row>
    <row r="48000" spans="14:21" x14ac:dyDescent="0.3">
      <c r="N48000">
        <v>47998</v>
      </c>
      <c r="O48000">
        <v>0.26368080363926338</v>
      </c>
      <c r="T48000">
        <v>47990</v>
      </c>
      <c r="U48000">
        <v>0.27110075352682333</v>
      </c>
    </row>
    <row r="48001" spans="14:21" x14ac:dyDescent="0.3">
      <c r="N48001">
        <v>47999</v>
      </c>
      <c r="O48001">
        <v>0.39668332691406905</v>
      </c>
      <c r="T48001">
        <v>47991</v>
      </c>
      <c r="U48001">
        <v>0.27110075352682333</v>
      </c>
    </row>
    <row r="48002" spans="14:21" x14ac:dyDescent="0.3">
      <c r="N48002">
        <v>48000</v>
      </c>
      <c r="O48002">
        <v>0.25473073889096631</v>
      </c>
      <c r="T48002">
        <v>47992</v>
      </c>
      <c r="U48002">
        <v>0.27110075352682333</v>
      </c>
    </row>
    <row r="48003" spans="14:21" x14ac:dyDescent="0.3">
      <c r="N48003">
        <v>48001</v>
      </c>
      <c r="O48003">
        <v>0.26179534348624894</v>
      </c>
      <c r="T48003">
        <v>47993</v>
      </c>
      <c r="U48003">
        <v>0.27110075352682333</v>
      </c>
    </row>
    <row r="48004" spans="14:21" x14ac:dyDescent="0.3">
      <c r="N48004">
        <v>48002</v>
      </c>
      <c r="O48004">
        <v>0.28761950177133228</v>
      </c>
      <c r="T48004">
        <v>47994</v>
      </c>
      <c r="U48004">
        <v>0.27110075352682333</v>
      </c>
    </row>
    <row r="48005" spans="14:21" x14ac:dyDescent="0.3">
      <c r="N48005">
        <v>48003</v>
      </c>
      <c r="O48005">
        <v>0.28811595900197678</v>
      </c>
      <c r="T48005">
        <v>47995</v>
      </c>
      <c r="U48005">
        <v>0.27110075352682333</v>
      </c>
    </row>
    <row r="48006" spans="14:21" x14ac:dyDescent="0.3">
      <c r="N48006">
        <v>48004</v>
      </c>
      <c r="O48006">
        <v>0.29013107797683202</v>
      </c>
      <c r="T48006">
        <v>47996</v>
      </c>
      <c r="U48006">
        <v>0.27110075352682333</v>
      </c>
    </row>
    <row r="48007" spans="14:21" x14ac:dyDescent="0.3">
      <c r="N48007">
        <v>48005</v>
      </c>
      <c r="O48007">
        <v>0.21242779378752444</v>
      </c>
      <c r="T48007">
        <v>47997</v>
      </c>
      <c r="U48007">
        <v>0.27110075352682333</v>
      </c>
    </row>
    <row r="48008" spans="14:21" x14ac:dyDescent="0.3">
      <c r="N48008">
        <v>48006</v>
      </c>
      <c r="O48008">
        <v>0.32992734593982515</v>
      </c>
      <c r="T48008">
        <v>47998</v>
      </c>
      <c r="U48008">
        <v>0.27110075352682333</v>
      </c>
    </row>
    <row r="48009" spans="14:21" x14ac:dyDescent="0.3">
      <c r="N48009">
        <v>48007</v>
      </c>
      <c r="O48009">
        <v>0.31015260240917258</v>
      </c>
      <c r="T48009">
        <v>47999</v>
      </c>
      <c r="U48009">
        <v>0.27110075352682333</v>
      </c>
    </row>
    <row r="48010" spans="14:21" x14ac:dyDescent="0.3">
      <c r="N48010">
        <v>48008</v>
      </c>
      <c r="O48010">
        <v>0.23109783976756515</v>
      </c>
      <c r="T48010">
        <v>48000</v>
      </c>
      <c r="U48010">
        <v>0.27110075352682333</v>
      </c>
    </row>
    <row r="48011" spans="14:21" x14ac:dyDescent="0.3">
      <c r="N48011">
        <v>48009</v>
      </c>
      <c r="O48011">
        <v>0.26211881901047551</v>
      </c>
      <c r="T48011">
        <v>48001</v>
      </c>
      <c r="U48011">
        <v>0.27110075352682333</v>
      </c>
    </row>
    <row r="48012" spans="14:21" x14ac:dyDescent="0.3">
      <c r="N48012">
        <v>48010</v>
      </c>
      <c r="O48012">
        <v>0.25860119890241084</v>
      </c>
      <c r="T48012">
        <v>48002</v>
      </c>
      <c r="U48012">
        <v>0.27110075352682333</v>
      </c>
    </row>
    <row r="48013" spans="14:21" x14ac:dyDescent="0.3">
      <c r="N48013">
        <v>48011</v>
      </c>
      <c r="O48013">
        <v>0.25333144637645449</v>
      </c>
      <c r="T48013">
        <v>48003</v>
      </c>
      <c r="U48013">
        <v>0.27110075352682333</v>
      </c>
    </row>
    <row r="48014" spans="14:21" x14ac:dyDescent="0.3">
      <c r="N48014">
        <v>48012</v>
      </c>
      <c r="O48014">
        <v>0.16187118737212386</v>
      </c>
      <c r="T48014">
        <v>48004</v>
      </c>
      <c r="U48014">
        <v>0.27110075352682333</v>
      </c>
    </row>
    <row r="48015" spans="14:21" x14ac:dyDescent="0.3">
      <c r="N48015">
        <v>48013</v>
      </c>
      <c r="O48015">
        <v>0.24689343113788939</v>
      </c>
      <c r="T48015">
        <v>48005</v>
      </c>
      <c r="U48015">
        <v>0.27110075352682333</v>
      </c>
    </row>
    <row r="48016" spans="14:21" x14ac:dyDescent="0.3">
      <c r="N48016">
        <v>48014</v>
      </c>
      <c r="O48016">
        <v>0.26841028324291177</v>
      </c>
      <c r="T48016">
        <v>48006</v>
      </c>
      <c r="U48016">
        <v>0.27110075352682333</v>
      </c>
    </row>
    <row r="48017" spans="14:21" x14ac:dyDescent="0.3">
      <c r="N48017">
        <v>48015</v>
      </c>
      <c r="O48017">
        <v>0.24079595219222433</v>
      </c>
      <c r="T48017">
        <v>48007</v>
      </c>
      <c r="U48017">
        <v>0.27110075352682333</v>
      </c>
    </row>
    <row r="48018" spans="14:21" x14ac:dyDescent="0.3">
      <c r="N48018">
        <v>48016</v>
      </c>
      <c r="O48018">
        <v>0.28094750838487703</v>
      </c>
      <c r="T48018">
        <v>48008</v>
      </c>
      <c r="U48018">
        <v>0.27110075352682333</v>
      </c>
    </row>
    <row r="48019" spans="14:21" x14ac:dyDescent="0.3">
      <c r="N48019">
        <v>48017</v>
      </c>
      <c r="O48019">
        <v>0.2621139525242559</v>
      </c>
      <c r="T48019">
        <v>48009</v>
      </c>
      <c r="U48019">
        <v>0.27110075352682333</v>
      </c>
    </row>
    <row r="48020" spans="14:21" x14ac:dyDescent="0.3">
      <c r="N48020">
        <v>48018</v>
      </c>
      <c r="O48020">
        <v>0.26221645486604961</v>
      </c>
      <c r="T48020">
        <v>48010</v>
      </c>
      <c r="U48020">
        <v>0.27110075352682333</v>
      </c>
    </row>
    <row r="48021" spans="14:21" x14ac:dyDescent="0.3">
      <c r="N48021">
        <v>48019</v>
      </c>
      <c r="O48021">
        <v>0.28179601940404059</v>
      </c>
      <c r="T48021">
        <v>48011</v>
      </c>
      <c r="U48021">
        <v>0.27110075352682333</v>
      </c>
    </row>
    <row r="48022" spans="14:21" x14ac:dyDescent="0.3">
      <c r="N48022">
        <v>48020</v>
      </c>
      <c r="O48022">
        <v>0.30716275296930307</v>
      </c>
      <c r="T48022">
        <v>48012</v>
      </c>
      <c r="U48022">
        <v>0.27110075352682333</v>
      </c>
    </row>
    <row r="48023" spans="14:21" x14ac:dyDescent="0.3">
      <c r="N48023">
        <v>48021</v>
      </c>
      <c r="O48023">
        <v>0.27128980682463738</v>
      </c>
      <c r="T48023">
        <v>48013</v>
      </c>
      <c r="U48023">
        <v>0.27110075352682333</v>
      </c>
    </row>
    <row r="48024" spans="14:21" x14ac:dyDescent="0.3">
      <c r="N48024">
        <v>48022</v>
      </c>
      <c r="O48024">
        <v>0.27804577965163457</v>
      </c>
      <c r="T48024">
        <v>48014</v>
      </c>
      <c r="U48024">
        <v>0.27110075352682333</v>
      </c>
    </row>
    <row r="48025" spans="14:21" x14ac:dyDescent="0.3">
      <c r="N48025">
        <v>48023</v>
      </c>
      <c r="O48025">
        <v>0.27667804568687882</v>
      </c>
      <c r="T48025">
        <v>48015</v>
      </c>
      <c r="U48025">
        <v>0.27110075352682333</v>
      </c>
    </row>
    <row r="48026" spans="14:21" x14ac:dyDescent="0.3">
      <c r="N48026">
        <v>48024</v>
      </c>
      <c r="O48026">
        <v>0.26451835655630884</v>
      </c>
      <c r="T48026">
        <v>48016</v>
      </c>
      <c r="U48026">
        <v>0.27110075352682333</v>
      </c>
    </row>
    <row r="48027" spans="14:21" x14ac:dyDescent="0.3">
      <c r="N48027">
        <v>48025</v>
      </c>
      <c r="O48027">
        <v>0.2475111493672868</v>
      </c>
      <c r="T48027">
        <v>48017</v>
      </c>
      <c r="U48027">
        <v>0.27110075352682333</v>
      </c>
    </row>
    <row r="48028" spans="14:21" x14ac:dyDescent="0.3">
      <c r="N48028">
        <v>48026</v>
      </c>
      <c r="O48028">
        <v>0.28929506728386045</v>
      </c>
      <c r="T48028">
        <v>48018</v>
      </c>
      <c r="U48028">
        <v>0.27110075352682333</v>
      </c>
    </row>
    <row r="48029" spans="14:21" x14ac:dyDescent="0.3">
      <c r="N48029">
        <v>48027</v>
      </c>
      <c r="O48029">
        <v>0.26362200957465687</v>
      </c>
      <c r="T48029">
        <v>48019</v>
      </c>
      <c r="U48029">
        <v>0.27110075352682333</v>
      </c>
    </row>
    <row r="48030" spans="14:21" x14ac:dyDescent="0.3">
      <c r="N48030">
        <v>48028</v>
      </c>
      <c r="O48030">
        <v>0.32305155178509176</v>
      </c>
      <c r="T48030">
        <v>48020</v>
      </c>
      <c r="U48030">
        <v>0.27110075352682333</v>
      </c>
    </row>
    <row r="48031" spans="14:21" x14ac:dyDescent="0.3">
      <c r="N48031">
        <v>48029</v>
      </c>
      <c r="O48031">
        <v>0.29905606493814324</v>
      </c>
      <c r="T48031">
        <v>48021</v>
      </c>
      <c r="U48031">
        <v>0.27110075352682333</v>
      </c>
    </row>
    <row r="48032" spans="14:21" x14ac:dyDescent="0.3">
      <c r="N48032">
        <v>48030</v>
      </c>
      <c r="O48032">
        <v>0.30371766365399944</v>
      </c>
      <c r="T48032">
        <v>48022</v>
      </c>
      <c r="U48032">
        <v>0.27110075352682333</v>
      </c>
    </row>
    <row r="48033" spans="14:21" x14ac:dyDescent="0.3">
      <c r="N48033">
        <v>48031</v>
      </c>
      <c r="O48033">
        <v>0.2835634973799302</v>
      </c>
      <c r="T48033">
        <v>48023</v>
      </c>
      <c r="U48033">
        <v>0.27110075352682333</v>
      </c>
    </row>
    <row r="48034" spans="14:21" x14ac:dyDescent="0.3">
      <c r="N48034">
        <v>48032</v>
      </c>
      <c r="O48034">
        <v>0.23743341344028637</v>
      </c>
      <c r="T48034">
        <v>48024</v>
      </c>
      <c r="U48034">
        <v>0.27110075352682333</v>
      </c>
    </row>
    <row r="48035" spans="14:21" x14ac:dyDescent="0.3">
      <c r="N48035">
        <v>48033</v>
      </c>
      <c r="O48035">
        <v>0.23672737172530769</v>
      </c>
      <c r="T48035">
        <v>48025</v>
      </c>
      <c r="U48035">
        <v>0.27110075352682333</v>
      </c>
    </row>
    <row r="48036" spans="14:21" x14ac:dyDescent="0.3">
      <c r="N48036">
        <v>48034</v>
      </c>
      <c r="O48036">
        <v>0.20244006665671638</v>
      </c>
      <c r="T48036">
        <v>48026</v>
      </c>
      <c r="U48036">
        <v>0.27110075352682333</v>
      </c>
    </row>
    <row r="48037" spans="14:21" x14ac:dyDescent="0.3">
      <c r="N48037">
        <v>48035</v>
      </c>
      <c r="O48037">
        <v>0.27509852978880417</v>
      </c>
      <c r="T48037">
        <v>48027</v>
      </c>
      <c r="U48037">
        <v>0.27110075352682333</v>
      </c>
    </row>
    <row r="48038" spans="14:21" x14ac:dyDescent="0.3">
      <c r="N48038">
        <v>48036</v>
      </c>
      <c r="O48038">
        <v>0.25142218341752609</v>
      </c>
      <c r="T48038">
        <v>48028</v>
      </c>
      <c r="U48038">
        <v>0.27110075352682333</v>
      </c>
    </row>
    <row r="48039" spans="14:21" x14ac:dyDescent="0.3">
      <c r="N48039">
        <v>48037</v>
      </c>
      <c r="O48039">
        <v>0.25821526437553843</v>
      </c>
      <c r="T48039">
        <v>48029</v>
      </c>
      <c r="U48039">
        <v>0.27110075352682333</v>
      </c>
    </row>
    <row r="48040" spans="14:21" x14ac:dyDescent="0.3">
      <c r="N48040">
        <v>48038</v>
      </c>
      <c r="O48040">
        <v>0.27017310199216127</v>
      </c>
      <c r="T48040">
        <v>48030</v>
      </c>
      <c r="U48040">
        <v>0.27110075352682333</v>
      </c>
    </row>
    <row r="48041" spans="14:21" x14ac:dyDescent="0.3">
      <c r="N48041">
        <v>48039</v>
      </c>
      <c r="O48041">
        <v>0.27242282292896386</v>
      </c>
      <c r="T48041">
        <v>48031</v>
      </c>
      <c r="U48041">
        <v>0.27110075352682333</v>
      </c>
    </row>
    <row r="48042" spans="14:21" x14ac:dyDescent="0.3">
      <c r="N48042">
        <v>48040</v>
      </c>
      <c r="O48042">
        <v>0.2621497103662202</v>
      </c>
      <c r="T48042">
        <v>48032</v>
      </c>
      <c r="U48042">
        <v>0.27110075352682333</v>
      </c>
    </row>
    <row r="48043" spans="14:21" x14ac:dyDescent="0.3">
      <c r="N48043">
        <v>48041</v>
      </c>
      <c r="O48043">
        <v>0.25389542617317606</v>
      </c>
      <c r="T48043">
        <v>48033</v>
      </c>
      <c r="U48043">
        <v>0.27110075352682333</v>
      </c>
    </row>
    <row r="48044" spans="14:21" x14ac:dyDescent="0.3">
      <c r="N48044">
        <v>48042</v>
      </c>
      <c r="O48044">
        <v>0.20292459426020448</v>
      </c>
      <c r="T48044">
        <v>48034</v>
      </c>
      <c r="U48044">
        <v>0.27110075352682333</v>
      </c>
    </row>
    <row r="48045" spans="14:21" x14ac:dyDescent="0.3">
      <c r="N48045">
        <v>48043</v>
      </c>
      <c r="O48045">
        <v>0.24271355869167252</v>
      </c>
      <c r="T48045">
        <v>48035</v>
      </c>
      <c r="U48045">
        <v>0.27110075352682333</v>
      </c>
    </row>
    <row r="48046" spans="14:21" x14ac:dyDescent="0.3">
      <c r="N48046">
        <v>48044</v>
      </c>
      <c r="O48046">
        <v>0.25534868491432988</v>
      </c>
      <c r="T48046">
        <v>48036</v>
      </c>
      <c r="U48046">
        <v>0.27110075352682333</v>
      </c>
    </row>
    <row r="48047" spans="14:21" x14ac:dyDescent="0.3">
      <c r="N48047">
        <v>48045</v>
      </c>
      <c r="O48047">
        <v>0.23109783976756515</v>
      </c>
      <c r="T48047">
        <v>48037</v>
      </c>
      <c r="U48047">
        <v>0.27110075352682333</v>
      </c>
    </row>
    <row r="48048" spans="14:21" x14ac:dyDescent="0.3">
      <c r="N48048">
        <v>48046</v>
      </c>
      <c r="O48048">
        <v>0.25113199524050733</v>
      </c>
      <c r="T48048">
        <v>48038</v>
      </c>
      <c r="U48048">
        <v>0.27110075352682333</v>
      </c>
    </row>
    <row r="48049" spans="14:21" x14ac:dyDescent="0.3">
      <c r="N48049">
        <v>48047</v>
      </c>
      <c r="O48049">
        <v>0.26314853172672786</v>
      </c>
      <c r="T48049">
        <v>48039</v>
      </c>
      <c r="U48049">
        <v>0.27110075352682333</v>
      </c>
    </row>
    <row r="48050" spans="14:21" x14ac:dyDescent="0.3">
      <c r="N48050">
        <v>48048</v>
      </c>
      <c r="O48050">
        <v>0.27084700125941286</v>
      </c>
      <c r="T48050">
        <v>48040</v>
      </c>
      <c r="U48050">
        <v>0.27110075352682333</v>
      </c>
    </row>
    <row r="48051" spans="14:21" x14ac:dyDescent="0.3">
      <c r="N48051">
        <v>48049</v>
      </c>
      <c r="O48051">
        <v>0.28907829624365611</v>
      </c>
      <c r="T48051">
        <v>48041</v>
      </c>
      <c r="U48051">
        <v>0.27110075352682333</v>
      </c>
    </row>
    <row r="48052" spans="14:21" x14ac:dyDescent="0.3">
      <c r="N48052">
        <v>48050</v>
      </c>
      <c r="O48052">
        <v>0.28971247582170373</v>
      </c>
      <c r="T48052">
        <v>48042</v>
      </c>
      <c r="U48052">
        <v>0.27110075352682333</v>
      </c>
    </row>
    <row r="48053" spans="14:21" x14ac:dyDescent="0.3">
      <c r="N48053">
        <v>48051</v>
      </c>
      <c r="O48053">
        <v>0.2631509951507407</v>
      </c>
      <c r="T48053">
        <v>48043</v>
      </c>
      <c r="U48053">
        <v>0.27110075352682333</v>
      </c>
    </row>
    <row r="48054" spans="14:21" x14ac:dyDescent="0.3">
      <c r="N48054">
        <v>48052</v>
      </c>
      <c r="O48054">
        <v>0.27363999252060323</v>
      </c>
      <c r="T48054">
        <v>48044</v>
      </c>
      <c r="U48054">
        <v>0.27110075352682333</v>
      </c>
    </row>
    <row r="48055" spans="14:21" x14ac:dyDescent="0.3">
      <c r="N48055">
        <v>48053</v>
      </c>
      <c r="O48055">
        <v>0.27326439422306209</v>
      </c>
      <c r="T48055">
        <v>48045</v>
      </c>
      <c r="U48055">
        <v>0.27110075352682333</v>
      </c>
    </row>
    <row r="48056" spans="14:21" x14ac:dyDescent="0.3">
      <c r="N48056">
        <v>48054</v>
      </c>
      <c r="O48056">
        <v>0.16077189576303708</v>
      </c>
      <c r="T48056">
        <v>48046</v>
      </c>
      <c r="U48056">
        <v>0.27110075352682333</v>
      </c>
    </row>
    <row r="48057" spans="14:21" x14ac:dyDescent="0.3">
      <c r="N48057">
        <v>48055</v>
      </c>
      <c r="O48057">
        <v>0.26179534348624894</v>
      </c>
      <c r="T48057">
        <v>48047</v>
      </c>
      <c r="U48057">
        <v>0.27110075352682333</v>
      </c>
    </row>
    <row r="48058" spans="14:21" x14ac:dyDescent="0.3">
      <c r="N48058">
        <v>48056</v>
      </c>
      <c r="O48058">
        <v>0.20455068823146524</v>
      </c>
      <c r="T48058">
        <v>48048</v>
      </c>
      <c r="U48058">
        <v>0.27110075352682333</v>
      </c>
    </row>
    <row r="48059" spans="14:21" x14ac:dyDescent="0.3">
      <c r="N48059">
        <v>48057</v>
      </c>
      <c r="O48059">
        <v>0.26016371706269203</v>
      </c>
      <c r="T48059">
        <v>48049</v>
      </c>
      <c r="U48059">
        <v>0.27110075352682333</v>
      </c>
    </row>
    <row r="48060" spans="14:21" x14ac:dyDescent="0.3">
      <c r="N48060">
        <v>48058</v>
      </c>
      <c r="O48060">
        <v>0.26464131027929344</v>
      </c>
      <c r="T48060">
        <v>48050</v>
      </c>
      <c r="U48060">
        <v>0.27110075352682333</v>
      </c>
    </row>
    <row r="48061" spans="14:21" x14ac:dyDescent="0.3">
      <c r="N48061">
        <v>48059</v>
      </c>
      <c r="O48061">
        <v>0.25652032612982562</v>
      </c>
      <c r="T48061">
        <v>48051</v>
      </c>
      <c r="U48061">
        <v>0.27110075352682333</v>
      </c>
    </row>
    <row r="48062" spans="14:21" x14ac:dyDescent="0.3">
      <c r="N48062">
        <v>48060</v>
      </c>
      <c r="O48062">
        <v>0.25753472293916441</v>
      </c>
      <c r="T48062">
        <v>48052</v>
      </c>
      <c r="U48062">
        <v>0.27110075352682333</v>
      </c>
    </row>
    <row r="48063" spans="14:21" x14ac:dyDescent="0.3">
      <c r="N48063">
        <v>48061</v>
      </c>
      <c r="O48063">
        <v>0.27568596566609022</v>
      </c>
      <c r="T48063">
        <v>48053</v>
      </c>
      <c r="U48063">
        <v>0.27110075352682333</v>
      </c>
    </row>
    <row r="48064" spans="14:21" x14ac:dyDescent="0.3">
      <c r="N48064">
        <v>48062</v>
      </c>
      <c r="O48064">
        <v>0.21786018307719696</v>
      </c>
      <c r="T48064">
        <v>48054</v>
      </c>
      <c r="U48064">
        <v>0.27110075352682333</v>
      </c>
    </row>
    <row r="48065" spans="14:21" x14ac:dyDescent="0.3">
      <c r="N48065">
        <v>48063</v>
      </c>
      <c r="O48065">
        <v>0.264162260815821</v>
      </c>
      <c r="T48065">
        <v>48055</v>
      </c>
      <c r="U48065">
        <v>0.27110075352682333</v>
      </c>
    </row>
    <row r="48066" spans="14:21" x14ac:dyDescent="0.3">
      <c r="N48066">
        <v>48064</v>
      </c>
      <c r="O48066">
        <v>0.24171820134155664</v>
      </c>
      <c r="T48066">
        <v>48056</v>
      </c>
      <c r="U48066">
        <v>0.27110075352682333</v>
      </c>
    </row>
    <row r="48067" spans="14:21" x14ac:dyDescent="0.3">
      <c r="N48067">
        <v>48065</v>
      </c>
      <c r="O48067">
        <v>0.24386911070848397</v>
      </c>
      <c r="T48067">
        <v>48057</v>
      </c>
      <c r="U48067">
        <v>0.27110075352682333</v>
      </c>
    </row>
    <row r="48068" spans="14:21" x14ac:dyDescent="0.3">
      <c r="N48068">
        <v>48066</v>
      </c>
      <c r="O48068">
        <v>0.23805963747011896</v>
      </c>
      <c r="T48068">
        <v>48058</v>
      </c>
      <c r="U48068">
        <v>0.27110075352682333</v>
      </c>
    </row>
    <row r="48069" spans="14:21" x14ac:dyDescent="0.3">
      <c r="N48069">
        <v>48067</v>
      </c>
      <c r="O48069">
        <v>0.28124697978685814</v>
      </c>
      <c r="T48069">
        <v>48059</v>
      </c>
      <c r="U48069">
        <v>0.27110075352682333</v>
      </c>
    </row>
    <row r="48070" spans="14:21" x14ac:dyDescent="0.3">
      <c r="N48070">
        <v>48068</v>
      </c>
      <c r="O48070">
        <v>0.24703790495079669</v>
      </c>
      <c r="T48070">
        <v>48060</v>
      </c>
      <c r="U48070">
        <v>0.27110075352682333</v>
      </c>
    </row>
    <row r="48071" spans="14:21" x14ac:dyDescent="0.3">
      <c r="N48071">
        <v>48069</v>
      </c>
      <c r="O48071">
        <v>0.27329041864521531</v>
      </c>
      <c r="T48071">
        <v>48061</v>
      </c>
      <c r="U48071">
        <v>0.27110075352682333</v>
      </c>
    </row>
    <row r="48072" spans="14:21" x14ac:dyDescent="0.3">
      <c r="N48072">
        <v>48070</v>
      </c>
      <c r="O48072">
        <v>0.2488113308832901</v>
      </c>
      <c r="T48072">
        <v>48062</v>
      </c>
      <c r="U48072">
        <v>0.27110075352682333</v>
      </c>
    </row>
    <row r="48073" spans="14:21" x14ac:dyDescent="0.3">
      <c r="N48073">
        <v>48071</v>
      </c>
      <c r="O48073">
        <v>0.27186080326696921</v>
      </c>
      <c r="T48073">
        <v>48063</v>
      </c>
      <c r="U48073">
        <v>0.27110075352682333</v>
      </c>
    </row>
    <row r="48074" spans="14:21" x14ac:dyDescent="0.3">
      <c r="N48074">
        <v>48072</v>
      </c>
      <c r="O48074">
        <v>0.20244006665671638</v>
      </c>
      <c r="T48074">
        <v>48064</v>
      </c>
      <c r="U48074">
        <v>0.27110075352682333</v>
      </c>
    </row>
    <row r="48075" spans="14:21" x14ac:dyDescent="0.3">
      <c r="N48075">
        <v>48073</v>
      </c>
      <c r="O48075">
        <v>0.2904932015431328</v>
      </c>
      <c r="T48075">
        <v>48065</v>
      </c>
      <c r="U48075">
        <v>0.27110075352682333</v>
      </c>
    </row>
    <row r="48076" spans="14:21" x14ac:dyDescent="0.3">
      <c r="N48076">
        <v>48074</v>
      </c>
      <c r="O48076">
        <v>0.24017520288086855</v>
      </c>
      <c r="T48076">
        <v>48066</v>
      </c>
      <c r="U48076">
        <v>0.27110075352682333</v>
      </c>
    </row>
    <row r="48077" spans="14:21" x14ac:dyDescent="0.3">
      <c r="N48077">
        <v>48075</v>
      </c>
      <c r="O48077">
        <v>0.22872178055586614</v>
      </c>
      <c r="T48077">
        <v>48067</v>
      </c>
      <c r="U48077">
        <v>0.27110075352682333</v>
      </c>
    </row>
    <row r="48078" spans="14:21" x14ac:dyDescent="0.3">
      <c r="N48078">
        <v>48076</v>
      </c>
      <c r="O48078">
        <v>0.25760806323371294</v>
      </c>
      <c r="T48078">
        <v>48068</v>
      </c>
      <c r="U48078">
        <v>0.27110075352682333</v>
      </c>
    </row>
    <row r="48079" spans="14:21" x14ac:dyDescent="0.3">
      <c r="N48079">
        <v>48077</v>
      </c>
      <c r="O48079">
        <v>0.27093376720647244</v>
      </c>
      <c r="T48079">
        <v>48069</v>
      </c>
      <c r="U48079">
        <v>0.27110075352682333</v>
      </c>
    </row>
    <row r="48080" spans="14:21" x14ac:dyDescent="0.3">
      <c r="N48080">
        <v>48078</v>
      </c>
      <c r="O48080">
        <v>0.29576068680852519</v>
      </c>
      <c r="T48080">
        <v>48070</v>
      </c>
      <c r="U48080">
        <v>0.27110075352682333</v>
      </c>
    </row>
    <row r="48081" spans="14:21" x14ac:dyDescent="0.3">
      <c r="N48081">
        <v>48079</v>
      </c>
      <c r="O48081">
        <v>0.25577178063292622</v>
      </c>
      <c r="T48081">
        <v>48071</v>
      </c>
      <c r="U48081">
        <v>0.27110075352682333</v>
      </c>
    </row>
    <row r="48082" spans="14:21" x14ac:dyDescent="0.3">
      <c r="N48082">
        <v>48080</v>
      </c>
      <c r="O48082">
        <v>0.27468024464512725</v>
      </c>
      <c r="T48082">
        <v>48072</v>
      </c>
      <c r="U48082">
        <v>0.27110075352682333</v>
      </c>
    </row>
    <row r="48083" spans="14:21" x14ac:dyDescent="0.3">
      <c r="N48083">
        <v>48081</v>
      </c>
      <c r="O48083">
        <v>0.26343229150567171</v>
      </c>
      <c r="T48083">
        <v>48073</v>
      </c>
      <c r="U48083">
        <v>0.27110075352682333</v>
      </c>
    </row>
    <row r="48084" spans="14:21" x14ac:dyDescent="0.3">
      <c r="N48084">
        <v>48082</v>
      </c>
      <c r="O48084">
        <v>0.29487723264793986</v>
      </c>
      <c r="T48084">
        <v>48074</v>
      </c>
      <c r="U48084">
        <v>0.27110075352682333</v>
      </c>
    </row>
    <row r="48085" spans="14:21" x14ac:dyDescent="0.3">
      <c r="N48085">
        <v>48083</v>
      </c>
      <c r="O48085">
        <v>0.28929308273227128</v>
      </c>
      <c r="T48085">
        <v>48075</v>
      </c>
      <c r="U48085">
        <v>0.27110075352682333</v>
      </c>
    </row>
    <row r="48086" spans="14:21" x14ac:dyDescent="0.3">
      <c r="N48086">
        <v>48084</v>
      </c>
      <c r="O48086">
        <v>0.23889485963259044</v>
      </c>
      <c r="T48086">
        <v>48076</v>
      </c>
      <c r="U48086">
        <v>0.27110075352682333</v>
      </c>
    </row>
    <row r="48087" spans="14:21" x14ac:dyDescent="0.3">
      <c r="N48087">
        <v>48085</v>
      </c>
      <c r="O48087">
        <v>0.27467639763694596</v>
      </c>
      <c r="T48087">
        <v>48077</v>
      </c>
      <c r="U48087">
        <v>0.27110075352682333</v>
      </c>
    </row>
    <row r="48088" spans="14:21" x14ac:dyDescent="0.3">
      <c r="N48088">
        <v>48086</v>
      </c>
      <c r="O48088">
        <v>0.30884308993478471</v>
      </c>
      <c r="T48088">
        <v>48078</v>
      </c>
      <c r="U48088">
        <v>0.27110075352682333</v>
      </c>
    </row>
    <row r="48089" spans="14:21" x14ac:dyDescent="0.3">
      <c r="N48089">
        <v>48087</v>
      </c>
      <c r="O48089">
        <v>0.25442089089143705</v>
      </c>
      <c r="T48089">
        <v>48079</v>
      </c>
      <c r="U48089">
        <v>0.27110075352682333</v>
      </c>
    </row>
    <row r="48090" spans="14:21" x14ac:dyDescent="0.3">
      <c r="N48090">
        <v>48088</v>
      </c>
      <c r="O48090">
        <v>0.26523862430355455</v>
      </c>
      <c r="T48090">
        <v>48080</v>
      </c>
      <c r="U48090">
        <v>0.27110075352682333</v>
      </c>
    </row>
    <row r="48091" spans="14:21" x14ac:dyDescent="0.3">
      <c r="N48091">
        <v>48089</v>
      </c>
      <c r="O48091">
        <v>0.23693286665716529</v>
      </c>
      <c r="T48091">
        <v>48081</v>
      </c>
      <c r="U48091">
        <v>0.27110075352682333</v>
      </c>
    </row>
    <row r="48092" spans="14:21" x14ac:dyDescent="0.3">
      <c r="N48092">
        <v>48090</v>
      </c>
      <c r="O48092">
        <v>0.24593006257660951</v>
      </c>
      <c r="T48092">
        <v>48082</v>
      </c>
      <c r="U48092">
        <v>0.27110075352682333</v>
      </c>
    </row>
    <row r="48093" spans="14:21" x14ac:dyDescent="0.3">
      <c r="N48093">
        <v>48091</v>
      </c>
      <c r="O48093">
        <v>0.2281869813310741</v>
      </c>
      <c r="T48093">
        <v>48083</v>
      </c>
      <c r="U48093">
        <v>0.27110075352682333</v>
      </c>
    </row>
    <row r="48094" spans="14:21" x14ac:dyDescent="0.3">
      <c r="N48094">
        <v>48092</v>
      </c>
      <c r="O48094">
        <v>0.27972031794747099</v>
      </c>
      <c r="T48094">
        <v>48084</v>
      </c>
      <c r="U48094">
        <v>0.27110075352682333</v>
      </c>
    </row>
    <row r="48095" spans="14:21" x14ac:dyDescent="0.3">
      <c r="N48095">
        <v>48093</v>
      </c>
      <c r="O48095">
        <v>0.3370721204627829</v>
      </c>
      <c r="T48095">
        <v>48085</v>
      </c>
      <c r="U48095">
        <v>0.27110075352682333</v>
      </c>
    </row>
    <row r="48096" spans="14:21" x14ac:dyDescent="0.3">
      <c r="N48096">
        <v>48094</v>
      </c>
      <c r="O48096">
        <v>0.26557128499137511</v>
      </c>
      <c r="T48096">
        <v>48086</v>
      </c>
      <c r="U48096">
        <v>0.27110075352682333</v>
      </c>
    </row>
    <row r="48097" spans="14:21" x14ac:dyDescent="0.3">
      <c r="N48097">
        <v>48095</v>
      </c>
      <c r="O48097">
        <v>0.283734851641809</v>
      </c>
      <c r="T48097">
        <v>48087</v>
      </c>
      <c r="U48097">
        <v>0.27110075352682333</v>
      </c>
    </row>
    <row r="48098" spans="14:21" x14ac:dyDescent="0.3">
      <c r="N48098">
        <v>48096</v>
      </c>
      <c r="O48098">
        <v>0.27406032347888165</v>
      </c>
      <c r="T48098">
        <v>48088</v>
      </c>
      <c r="U48098">
        <v>0.27110075352682333</v>
      </c>
    </row>
    <row r="48099" spans="14:21" x14ac:dyDescent="0.3">
      <c r="N48099">
        <v>48097</v>
      </c>
      <c r="O48099">
        <v>0.24111765098420593</v>
      </c>
      <c r="T48099">
        <v>48089</v>
      </c>
      <c r="U48099">
        <v>0.27110075352682333</v>
      </c>
    </row>
    <row r="48100" spans="14:21" x14ac:dyDescent="0.3">
      <c r="N48100">
        <v>48098</v>
      </c>
      <c r="O48100">
        <v>0.26802650083068552</v>
      </c>
      <c r="T48100">
        <v>48090</v>
      </c>
      <c r="U48100">
        <v>0.27110075352682333</v>
      </c>
    </row>
    <row r="48101" spans="14:21" x14ac:dyDescent="0.3">
      <c r="N48101">
        <v>48099</v>
      </c>
      <c r="O48101">
        <v>0.29013107797683202</v>
      </c>
      <c r="T48101">
        <v>48091</v>
      </c>
      <c r="U48101">
        <v>0.27110075352682333</v>
      </c>
    </row>
    <row r="48102" spans="14:21" x14ac:dyDescent="0.3">
      <c r="N48102">
        <v>48100</v>
      </c>
      <c r="O48102">
        <v>0.25813518706650623</v>
      </c>
      <c r="T48102">
        <v>48092</v>
      </c>
      <c r="U48102">
        <v>0.27110075352682333</v>
      </c>
    </row>
    <row r="48103" spans="14:21" x14ac:dyDescent="0.3">
      <c r="N48103">
        <v>48101</v>
      </c>
      <c r="O48103">
        <v>0.25869798722676696</v>
      </c>
      <c r="T48103">
        <v>48093</v>
      </c>
      <c r="U48103">
        <v>0.27110075352682333</v>
      </c>
    </row>
    <row r="48104" spans="14:21" x14ac:dyDescent="0.3">
      <c r="N48104">
        <v>48102</v>
      </c>
      <c r="O48104">
        <v>0.29833343345836577</v>
      </c>
      <c r="T48104">
        <v>48094</v>
      </c>
      <c r="U48104">
        <v>0.27110075352682333</v>
      </c>
    </row>
    <row r="48105" spans="14:21" x14ac:dyDescent="0.3">
      <c r="N48105">
        <v>48103</v>
      </c>
      <c r="O48105">
        <v>0.26209320272118419</v>
      </c>
      <c r="T48105">
        <v>48095</v>
      </c>
      <c r="U48105">
        <v>0.27110075352682333</v>
      </c>
    </row>
    <row r="48106" spans="14:21" x14ac:dyDescent="0.3">
      <c r="N48106">
        <v>48104</v>
      </c>
      <c r="O48106">
        <v>0.2158311285184418</v>
      </c>
      <c r="T48106">
        <v>48096</v>
      </c>
      <c r="U48106">
        <v>0.27110075352682333</v>
      </c>
    </row>
    <row r="48107" spans="14:21" x14ac:dyDescent="0.3">
      <c r="N48107">
        <v>48105</v>
      </c>
      <c r="O48107">
        <v>0.27683092121101449</v>
      </c>
      <c r="T48107">
        <v>48097</v>
      </c>
      <c r="U48107">
        <v>0.27110075352682333</v>
      </c>
    </row>
    <row r="48108" spans="14:21" x14ac:dyDescent="0.3">
      <c r="N48108">
        <v>48106</v>
      </c>
      <c r="O48108">
        <v>0.28302655153290701</v>
      </c>
      <c r="T48108">
        <v>48098</v>
      </c>
      <c r="U48108">
        <v>0.27110075352682333</v>
      </c>
    </row>
    <row r="48109" spans="14:21" x14ac:dyDescent="0.3">
      <c r="N48109">
        <v>48107</v>
      </c>
      <c r="O48109">
        <v>0.2332101248060367</v>
      </c>
      <c r="T48109">
        <v>48099</v>
      </c>
      <c r="U48109">
        <v>0.27110075352682333</v>
      </c>
    </row>
    <row r="48110" spans="14:21" x14ac:dyDescent="0.3">
      <c r="N48110">
        <v>48108</v>
      </c>
      <c r="O48110">
        <v>0.28971247582170373</v>
      </c>
      <c r="T48110">
        <v>48100</v>
      </c>
      <c r="U48110">
        <v>0.27110075352682333</v>
      </c>
    </row>
    <row r="48111" spans="14:21" x14ac:dyDescent="0.3">
      <c r="N48111">
        <v>48109</v>
      </c>
      <c r="O48111">
        <v>0.32583218884086546</v>
      </c>
      <c r="T48111">
        <v>48101</v>
      </c>
      <c r="U48111">
        <v>0.27110075352682333</v>
      </c>
    </row>
    <row r="48112" spans="14:21" x14ac:dyDescent="0.3">
      <c r="N48112">
        <v>48110</v>
      </c>
      <c r="O48112">
        <v>0.27303024197514758</v>
      </c>
      <c r="T48112">
        <v>48102</v>
      </c>
      <c r="U48112">
        <v>0.27110075352682333</v>
      </c>
    </row>
    <row r="48113" spans="14:21" x14ac:dyDescent="0.3">
      <c r="N48113">
        <v>48111</v>
      </c>
      <c r="O48113">
        <v>0.20594646798901117</v>
      </c>
      <c r="T48113">
        <v>48103</v>
      </c>
      <c r="U48113">
        <v>0.27110075352682333</v>
      </c>
    </row>
    <row r="48114" spans="14:21" x14ac:dyDescent="0.3">
      <c r="N48114">
        <v>48112</v>
      </c>
      <c r="O48114">
        <v>0.28591166787851285</v>
      </c>
      <c r="T48114">
        <v>48104</v>
      </c>
      <c r="U48114">
        <v>0.27110075352682333</v>
      </c>
    </row>
    <row r="48115" spans="14:21" x14ac:dyDescent="0.3">
      <c r="N48115">
        <v>48113</v>
      </c>
      <c r="O48115">
        <v>0.29116471775016606</v>
      </c>
      <c r="T48115">
        <v>48105</v>
      </c>
      <c r="U48115">
        <v>0.27110075352682333</v>
      </c>
    </row>
    <row r="48116" spans="14:21" x14ac:dyDescent="0.3">
      <c r="N48116">
        <v>48114</v>
      </c>
      <c r="O48116">
        <v>0.25909229809736595</v>
      </c>
      <c r="T48116">
        <v>48106</v>
      </c>
      <c r="U48116">
        <v>0.27110075352682333</v>
      </c>
    </row>
    <row r="48117" spans="14:21" x14ac:dyDescent="0.3">
      <c r="N48117">
        <v>48115</v>
      </c>
      <c r="O48117">
        <v>0.28726147460226631</v>
      </c>
      <c r="T48117">
        <v>48107</v>
      </c>
      <c r="U48117">
        <v>0.27110075352682333</v>
      </c>
    </row>
    <row r="48118" spans="14:21" x14ac:dyDescent="0.3">
      <c r="N48118">
        <v>48116</v>
      </c>
      <c r="O48118">
        <v>0.2573588481114833</v>
      </c>
      <c r="T48118">
        <v>48108</v>
      </c>
      <c r="U48118">
        <v>0.27110075352682333</v>
      </c>
    </row>
    <row r="48119" spans="14:21" x14ac:dyDescent="0.3">
      <c r="N48119">
        <v>48117</v>
      </c>
      <c r="O48119">
        <v>0.2364984082965261</v>
      </c>
      <c r="T48119">
        <v>48109</v>
      </c>
      <c r="U48119">
        <v>0.27110075352682333</v>
      </c>
    </row>
    <row r="48120" spans="14:21" x14ac:dyDescent="0.3">
      <c r="N48120">
        <v>48118</v>
      </c>
      <c r="O48120">
        <v>0.26274482351825962</v>
      </c>
      <c r="T48120">
        <v>48110</v>
      </c>
      <c r="U48120">
        <v>0.27110075352682333</v>
      </c>
    </row>
    <row r="48121" spans="14:21" x14ac:dyDescent="0.3">
      <c r="N48121">
        <v>48119</v>
      </c>
      <c r="O48121">
        <v>0.27703888807467109</v>
      </c>
      <c r="T48121">
        <v>48111</v>
      </c>
      <c r="U48121">
        <v>0.27110075352682333</v>
      </c>
    </row>
    <row r="48122" spans="14:21" x14ac:dyDescent="0.3">
      <c r="N48122">
        <v>48120</v>
      </c>
      <c r="O48122">
        <v>0.25627940465057708</v>
      </c>
      <c r="T48122">
        <v>48112</v>
      </c>
      <c r="U48122">
        <v>0.27110075352682333</v>
      </c>
    </row>
    <row r="48123" spans="14:21" x14ac:dyDescent="0.3">
      <c r="N48123">
        <v>48121</v>
      </c>
      <c r="O48123">
        <v>0.24813556460375172</v>
      </c>
      <c r="T48123">
        <v>48113</v>
      </c>
      <c r="U48123">
        <v>0.27110075352682333</v>
      </c>
    </row>
    <row r="48124" spans="14:21" x14ac:dyDescent="0.3">
      <c r="N48124">
        <v>48122</v>
      </c>
      <c r="O48124">
        <v>0.28895610215598561</v>
      </c>
      <c r="T48124">
        <v>48114</v>
      </c>
      <c r="U48124">
        <v>0.27110075352682333</v>
      </c>
    </row>
    <row r="48125" spans="14:21" x14ac:dyDescent="0.3">
      <c r="N48125">
        <v>48123</v>
      </c>
      <c r="O48125">
        <v>0.26650762066544137</v>
      </c>
      <c r="T48125">
        <v>48115</v>
      </c>
      <c r="U48125">
        <v>0.27110075352682333</v>
      </c>
    </row>
    <row r="48126" spans="14:21" x14ac:dyDescent="0.3">
      <c r="N48126">
        <v>48124</v>
      </c>
      <c r="O48126">
        <v>0.2656864942043623</v>
      </c>
      <c r="T48126">
        <v>48116</v>
      </c>
      <c r="U48126">
        <v>0.27110075352682333</v>
      </c>
    </row>
    <row r="48127" spans="14:21" x14ac:dyDescent="0.3">
      <c r="N48127">
        <v>48125</v>
      </c>
      <c r="O48127">
        <v>0.2752551239322033</v>
      </c>
      <c r="T48127">
        <v>48117</v>
      </c>
      <c r="U48127">
        <v>0.27110075352682333</v>
      </c>
    </row>
    <row r="48128" spans="14:21" x14ac:dyDescent="0.3">
      <c r="N48128">
        <v>48126</v>
      </c>
      <c r="O48128">
        <v>0.27135557421554607</v>
      </c>
      <c r="T48128">
        <v>48118</v>
      </c>
      <c r="U48128">
        <v>0.27110075352682333</v>
      </c>
    </row>
    <row r="48129" spans="14:21" x14ac:dyDescent="0.3">
      <c r="N48129">
        <v>48127</v>
      </c>
      <c r="O48129">
        <v>0.283734851641809</v>
      </c>
      <c r="T48129">
        <v>48119</v>
      </c>
      <c r="U48129">
        <v>0.27110075352682333</v>
      </c>
    </row>
    <row r="48130" spans="14:21" x14ac:dyDescent="0.3">
      <c r="N48130">
        <v>48128</v>
      </c>
      <c r="O48130">
        <v>0.27703888807467109</v>
      </c>
      <c r="T48130">
        <v>48120</v>
      </c>
      <c r="U48130">
        <v>0.27110075352682333</v>
      </c>
    </row>
    <row r="48131" spans="14:21" x14ac:dyDescent="0.3">
      <c r="N48131">
        <v>48129</v>
      </c>
      <c r="O48131">
        <v>0.24098854479551807</v>
      </c>
      <c r="T48131">
        <v>48121</v>
      </c>
      <c r="U48131">
        <v>0.27110075352682333</v>
      </c>
    </row>
    <row r="48132" spans="14:21" x14ac:dyDescent="0.3">
      <c r="N48132">
        <v>48130</v>
      </c>
      <c r="O48132">
        <v>0.25590836968727937</v>
      </c>
      <c r="T48132">
        <v>48122</v>
      </c>
      <c r="U48132">
        <v>0.27110075352682333</v>
      </c>
    </row>
    <row r="48133" spans="14:21" x14ac:dyDescent="0.3">
      <c r="N48133">
        <v>48131</v>
      </c>
      <c r="O48133">
        <v>0.29289004139440211</v>
      </c>
      <c r="T48133">
        <v>48123</v>
      </c>
      <c r="U48133">
        <v>0.27110075352682333</v>
      </c>
    </row>
    <row r="48134" spans="14:21" x14ac:dyDescent="0.3">
      <c r="N48134">
        <v>48132</v>
      </c>
      <c r="O48134">
        <v>0.30701244669255429</v>
      </c>
      <c r="T48134">
        <v>48124</v>
      </c>
      <c r="U48134">
        <v>0.27110075352682333</v>
      </c>
    </row>
    <row r="48135" spans="14:21" x14ac:dyDescent="0.3">
      <c r="N48135">
        <v>48133</v>
      </c>
      <c r="O48135">
        <v>0.26328624420623536</v>
      </c>
      <c r="T48135">
        <v>48125</v>
      </c>
      <c r="U48135">
        <v>0.27110075352682333</v>
      </c>
    </row>
    <row r="48136" spans="14:21" x14ac:dyDescent="0.3">
      <c r="N48136">
        <v>48134</v>
      </c>
      <c r="O48136">
        <v>0.27761625716133026</v>
      </c>
      <c r="T48136">
        <v>48126</v>
      </c>
      <c r="U48136">
        <v>0.27110075352682333</v>
      </c>
    </row>
    <row r="48137" spans="14:21" x14ac:dyDescent="0.3">
      <c r="N48137">
        <v>48135</v>
      </c>
      <c r="O48137">
        <v>0.25450599361813453</v>
      </c>
      <c r="T48137">
        <v>48127</v>
      </c>
      <c r="U48137">
        <v>0.27110075352682333</v>
      </c>
    </row>
    <row r="48138" spans="14:21" x14ac:dyDescent="0.3">
      <c r="N48138">
        <v>48136</v>
      </c>
      <c r="O48138">
        <v>0.24218663865385834</v>
      </c>
      <c r="T48138">
        <v>48128</v>
      </c>
      <c r="U48138">
        <v>0.27110075352682333</v>
      </c>
    </row>
    <row r="48139" spans="14:21" x14ac:dyDescent="0.3">
      <c r="N48139">
        <v>48137</v>
      </c>
      <c r="O48139">
        <v>0.28787624843317411</v>
      </c>
      <c r="T48139">
        <v>48129</v>
      </c>
      <c r="U48139">
        <v>0.27110075352682333</v>
      </c>
    </row>
    <row r="48140" spans="14:21" x14ac:dyDescent="0.3">
      <c r="N48140">
        <v>48138</v>
      </c>
      <c r="O48140">
        <v>0.28971247582170373</v>
      </c>
      <c r="T48140">
        <v>48130</v>
      </c>
      <c r="U48140">
        <v>0.27110075352682333</v>
      </c>
    </row>
    <row r="48141" spans="14:21" x14ac:dyDescent="0.3">
      <c r="N48141">
        <v>48139</v>
      </c>
      <c r="O48141">
        <v>0.27576149297176739</v>
      </c>
      <c r="T48141">
        <v>48131</v>
      </c>
      <c r="U48141">
        <v>0.27110075352682333</v>
      </c>
    </row>
    <row r="48142" spans="14:21" x14ac:dyDescent="0.3">
      <c r="N48142">
        <v>48140</v>
      </c>
      <c r="O48142">
        <v>0.31453317347529564</v>
      </c>
      <c r="T48142">
        <v>48132</v>
      </c>
      <c r="U48142">
        <v>0.27110075352682333</v>
      </c>
    </row>
    <row r="48143" spans="14:21" x14ac:dyDescent="0.3">
      <c r="N48143">
        <v>48141</v>
      </c>
      <c r="O48143">
        <v>0.2846925713802182</v>
      </c>
      <c r="T48143">
        <v>48133</v>
      </c>
      <c r="U48143">
        <v>0.27110075352682333</v>
      </c>
    </row>
    <row r="48144" spans="14:21" x14ac:dyDescent="0.3">
      <c r="N48144">
        <v>48142</v>
      </c>
      <c r="O48144">
        <v>0.23921478346057751</v>
      </c>
      <c r="T48144">
        <v>48134</v>
      </c>
      <c r="U48144">
        <v>0.27110075352682333</v>
      </c>
    </row>
    <row r="48145" spans="14:21" x14ac:dyDescent="0.3">
      <c r="N48145">
        <v>48143</v>
      </c>
      <c r="O48145">
        <v>0.25869798722676696</v>
      </c>
      <c r="T48145">
        <v>48135</v>
      </c>
      <c r="U48145">
        <v>0.27110075352682333</v>
      </c>
    </row>
    <row r="48146" spans="14:21" x14ac:dyDescent="0.3">
      <c r="N48146">
        <v>48144</v>
      </c>
      <c r="O48146">
        <v>0.27798566256478247</v>
      </c>
      <c r="T48146">
        <v>48136</v>
      </c>
      <c r="U48146">
        <v>0.27110075352682333</v>
      </c>
    </row>
    <row r="48147" spans="14:21" x14ac:dyDescent="0.3">
      <c r="N48147">
        <v>48145</v>
      </c>
      <c r="O48147">
        <v>0.25132576158683256</v>
      </c>
      <c r="T48147">
        <v>48137</v>
      </c>
      <c r="U48147">
        <v>0.27110075352682333</v>
      </c>
    </row>
    <row r="48148" spans="14:21" x14ac:dyDescent="0.3">
      <c r="N48148">
        <v>48146</v>
      </c>
      <c r="O48148">
        <v>0.2790655512469602</v>
      </c>
      <c r="T48148">
        <v>48138</v>
      </c>
      <c r="U48148">
        <v>0.27110075352682333</v>
      </c>
    </row>
    <row r="48149" spans="14:21" x14ac:dyDescent="0.3">
      <c r="N48149">
        <v>48147</v>
      </c>
      <c r="O48149">
        <v>0.24717864908044168</v>
      </c>
      <c r="T48149">
        <v>48139</v>
      </c>
      <c r="U48149">
        <v>0.27110075352682333</v>
      </c>
    </row>
    <row r="48150" spans="14:21" x14ac:dyDescent="0.3">
      <c r="N48150">
        <v>48148</v>
      </c>
      <c r="O48150">
        <v>0.30731195244807408</v>
      </c>
      <c r="T48150">
        <v>48140</v>
      </c>
      <c r="U48150">
        <v>0.27110075352682333</v>
      </c>
    </row>
    <row r="48151" spans="14:21" x14ac:dyDescent="0.3">
      <c r="N48151">
        <v>48149</v>
      </c>
      <c r="O48151">
        <v>0.26285712582245896</v>
      </c>
      <c r="T48151">
        <v>48141</v>
      </c>
      <c r="U48151">
        <v>0.27110075352682333</v>
      </c>
    </row>
    <row r="48152" spans="14:21" x14ac:dyDescent="0.3">
      <c r="N48152">
        <v>48150</v>
      </c>
      <c r="O48152">
        <v>0.29253995131097427</v>
      </c>
      <c r="T48152">
        <v>48142</v>
      </c>
      <c r="U48152">
        <v>0.27110075352682333</v>
      </c>
    </row>
    <row r="48153" spans="14:21" x14ac:dyDescent="0.3">
      <c r="N48153">
        <v>48151</v>
      </c>
      <c r="O48153">
        <v>0.254674842934764</v>
      </c>
      <c r="T48153">
        <v>48143</v>
      </c>
      <c r="U48153">
        <v>0.27110075352682333</v>
      </c>
    </row>
    <row r="48154" spans="14:21" x14ac:dyDescent="0.3">
      <c r="N48154">
        <v>48152</v>
      </c>
      <c r="O48154">
        <v>0.26789657480002832</v>
      </c>
      <c r="T48154">
        <v>48144</v>
      </c>
      <c r="U48154">
        <v>0.27110075352682333</v>
      </c>
    </row>
    <row r="48155" spans="14:21" x14ac:dyDescent="0.3">
      <c r="N48155">
        <v>48153</v>
      </c>
      <c r="O48155">
        <v>0.24689343113788939</v>
      </c>
      <c r="T48155">
        <v>48145</v>
      </c>
      <c r="U48155">
        <v>0.27110075352682333</v>
      </c>
    </row>
    <row r="48156" spans="14:21" x14ac:dyDescent="0.3">
      <c r="N48156">
        <v>48154</v>
      </c>
      <c r="O48156">
        <v>0.24600056758041972</v>
      </c>
      <c r="T48156">
        <v>48146</v>
      </c>
      <c r="U48156">
        <v>0.27110075352682333</v>
      </c>
    </row>
    <row r="48157" spans="14:21" x14ac:dyDescent="0.3">
      <c r="N48157">
        <v>48155</v>
      </c>
      <c r="O48157">
        <v>0.25838073377965831</v>
      </c>
      <c r="T48157">
        <v>48147</v>
      </c>
      <c r="U48157">
        <v>0.27110075352682333</v>
      </c>
    </row>
    <row r="48158" spans="14:21" x14ac:dyDescent="0.3">
      <c r="N48158">
        <v>48156</v>
      </c>
      <c r="O48158">
        <v>0.25604079601329988</v>
      </c>
      <c r="T48158">
        <v>48148</v>
      </c>
      <c r="U48158">
        <v>0.27110075352682333</v>
      </c>
    </row>
    <row r="48159" spans="14:21" x14ac:dyDescent="0.3">
      <c r="N48159">
        <v>48157</v>
      </c>
      <c r="O48159">
        <v>0.28429273429080903</v>
      </c>
      <c r="T48159">
        <v>48149</v>
      </c>
      <c r="U48159">
        <v>0.27110075352682333</v>
      </c>
    </row>
    <row r="48160" spans="14:21" x14ac:dyDescent="0.3">
      <c r="N48160">
        <v>48158</v>
      </c>
      <c r="O48160">
        <v>0.26617219304249862</v>
      </c>
      <c r="T48160">
        <v>48150</v>
      </c>
      <c r="U48160">
        <v>0.27110075352682333</v>
      </c>
    </row>
    <row r="48161" spans="14:21" x14ac:dyDescent="0.3">
      <c r="N48161">
        <v>48159</v>
      </c>
      <c r="O48161">
        <v>0.25981866052274621</v>
      </c>
      <c r="T48161">
        <v>48151</v>
      </c>
      <c r="U48161">
        <v>0.27110075352682333</v>
      </c>
    </row>
    <row r="48162" spans="14:21" x14ac:dyDescent="0.3">
      <c r="N48162">
        <v>48160</v>
      </c>
      <c r="O48162">
        <v>0.2630122534940541</v>
      </c>
      <c r="T48162">
        <v>48152</v>
      </c>
      <c r="U48162">
        <v>0.27110075352682333</v>
      </c>
    </row>
    <row r="48163" spans="14:21" x14ac:dyDescent="0.3">
      <c r="N48163">
        <v>48161</v>
      </c>
      <c r="O48163">
        <v>0.23726908424599566</v>
      </c>
      <c r="T48163">
        <v>48153</v>
      </c>
      <c r="U48163">
        <v>0.27110075352682333</v>
      </c>
    </row>
    <row r="48164" spans="14:21" x14ac:dyDescent="0.3">
      <c r="N48164">
        <v>48162</v>
      </c>
      <c r="O48164">
        <v>0.25113199524050733</v>
      </c>
      <c r="T48164">
        <v>48154</v>
      </c>
      <c r="U48164">
        <v>0.27110075352682333</v>
      </c>
    </row>
    <row r="48165" spans="14:21" x14ac:dyDescent="0.3">
      <c r="N48165">
        <v>48163</v>
      </c>
      <c r="O48165">
        <v>0.28309943971297197</v>
      </c>
      <c r="T48165">
        <v>48155</v>
      </c>
      <c r="U48165">
        <v>0.27110075352682333</v>
      </c>
    </row>
    <row r="48166" spans="14:21" x14ac:dyDescent="0.3">
      <c r="N48166">
        <v>48164</v>
      </c>
      <c r="O48166">
        <v>0.32436311216745983</v>
      </c>
      <c r="T48166">
        <v>48156</v>
      </c>
      <c r="U48166">
        <v>0.27110075352682333</v>
      </c>
    </row>
    <row r="48167" spans="14:21" x14ac:dyDescent="0.3">
      <c r="N48167">
        <v>48165</v>
      </c>
      <c r="O48167">
        <v>0.29571256906211252</v>
      </c>
      <c r="T48167">
        <v>48157</v>
      </c>
      <c r="U48167">
        <v>0.27110075352682333</v>
      </c>
    </row>
    <row r="48168" spans="14:21" x14ac:dyDescent="0.3">
      <c r="N48168">
        <v>48166</v>
      </c>
      <c r="O48168">
        <v>0.23367498776740256</v>
      </c>
      <c r="T48168">
        <v>48158</v>
      </c>
      <c r="U48168">
        <v>0.27110075352682333</v>
      </c>
    </row>
    <row r="48169" spans="14:21" x14ac:dyDescent="0.3">
      <c r="N48169">
        <v>48167</v>
      </c>
      <c r="O48169">
        <v>0.29280783104629243</v>
      </c>
      <c r="T48169">
        <v>48159</v>
      </c>
      <c r="U48169">
        <v>0.27110075352682333</v>
      </c>
    </row>
    <row r="48170" spans="14:21" x14ac:dyDescent="0.3">
      <c r="N48170">
        <v>48168</v>
      </c>
      <c r="O48170">
        <v>0.27627741459942945</v>
      </c>
      <c r="T48170">
        <v>48160</v>
      </c>
      <c r="U48170">
        <v>0.27110075352682333</v>
      </c>
    </row>
    <row r="48171" spans="14:21" x14ac:dyDescent="0.3">
      <c r="N48171">
        <v>48169</v>
      </c>
      <c r="O48171">
        <v>0.24386911070848397</v>
      </c>
      <c r="T48171">
        <v>48161</v>
      </c>
      <c r="U48171">
        <v>0.27110075352682333</v>
      </c>
    </row>
    <row r="48172" spans="14:21" x14ac:dyDescent="0.3">
      <c r="N48172">
        <v>48170</v>
      </c>
      <c r="O48172">
        <v>0.24395746226222914</v>
      </c>
      <c r="T48172">
        <v>48162</v>
      </c>
      <c r="U48172">
        <v>0.27110075352682333</v>
      </c>
    </row>
    <row r="48173" spans="14:21" x14ac:dyDescent="0.3">
      <c r="N48173">
        <v>48171</v>
      </c>
      <c r="O48173">
        <v>0.24813556460375172</v>
      </c>
      <c r="T48173">
        <v>48163</v>
      </c>
      <c r="U48173">
        <v>0.27110075352682333</v>
      </c>
    </row>
    <row r="48174" spans="14:21" x14ac:dyDescent="0.3">
      <c r="N48174">
        <v>48172</v>
      </c>
      <c r="O48174">
        <v>0.26621755949563186</v>
      </c>
      <c r="T48174">
        <v>48164</v>
      </c>
      <c r="U48174">
        <v>0.27110075352682333</v>
      </c>
    </row>
    <row r="48175" spans="14:21" x14ac:dyDescent="0.3">
      <c r="N48175">
        <v>48173</v>
      </c>
      <c r="O48175">
        <v>0.22989872642680328</v>
      </c>
      <c r="T48175">
        <v>48165</v>
      </c>
      <c r="U48175">
        <v>0.27110075352682333</v>
      </c>
    </row>
    <row r="48176" spans="14:21" x14ac:dyDescent="0.3">
      <c r="N48176">
        <v>48174</v>
      </c>
      <c r="O48176">
        <v>0.24280106037339155</v>
      </c>
      <c r="T48176">
        <v>48166</v>
      </c>
      <c r="U48176">
        <v>0.27110075352682333</v>
      </c>
    </row>
    <row r="48177" spans="14:21" x14ac:dyDescent="0.3">
      <c r="N48177">
        <v>48175</v>
      </c>
      <c r="O48177">
        <v>0.27627741459942945</v>
      </c>
      <c r="T48177">
        <v>48167</v>
      </c>
      <c r="U48177">
        <v>0.27110075352682333</v>
      </c>
    </row>
    <row r="48178" spans="14:21" x14ac:dyDescent="0.3">
      <c r="N48178">
        <v>48176</v>
      </c>
      <c r="O48178">
        <v>0.24459292604235858</v>
      </c>
      <c r="T48178">
        <v>48168</v>
      </c>
      <c r="U48178">
        <v>0.27110075352682333</v>
      </c>
    </row>
    <row r="48179" spans="14:21" x14ac:dyDescent="0.3">
      <c r="N48179">
        <v>48177</v>
      </c>
      <c r="O48179">
        <v>0.24017520288086855</v>
      </c>
      <c r="T48179">
        <v>48169</v>
      </c>
      <c r="U48179">
        <v>0.27110075352682333</v>
      </c>
    </row>
    <row r="48180" spans="14:21" x14ac:dyDescent="0.3">
      <c r="N48180">
        <v>48178</v>
      </c>
      <c r="O48180">
        <v>0.28818922058938679</v>
      </c>
      <c r="T48180">
        <v>48170</v>
      </c>
      <c r="U48180">
        <v>0.27110075352682333</v>
      </c>
    </row>
    <row r="48181" spans="14:21" x14ac:dyDescent="0.3">
      <c r="N48181">
        <v>48179</v>
      </c>
      <c r="O48181">
        <v>0.27637431092031078</v>
      </c>
      <c r="T48181">
        <v>48171</v>
      </c>
      <c r="U48181">
        <v>0.27110075352682333</v>
      </c>
    </row>
    <row r="48182" spans="14:21" x14ac:dyDescent="0.3">
      <c r="N48182">
        <v>48180</v>
      </c>
      <c r="O48182">
        <v>0.27938278157951302</v>
      </c>
      <c r="T48182">
        <v>48172</v>
      </c>
      <c r="U48182">
        <v>0.27110075352682333</v>
      </c>
    </row>
    <row r="48183" spans="14:21" x14ac:dyDescent="0.3">
      <c r="N48183">
        <v>48181</v>
      </c>
      <c r="O48183">
        <v>0.30759581357060439</v>
      </c>
      <c r="T48183">
        <v>48173</v>
      </c>
      <c r="U48183">
        <v>0.27110075352682333</v>
      </c>
    </row>
    <row r="48184" spans="14:21" x14ac:dyDescent="0.3">
      <c r="N48184">
        <v>48182</v>
      </c>
      <c r="O48184">
        <v>0.2950225653157697</v>
      </c>
      <c r="T48184">
        <v>48174</v>
      </c>
      <c r="U48184">
        <v>0.27110075352682333</v>
      </c>
    </row>
    <row r="48185" spans="14:21" x14ac:dyDescent="0.3">
      <c r="N48185">
        <v>48183</v>
      </c>
      <c r="O48185">
        <v>0.30108677556090846</v>
      </c>
      <c r="T48185">
        <v>48175</v>
      </c>
      <c r="U48185">
        <v>0.27110075352682333</v>
      </c>
    </row>
    <row r="48186" spans="14:21" x14ac:dyDescent="0.3">
      <c r="N48186">
        <v>48184</v>
      </c>
      <c r="O48186">
        <v>0.27550629131624521</v>
      </c>
      <c r="T48186">
        <v>48176</v>
      </c>
      <c r="U48186">
        <v>0.27110075352682333</v>
      </c>
    </row>
    <row r="48187" spans="14:21" x14ac:dyDescent="0.3">
      <c r="N48187">
        <v>48185</v>
      </c>
      <c r="O48187">
        <v>0.28833271364131202</v>
      </c>
      <c r="T48187">
        <v>48177</v>
      </c>
      <c r="U48187">
        <v>0.27110075352682333</v>
      </c>
    </row>
    <row r="48188" spans="14:21" x14ac:dyDescent="0.3">
      <c r="N48188">
        <v>48186</v>
      </c>
      <c r="O48188">
        <v>0.26372259738122783</v>
      </c>
      <c r="T48188">
        <v>48178</v>
      </c>
      <c r="U48188">
        <v>0.27110075352682333</v>
      </c>
    </row>
    <row r="48189" spans="14:21" x14ac:dyDescent="0.3">
      <c r="N48189">
        <v>48187</v>
      </c>
      <c r="O48189">
        <v>0.23735288632761167</v>
      </c>
      <c r="T48189">
        <v>48179</v>
      </c>
      <c r="U48189">
        <v>0.27110075352682333</v>
      </c>
    </row>
    <row r="48190" spans="14:21" x14ac:dyDescent="0.3">
      <c r="N48190">
        <v>48188</v>
      </c>
      <c r="O48190">
        <v>0.28182039086552729</v>
      </c>
      <c r="T48190">
        <v>48180</v>
      </c>
      <c r="U48190">
        <v>0.27110075352682333</v>
      </c>
    </row>
    <row r="48191" spans="14:21" x14ac:dyDescent="0.3">
      <c r="N48191">
        <v>48189</v>
      </c>
      <c r="O48191">
        <v>0.28976752037577325</v>
      </c>
      <c r="T48191">
        <v>48181</v>
      </c>
      <c r="U48191">
        <v>0.27110075352682333</v>
      </c>
    </row>
    <row r="48192" spans="14:21" x14ac:dyDescent="0.3">
      <c r="N48192">
        <v>48190</v>
      </c>
      <c r="O48192">
        <v>0.23966214533168909</v>
      </c>
      <c r="T48192">
        <v>48182</v>
      </c>
      <c r="U48192">
        <v>0.27110075352682333</v>
      </c>
    </row>
    <row r="48193" spans="14:21" x14ac:dyDescent="0.3">
      <c r="N48193">
        <v>48191</v>
      </c>
      <c r="O48193">
        <v>0.26274516068120152</v>
      </c>
      <c r="T48193">
        <v>48183</v>
      </c>
      <c r="U48193">
        <v>0.27110075352682333</v>
      </c>
    </row>
    <row r="48194" spans="14:21" x14ac:dyDescent="0.3">
      <c r="N48194">
        <v>48192</v>
      </c>
      <c r="O48194">
        <v>0.27144368237729594</v>
      </c>
      <c r="T48194">
        <v>48184</v>
      </c>
      <c r="U48194">
        <v>0.27110075352682333</v>
      </c>
    </row>
    <row r="48195" spans="14:21" x14ac:dyDescent="0.3">
      <c r="N48195">
        <v>48193</v>
      </c>
      <c r="O48195">
        <v>0.26067046296359719</v>
      </c>
      <c r="T48195">
        <v>48185</v>
      </c>
      <c r="U48195">
        <v>0.27110075352682333</v>
      </c>
    </row>
    <row r="48196" spans="14:21" x14ac:dyDescent="0.3">
      <c r="N48196">
        <v>48194</v>
      </c>
      <c r="O48196">
        <v>0.29826896594850366</v>
      </c>
      <c r="T48196">
        <v>48186</v>
      </c>
      <c r="U48196">
        <v>0.27110075352682333</v>
      </c>
    </row>
    <row r="48197" spans="14:21" x14ac:dyDescent="0.3">
      <c r="N48197">
        <v>48195</v>
      </c>
      <c r="O48197">
        <v>0.25758796876597578</v>
      </c>
      <c r="T48197">
        <v>48187</v>
      </c>
      <c r="U48197">
        <v>0.27110075352682333</v>
      </c>
    </row>
    <row r="48198" spans="14:21" x14ac:dyDescent="0.3">
      <c r="N48198">
        <v>48196</v>
      </c>
      <c r="O48198">
        <v>0.25676545004952017</v>
      </c>
      <c r="T48198">
        <v>48188</v>
      </c>
      <c r="U48198">
        <v>0.27110075352682333</v>
      </c>
    </row>
    <row r="48199" spans="14:21" x14ac:dyDescent="0.3">
      <c r="N48199">
        <v>48197</v>
      </c>
      <c r="O48199">
        <v>0.25817676174747739</v>
      </c>
      <c r="T48199">
        <v>48189</v>
      </c>
      <c r="U48199">
        <v>0.27110075352682333</v>
      </c>
    </row>
    <row r="48200" spans="14:21" x14ac:dyDescent="0.3">
      <c r="N48200">
        <v>48198</v>
      </c>
      <c r="O48200">
        <v>0.23555158645802876</v>
      </c>
      <c r="T48200">
        <v>48190</v>
      </c>
      <c r="U48200">
        <v>0.27110075352682333</v>
      </c>
    </row>
    <row r="48201" spans="14:21" x14ac:dyDescent="0.3">
      <c r="N48201">
        <v>48199</v>
      </c>
      <c r="O48201">
        <v>0.25600269360066352</v>
      </c>
      <c r="T48201">
        <v>48191</v>
      </c>
      <c r="U48201">
        <v>0.27110075352682333</v>
      </c>
    </row>
    <row r="48202" spans="14:21" x14ac:dyDescent="0.3">
      <c r="N48202">
        <v>48200</v>
      </c>
      <c r="O48202">
        <v>0.27989671013789691</v>
      </c>
      <c r="T48202">
        <v>48192</v>
      </c>
      <c r="U48202">
        <v>0.27110075352682333</v>
      </c>
    </row>
    <row r="48203" spans="14:21" x14ac:dyDescent="0.3">
      <c r="N48203">
        <v>48201</v>
      </c>
      <c r="O48203">
        <v>0.25175996431254088</v>
      </c>
      <c r="T48203">
        <v>48193</v>
      </c>
      <c r="U48203">
        <v>0.27110075352682333</v>
      </c>
    </row>
    <row r="48204" spans="14:21" x14ac:dyDescent="0.3">
      <c r="N48204">
        <v>48202</v>
      </c>
      <c r="O48204">
        <v>0.26625467393924174</v>
      </c>
      <c r="T48204">
        <v>48194</v>
      </c>
      <c r="U48204">
        <v>0.27110075352682333</v>
      </c>
    </row>
    <row r="48205" spans="14:21" x14ac:dyDescent="0.3">
      <c r="N48205">
        <v>48203</v>
      </c>
      <c r="O48205">
        <v>0.26625467393924174</v>
      </c>
      <c r="T48205">
        <v>48195</v>
      </c>
      <c r="U48205">
        <v>0.27110075352682333</v>
      </c>
    </row>
    <row r="48206" spans="14:21" x14ac:dyDescent="0.3">
      <c r="N48206">
        <v>48204</v>
      </c>
      <c r="O48206">
        <v>0.23492307572959681</v>
      </c>
      <c r="T48206">
        <v>48196</v>
      </c>
      <c r="U48206">
        <v>0.27110075352682333</v>
      </c>
    </row>
    <row r="48207" spans="14:21" x14ac:dyDescent="0.3">
      <c r="N48207">
        <v>48205</v>
      </c>
      <c r="O48207">
        <v>0.20675193629559857</v>
      </c>
      <c r="T48207">
        <v>48197</v>
      </c>
      <c r="U48207">
        <v>0.27110075352682333</v>
      </c>
    </row>
    <row r="48208" spans="14:21" x14ac:dyDescent="0.3">
      <c r="N48208">
        <v>48206</v>
      </c>
      <c r="O48208">
        <v>0.23738362925980203</v>
      </c>
      <c r="T48208">
        <v>48198</v>
      </c>
      <c r="U48208">
        <v>0.27110075352682333</v>
      </c>
    </row>
    <row r="48209" spans="14:21" x14ac:dyDescent="0.3">
      <c r="N48209">
        <v>48207</v>
      </c>
      <c r="O48209">
        <v>0.25627940465057708</v>
      </c>
      <c r="T48209">
        <v>48199</v>
      </c>
      <c r="U48209">
        <v>0.27110075352682333</v>
      </c>
    </row>
    <row r="48210" spans="14:21" x14ac:dyDescent="0.3">
      <c r="N48210">
        <v>48208</v>
      </c>
      <c r="O48210">
        <v>0.20362254316089098</v>
      </c>
      <c r="T48210">
        <v>48200</v>
      </c>
      <c r="U48210">
        <v>0.27110075352682333</v>
      </c>
    </row>
    <row r="48211" spans="14:21" x14ac:dyDescent="0.3">
      <c r="N48211">
        <v>48209</v>
      </c>
      <c r="O48211">
        <v>0.28302655153290701</v>
      </c>
      <c r="T48211">
        <v>48201</v>
      </c>
      <c r="U48211">
        <v>0.27110075352682333</v>
      </c>
    </row>
    <row r="48212" spans="14:21" x14ac:dyDescent="0.3">
      <c r="N48212">
        <v>48210</v>
      </c>
      <c r="O48212">
        <v>0.25167456830195423</v>
      </c>
      <c r="T48212">
        <v>48202</v>
      </c>
      <c r="U48212">
        <v>0.27110075352682333</v>
      </c>
    </row>
    <row r="48213" spans="14:21" x14ac:dyDescent="0.3">
      <c r="N48213">
        <v>48211</v>
      </c>
      <c r="O48213">
        <v>0.24032043071987447</v>
      </c>
      <c r="T48213">
        <v>48203</v>
      </c>
      <c r="U48213">
        <v>0.27110075352682333</v>
      </c>
    </row>
    <row r="48214" spans="14:21" x14ac:dyDescent="0.3">
      <c r="N48214">
        <v>48212</v>
      </c>
      <c r="O48214">
        <v>0.26789657480002832</v>
      </c>
      <c r="T48214">
        <v>48204</v>
      </c>
      <c r="U48214">
        <v>0.27110075352682333</v>
      </c>
    </row>
    <row r="48215" spans="14:21" x14ac:dyDescent="0.3">
      <c r="N48215">
        <v>48213</v>
      </c>
      <c r="O48215">
        <v>0.28708671779697731</v>
      </c>
      <c r="T48215">
        <v>48205</v>
      </c>
      <c r="U48215">
        <v>0.27110075352682333</v>
      </c>
    </row>
    <row r="48216" spans="14:21" x14ac:dyDescent="0.3">
      <c r="N48216">
        <v>48214</v>
      </c>
      <c r="O48216">
        <v>0.2631509951507407</v>
      </c>
      <c r="T48216">
        <v>48206</v>
      </c>
      <c r="U48216">
        <v>0.27110075352682333</v>
      </c>
    </row>
    <row r="48217" spans="14:21" x14ac:dyDescent="0.3">
      <c r="N48217">
        <v>48215</v>
      </c>
      <c r="O48217">
        <v>0.23492419819257021</v>
      </c>
      <c r="T48217">
        <v>48207</v>
      </c>
      <c r="U48217">
        <v>0.27110075352682333</v>
      </c>
    </row>
    <row r="48218" spans="14:21" x14ac:dyDescent="0.3">
      <c r="N48218">
        <v>48216</v>
      </c>
      <c r="O48218">
        <v>0.25728557491635018</v>
      </c>
      <c r="T48218">
        <v>48208</v>
      </c>
      <c r="U48218">
        <v>0.27110075352682333</v>
      </c>
    </row>
    <row r="48219" spans="14:21" x14ac:dyDescent="0.3">
      <c r="N48219">
        <v>48217</v>
      </c>
      <c r="O48219">
        <v>0.28167000069877268</v>
      </c>
      <c r="T48219">
        <v>48209</v>
      </c>
      <c r="U48219">
        <v>0.27110075352682333</v>
      </c>
    </row>
    <row r="48220" spans="14:21" x14ac:dyDescent="0.3">
      <c r="N48220">
        <v>48218</v>
      </c>
      <c r="O48220">
        <v>0.26802650083068552</v>
      </c>
      <c r="T48220">
        <v>48210</v>
      </c>
      <c r="U48220">
        <v>0.27110075352682333</v>
      </c>
    </row>
    <row r="48221" spans="14:21" x14ac:dyDescent="0.3">
      <c r="N48221">
        <v>48219</v>
      </c>
      <c r="O48221">
        <v>0.25913873731159381</v>
      </c>
      <c r="T48221">
        <v>48211</v>
      </c>
      <c r="U48221">
        <v>0.27110075352682333</v>
      </c>
    </row>
    <row r="48222" spans="14:21" x14ac:dyDescent="0.3">
      <c r="N48222">
        <v>48220</v>
      </c>
      <c r="O48222">
        <v>0.23664829638421958</v>
      </c>
      <c r="T48222">
        <v>48212</v>
      </c>
      <c r="U48222">
        <v>0.27110075352682333</v>
      </c>
    </row>
    <row r="48223" spans="14:21" x14ac:dyDescent="0.3">
      <c r="N48223">
        <v>48221</v>
      </c>
      <c r="O48223">
        <v>0.27116951676565204</v>
      </c>
      <c r="T48223">
        <v>48213</v>
      </c>
      <c r="U48223">
        <v>0.27110075352682333</v>
      </c>
    </row>
    <row r="48224" spans="14:21" x14ac:dyDescent="0.3">
      <c r="N48224">
        <v>48222</v>
      </c>
      <c r="O48224">
        <v>0.29849550867340396</v>
      </c>
      <c r="T48224">
        <v>48214</v>
      </c>
      <c r="U48224">
        <v>0.27110075352682333</v>
      </c>
    </row>
    <row r="48225" spans="14:21" x14ac:dyDescent="0.3">
      <c r="N48225">
        <v>48223</v>
      </c>
      <c r="O48225">
        <v>0.28433637824300356</v>
      </c>
      <c r="T48225">
        <v>48215</v>
      </c>
      <c r="U48225">
        <v>0.27110075352682333</v>
      </c>
    </row>
    <row r="48226" spans="14:21" x14ac:dyDescent="0.3">
      <c r="N48226">
        <v>48224</v>
      </c>
      <c r="O48226">
        <v>0.29324774766964501</v>
      </c>
      <c r="T48226">
        <v>48216</v>
      </c>
      <c r="U48226">
        <v>0.27110075352682333</v>
      </c>
    </row>
    <row r="48227" spans="14:21" x14ac:dyDescent="0.3">
      <c r="N48227">
        <v>48225</v>
      </c>
      <c r="O48227">
        <v>0.29984463059262345</v>
      </c>
      <c r="T48227">
        <v>48217</v>
      </c>
      <c r="U48227">
        <v>0.27110075352682333</v>
      </c>
    </row>
    <row r="48228" spans="14:21" x14ac:dyDescent="0.3">
      <c r="N48228">
        <v>48226</v>
      </c>
      <c r="O48228">
        <v>0.2079176376110933</v>
      </c>
      <c r="T48228">
        <v>48218</v>
      </c>
      <c r="U48228">
        <v>0.27110075352682333</v>
      </c>
    </row>
    <row r="48229" spans="14:21" x14ac:dyDescent="0.3">
      <c r="N48229">
        <v>48227</v>
      </c>
      <c r="O48229">
        <v>0.26965933208214565</v>
      </c>
      <c r="T48229">
        <v>48219</v>
      </c>
      <c r="U48229">
        <v>0.27110075352682333</v>
      </c>
    </row>
    <row r="48230" spans="14:21" x14ac:dyDescent="0.3">
      <c r="N48230">
        <v>48228</v>
      </c>
      <c r="O48230">
        <v>0.27363406036229743</v>
      </c>
      <c r="T48230">
        <v>48220</v>
      </c>
      <c r="U48230">
        <v>0.27110075352682333</v>
      </c>
    </row>
    <row r="48231" spans="14:21" x14ac:dyDescent="0.3">
      <c r="N48231">
        <v>48229</v>
      </c>
      <c r="O48231">
        <v>0.26900909069898032</v>
      </c>
      <c r="T48231">
        <v>48221</v>
      </c>
      <c r="U48231">
        <v>0.27110075352682333</v>
      </c>
    </row>
    <row r="48232" spans="14:21" x14ac:dyDescent="0.3">
      <c r="N48232">
        <v>48230</v>
      </c>
      <c r="O48232">
        <v>0.26874280289312436</v>
      </c>
      <c r="T48232">
        <v>48222</v>
      </c>
      <c r="U48232">
        <v>0.27110075352682333</v>
      </c>
    </row>
    <row r="48233" spans="14:21" x14ac:dyDescent="0.3">
      <c r="N48233">
        <v>48231</v>
      </c>
      <c r="O48233">
        <v>0.25412036268605964</v>
      </c>
      <c r="T48233">
        <v>48223</v>
      </c>
      <c r="U48233">
        <v>0.27110075352682333</v>
      </c>
    </row>
    <row r="48234" spans="14:21" x14ac:dyDescent="0.3">
      <c r="N48234">
        <v>48232</v>
      </c>
      <c r="O48234">
        <v>0.28547157979129978</v>
      </c>
      <c r="T48234">
        <v>48224</v>
      </c>
      <c r="U48234">
        <v>0.27110075352682333</v>
      </c>
    </row>
    <row r="48235" spans="14:21" x14ac:dyDescent="0.3">
      <c r="N48235">
        <v>48233</v>
      </c>
      <c r="O48235">
        <v>0.27667804568687882</v>
      </c>
      <c r="T48235">
        <v>48225</v>
      </c>
      <c r="U48235">
        <v>0.27110075352682333</v>
      </c>
    </row>
    <row r="48236" spans="14:21" x14ac:dyDescent="0.3">
      <c r="N48236">
        <v>48234</v>
      </c>
      <c r="O48236">
        <v>0.25153805253225864</v>
      </c>
      <c r="T48236">
        <v>48226</v>
      </c>
      <c r="U48236">
        <v>0.27110075352682333</v>
      </c>
    </row>
    <row r="48237" spans="14:21" x14ac:dyDescent="0.3">
      <c r="N48237">
        <v>48235</v>
      </c>
      <c r="O48237">
        <v>0.2773985512011079</v>
      </c>
      <c r="T48237">
        <v>48227</v>
      </c>
      <c r="U48237">
        <v>0.27110075352682333</v>
      </c>
    </row>
    <row r="48238" spans="14:21" x14ac:dyDescent="0.3">
      <c r="N48238">
        <v>48236</v>
      </c>
      <c r="O48238">
        <v>0.30221076201524594</v>
      </c>
      <c r="T48238">
        <v>48228</v>
      </c>
      <c r="U48238">
        <v>0.27110075352682333</v>
      </c>
    </row>
    <row r="48239" spans="14:21" x14ac:dyDescent="0.3">
      <c r="N48239">
        <v>48237</v>
      </c>
      <c r="O48239">
        <v>0.2623835207934353</v>
      </c>
      <c r="T48239">
        <v>48229</v>
      </c>
      <c r="U48239">
        <v>0.27110075352682333</v>
      </c>
    </row>
    <row r="48240" spans="14:21" x14ac:dyDescent="0.3">
      <c r="N48240">
        <v>48238</v>
      </c>
      <c r="O48240">
        <v>0.28294853696787897</v>
      </c>
      <c r="T48240">
        <v>48230</v>
      </c>
      <c r="U48240">
        <v>0.27110075352682333</v>
      </c>
    </row>
    <row r="48241" spans="14:21" x14ac:dyDescent="0.3">
      <c r="N48241">
        <v>48239</v>
      </c>
      <c r="O48241">
        <v>0.30636203017041752</v>
      </c>
      <c r="T48241">
        <v>48231</v>
      </c>
      <c r="U48241">
        <v>0.27110075352682333</v>
      </c>
    </row>
    <row r="48242" spans="14:21" x14ac:dyDescent="0.3">
      <c r="N48242">
        <v>48240</v>
      </c>
      <c r="O48242">
        <v>0.21955287707418233</v>
      </c>
      <c r="T48242">
        <v>48232</v>
      </c>
      <c r="U48242">
        <v>0.27110075352682333</v>
      </c>
    </row>
    <row r="48243" spans="14:21" x14ac:dyDescent="0.3">
      <c r="N48243">
        <v>48241</v>
      </c>
      <c r="O48243">
        <v>0.28971247582170373</v>
      </c>
      <c r="T48243">
        <v>48233</v>
      </c>
      <c r="U48243">
        <v>0.27110075352682333</v>
      </c>
    </row>
    <row r="48244" spans="14:21" x14ac:dyDescent="0.3">
      <c r="N48244">
        <v>48242</v>
      </c>
      <c r="O48244">
        <v>0.27802514226116559</v>
      </c>
      <c r="T48244">
        <v>48234</v>
      </c>
      <c r="U48244">
        <v>0.27110075352682333</v>
      </c>
    </row>
    <row r="48245" spans="14:21" x14ac:dyDescent="0.3">
      <c r="N48245">
        <v>48243</v>
      </c>
      <c r="O48245">
        <v>0.28347605971802359</v>
      </c>
      <c r="T48245">
        <v>48235</v>
      </c>
      <c r="U48245">
        <v>0.27110075352682333</v>
      </c>
    </row>
    <row r="48246" spans="14:21" x14ac:dyDescent="0.3">
      <c r="N48246">
        <v>48244</v>
      </c>
      <c r="O48246">
        <v>0.31855390308010351</v>
      </c>
      <c r="T48246">
        <v>48236</v>
      </c>
      <c r="U48246">
        <v>0.27110075352682333</v>
      </c>
    </row>
    <row r="48247" spans="14:21" x14ac:dyDescent="0.3">
      <c r="N48247">
        <v>48245</v>
      </c>
      <c r="O48247">
        <v>0.24334400727509328</v>
      </c>
      <c r="T48247">
        <v>48237</v>
      </c>
      <c r="U48247">
        <v>0.27110075352682333</v>
      </c>
    </row>
    <row r="48248" spans="14:21" x14ac:dyDescent="0.3">
      <c r="N48248">
        <v>48246</v>
      </c>
      <c r="O48248">
        <v>0.26553700609473213</v>
      </c>
      <c r="T48248">
        <v>48238</v>
      </c>
      <c r="U48248">
        <v>0.27110075352682333</v>
      </c>
    </row>
    <row r="48249" spans="14:21" x14ac:dyDescent="0.3">
      <c r="N48249">
        <v>48247</v>
      </c>
      <c r="O48249">
        <v>0.27008813226665868</v>
      </c>
      <c r="T48249">
        <v>48239</v>
      </c>
      <c r="U48249">
        <v>0.27110075352682333</v>
      </c>
    </row>
    <row r="48250" spans="14:21" x14ac:dyDescent="0.3">
      <c r="N48250">
        <v>48248</v>
      </c>
      <c r="O48250">
        <v>0.26450903125738501</v>
      </c>
      <c r="T48250">
        <v>48240</v>
      </c>
      <c r="U48250">
        <v>0.27110075352682333</v>
      </c>
    </row>
    <row r="48251" spans="14:21" x14ac:dyDescent="0.3">
      <c r="N48251">
        <v>48249</v>
      </c>
      <c r="O48251">
        <v>0.25652032612982562</v>
      </c>
      <c r="T48251">
        <v>48241</v>
      </c>
      <c r="U48251">
        <v>0.27110075352682333</v>
      </c>
    </row>
    <row r="48252" spans="14:21" x14ac:dyDescent="0.3">
      <c r="N48252">
        <v>48250</v>
      </c>
      <c r="O48252">
        <v>0.26255623274524809</v>
      </c>
      <c r="T48252">
        <v>48242</v>
      </c>
      <c r="U48252">
        <v>0.27110075352682333</v>
      </c>
    </row>
    <row r="48253" spans="14:21" x14ac:dyDescent="0.3">
      <c r="N48253">
        <v>48251</v>
      </c>
      <c r="O48253">
        <v>0.2281869813310741</v>
      </c>
      <c r="T48253">
        <v>48243</v>
      </c>
      <c r="U48253">
        <v>0.27110075352682333</v>
      </c>
    </row>
    <row r="48254" spans="14:21" x14ac:dyDescent="0.3">
      <c r="N48254">
        <v>48252</v>
      </c>
      <c r="O48254">
        <v>0.23601021651270609</v>
      </c>
      <c r="T48254">
        <v>48244</v>
      </c>
      <c r="U48254">
        <v>0.27110075352682333</v>
      </c>
    </row>
    <row r="48255" spans="14:21" x14ac:dyDescent="0.3">
      <c r="N48255">
        <v>48253</v>
      </c>
      <c r="O48255">
        <v>0.27943379413402403</v>
      </c>
      <c r="T48255">
        <v>48245</v>
      </c>
      <c r="U48255">
        <v>0.27110075352682333</v>
      </c>
    </row>
    <row r="48256" spans="14:21" x14ac:dyDescent="0.3">
      <c r="N48256">
        <v>48254</v>
      </c>
      <c r="O48256">
        <v>0.26179464017719717</v>
      </c>
      <c r="T48256">
        <v>48246</v>
      </c>
      <c r="U48256">
        <v>0.27110075352682333</v>
      </c>
    </row>
    <row r="48257" spans="14:21" x14ac:dyDescent="0.3">
      <c r="N48257">
        <v>48255</v>
      </c>
      <c r="O48257">
        <v>0.26617219304249862</v>
      </c>
      <c r="T48257">
        <v>48247</v>
      </c>
      <c r="U48257">
        <v>0.27110075352682333</v>
      </c>
    </row>
    <row r="48258" spans="14:21" x14ac:dyDescent="0.3">
      <c r="N48258">
        <v>48256</v>
      </c>
      <c r="O48258">
        <v>0.26789657480002832</v>
      </c>
      <c r="T48258">
        <v>48248</v>
      </c>
      <c r="U48258">
        <v>0.27110075352682333</v>
      </c>
    </row>
    <row r="48259" spans="14:21" x14ac:dyDescent="0.3">
      <c r="N48259">
        <v>48257</v>
      </c>
      <c r="O48259">
        <v>0.23868847720803449</v>
      </c>
      <c r="T48259">
        <v>48249</v>
      </c>
      <c r="U48259">
        <v>0.27110075352682333</v>
      </c>
    </row>
    <row r="48260" spans="14:21" x14ac:dyDescent="0.3">
      <c r="N48260">
        <v>48258</v>
      </c>
      <c r="O48260">
        <v>0.28402946860652828</v>
      </c>
      <c r="T48260">
        <v>48250</v>
      </c>
      <c r="U48260">
        <v>0.27110075352682333</v>
      </c>
    </row>
    <row r="48261" spans="14:21" x14ac:dyDescent="0.3">
      <c r="N48261">
        <v>48259</v>
      </c>
      <c r="O48261">
        <v>0.25535147018507204</v>
      </c>
      <c r="T48261">
        <v>48251</v>
      </c>
      <c r="U48261">
        <v>0.27110075352682333</v>
      </c>
    </row>
    <row r="48262" spans="14:21" x14ac:dyDescent="0.3">
      <c r="N48262">
        <v>48260</v>
      </c>
      <c r="O48262">
        <v>0.30861017022466852</v>
      </c>
      <c r="T48262">
        <v>48252</v>
      </c>
      <c r="U48262">
        <v>0.27110075352682333</v>
      </c>
    </row>
    <row r="48263" spans="14:21" x14ac:dyDescent="0.3">
      <c r="N48263">
        <v>48261</v>
      </c>
      <c r="O48263">
        <v>0.25209062067307719</v>
      </c>
      <c r="T48263">
        <v>48253</v>
      </c>
      <c r="U48263">
        <v>0.27110075352682333</v>
      </c>
    </row>
    <row r="48264" spans="14:21" x14ac:dyDescent="0.3">
      <c r="N48264">
        <v>48262</v>
      </c>
      <c r="O48264">
        <v>0.25452037526515525</v>
      </c>
      <c r="T48264">
        <v>48254</v>
      </c>
      <c r="U48264">
        <v>0.27110075352682333</v>
      </c>
    </row>
    <row r="48265" spans="14:21" x14ac:dyDescent="0.3">
      <c r="N48265">
        <v>48263</v>
      </c>
      <c r="O48265">
        <v>0.32641702666748723</v>
      </c>
      <c r="T48265">
        <v>48255</v>
      </c>
      <c r="U48265">
        <v>0.27110075352682333</v>
      </c>
    </row>
    <row r="48266" spans="14:21" x14ac:dyDescent="0.3">
      <c r="N48266">
        <v>48264</v>
      </c>
      <c r="O48266">
        <v>0.24140708045910572</v>
      </c>
      <c r="T48266">
        <v>48256</v>
      </c>
      <c r="U48266">
        <v>0.27110075352682333</v>
      </c>
    </row>
    <row r="48267" spans="14:21" x14ac:dyDescent="0.3">
      <c r="N48267">
        <v>48265</v>
      </c>
      <c r="O48267">
        <v>0.27673247037758042</v>
      </c>
      <c r="T48267">
        <v>48257</v>
      </c>
      <c r="U48267">
        <v>0.27110075352682333</v>
      </c>
    </row>
    <row r="48268" spans="14:21" x14ac:dyDescent="0.3">
      <c r="N48268">
        <v>48266</v>
      </c>
      <c r="O48268">
        <v>0.27608967259280093</v>
      </c>
      <c r="T48268">
        <v>48258</v>
      </c>
      <c r="U48268">
        <v>0.27110075352682333</v>
      </c>
    </row>
    <row r="48269" spans="14:21" x14ac:dyDescent="0.3">
      <c r="N48269">
        <v>48267</v>
      </c>
      <c r="O48269">
        <v>0.25123532848690822</v>
      </c>
      <c r="T48269">
        <v>48259</v>
      </c>
      <c r="U48269">
        <v>0.27110075352682333</v>
      </c>
    </row>
    <row r="48270" spans="14:21" x14ac:dyDescent="0.3">
      <c r="N48270">
        <v>48268</v>
      </c>
      <c r="O48270">
        <v>0.23671277480222355</v>
      </c>
      <c r="T48270">
        <v>48260</v>
      </c>
      <c r="U48270">
        <v>0.27110075352682333</v>
      </c>
    </row>
    <row r="48271" spans="14:21" x14ac:dyDescent="0.3">
      <c r="N48271">
        <v>48269</v>
      </c>
      <c r="O48271">
        <v>0.31634802285809749</v>
      </c>
      <c r="T48271">
        <v>48261</v>
      </c>
      <c r="U48271">
        <v>0.27110075352682333</v>
      </c>
    </row>
    <row r="48272" spans="14:21" x14ac:dyDescent="0.3">
      <c r="N48272">
        <v>48270</v>
      </c>
      <c r="O48272">
        <v>0.28066527524755597</v>
      </c>
      <c r="T48272">
        <v>48262</v>
      </c>
      <c r="U48272">
        <v>0.27110075352682333</v>
      </c>
    </row>
    <row r="48273" spans="14:21" x14ac:dyDescent="0.3">
      <c r="N48273">
        <v>48271</v>
      </c>
      <c r="O48273">
        <v>0.31015260240917258</v>
      </c>
      <c r="T48273">
        <v>48263</v>
      </c>
      <c r="U48273">
        <v>0.27110075352682333</v>
      </c>
    </row>
    <row r="48274" spans="14:21" x14ac:dyDescent="0.3">
      <c r="N48274">
        <v>48272</v>
      </c>
      <c r="O48274">
        <v>0.30284237053806162</v>
      </c>
      <c r="T48274">
        <v>48264</v>
      </c>
      <c r="U48274">
        <v>0.27110075352682333</v>
      </c>
    </row>
    <row r="48275" spans="14:21" x14ac:dyDescent="0.3">
      <c r="N48275">
        <v>48273</v>
      </c>
      <c r="O48275">
        <v>0.26359775749376851</v>
      </c>
      <c r="T48275">
        <v>48265</v>
      </c>
      <c r="U48275">
        <v>0.27110075352682333</v>
      </c>
    </row>
    <row r="48276" spans="14:21" x14ac:dyDescent="0.3">
      <c r="N48276">
        <v>48274</v>
      </c>
      <c r="O48276">
        <v>0.27008588860666216</v>
      </c>
      <c r="T48276">
        <v>48266</v>
      </c>
      <c r="U48276">
        <v>0.27110075352682333</v>
      </c>
    </row>
    <row r="48277" spans="14:21" x14ac:dyDescent="0.3">
      <c r="N48277">
        <v>48275</v>
      </c>
      <c r="O48277">
        <v>0.27050997775868113</v>
      </c>
      <c r="T48277">
        <v>48267</v>
      </c>
      <c r="U48277">
        <v>0.27110075352682333</v>
      </c>
    </row>
    <row r="48278" spans="14:21" x14ac:dyDescent="0.3">
      <c r="N48278">
        <v>48276</v>
      </c>
      <c r="O48278">
        <v>0.2773985512011079</v>
      </c>
      <c r="T48278">
        <v>48268</v>
      </c>
      <c r="U48278">
        <v>0.27110075352682333</v>
      </c>
    </row>
    <row r="48279" spans="14:21" x14ac:dyDescent="0.3">
      <c r="N48279">
        <v>48277</v>
      </c>
      <c r="O48279">
        <v>0.2621139525242559</v>
      </c>
      <c r="T48279">
        <v>48269</v>
      </c>
      <c r="U48279">
        <v>0.27110075352682333</v>
      </c>
    </row>
    <row r="48280" spans="14:21" x14ac:dyDescent="0.3">
      <c r="N48280">
        <v>48278</v>
      </c>
      <c r="O48280">
        <v>0.2804142438775058</v>
      </c>
      <c r="T48280">
        <v>48270</v>
      </c>
      <c r="U48280">
        <v>0.27110075352682333</v>
      </c>
    </row>
    <row r="48281" spans="14:21" x14ac:dyDescent="0.3">
      <c r="N48281">
        <v>48279</v>
      </c>
      <c r="O48281">
        <v>0.27152789225864066</v>
      </c>
      <c r="T48281">
        <v>48271</v>
      </c>
      <c r="U48281">
        <v>0.27110075352682333</v>
      </c>
    </row>
    <row r="48282" spans="14:21" x14ac:dyDescent="0.3">
      <c r="N48282">
        <v>48280</v>
      </c>
      <c r="O48282">
        <v>0.25693732269599578</v>
      </c>
      <c r="T48282">
        <v>48272</v>
      </c>
      <c r="U48282">
        <v>0.27110075352682333</v>
      </c>
    </row>
    <row r="48283" spans="14:21" x14ac:dyDescent="0.3">
      <c r="N48283">
        <v>48281</v>
      </c>
      <c r="O48283">
        <v>0.25745408157400468</v>
      </c>
      <c r="T48283">
        <v>48273</v>
      </c>
      <c r="U48283">
        <v>0.27110075352682333</v>
      </c>
    </row>
    <row r="48284" spans="14:21" x14ac:dyDescent="0.3">
      <c r="N48284">
        <v>48282</v>
      </c>
      <c r="O48284">
        <v>0.254674842934764</v>
      </c>
      <c r="T48284">
        <v>48274</v>
      </c>
      <c r="U48284">
        <v>0.27110075352682333</v>
      </c>
    </row>
    <row r="48285" spans="14:21" x14ac:dyDescent="0.3">
      <c r="N48285">
        <v>48283</v>
      </c>
      <c r="O48285">
        <v>0.284553404234626</v>
      </c>
      <c r="T48285">
        <v>48275</v>
      </c>
      <c r="U48285">
        <v>0.27110075352682333</v>
      </c>
    </row>
    <row r="48286" spans="14:21" x14ac:dyDescent="0.3">
      <c r="N48286">
        <v>48284</v>
      </c>
      <c r="O48286">
        <v>0.26802650083068552</v>
      </c>
      <c r="T48286">
        <v>48276</v>
      </c>
      <c r="U48286">
        <v>0.27110075352682333</v>
      </c>
    </row>
    <row r="48287" spans="14:21" x14ac:dyDescent="0.3">
      <c r="N48287">
        <v>48285</v>
      </c>
      <c r="O48287">
        <v>0.29299760243715428</v>
      </c>
      <c r="T48287">
        <v>48277</v>
      </c>
      <c r="U48287">
        <v>0.27110075352682333</v>
      </c>
    </row>
    <row r="48288" spans="14:21" x14ac:dyDescent="0.3">
      <c r="N48288">
        <v>48286</v>
      </c>
      <c r="O48288">
        <v>0.27334134390577808</v>
      </c>
      <c r="T48288">
        <v>48278</v>
      </c>
      <c r="U48288">
        <v>0.27110075352682333</v>
      </c>
    </row>
    <row r="48289" spans="14:21" x14ac:dyDescent="0.3">
      <c r="N48289">
        <v>48287</v>
      </c>
      <c r="O48289">
        <v>0.29013107797683202</v>
      </c>
      <c r="T48289">
        <v>48279</v>
      </c>
      <c r="U48289">
        <v>0.27110075352682333</v>
      </c>
    </row>
    <row r="48290" spans="14:21" x14ac:dyDescent="0.3">
      <c r="N48290">
        <v>48288</v>
      </c>
      <c r="O48290">
        <v>0.23492307572959681</v>
      </c>
      <c r="T48290">
        <v>48280</v>
      </c>
      <c r="U48290">
        <v>0.27110075352682333</v>
      </c>
    </row>
    <row r="48291" spans="14:21" x14ac:dyDescent="0.3">
      <c r="N48291">
        <v>48289</v>
      </c>
      <c r="O48291">
        <v>0.22829619626541484</v>
      </c>
      <c r="T48291">
        <v>48281</v>
      </c>
      <c r="U48291">
        <v>0.27110075352682333</v>
      </c>
    </row>
    <row r="48292" spans="14:21" x14ac:dyDescent="0.3">
      <c r="N48292">
        <v>48290</v>
      </c>
      <c r="O48292">
        <v>0.26361041147358966</v>
      </c>
      <c r="T48292">
        <v>48282</v>
      </c>
      <c r="U48292">
        <v>0.27110075352682333</v>
      </c>
    </row>
    <row r="48293" spans="14:21" x14ac:dyDescent="0.3">
      <c r="N48293">
        <v>48291</v>
      </c>
      <c r="O48293">
        <v>0.24440401475496806</v>
      </c>
      <c r="T48293">
        <v>48283</v>
      </c>
      <c r="U48293">
        <v>0.27110075352682333</v>
      </c>
    </row>
    <row r="48294" spans="14:21" x14ac:dyDescent="0.3">
      <c r="N48294">
        <v>48292</v>
      </c>
      <c r="O48294">
        <v>0.2610995533576409</v>
      </c>
      <c r="T48294">
        <v>48284</v>
      </c>
      <c r="U48294">
        <v>0.27110075352682333</v>
      </c>
    </row>
    <row r="48295" spans="14:21" x14ac:dyDescent="0.3">
      <c r="N48295">
        <v>48293</v>
      </c>
      <c r="O48295">
        <v>0.24593755736058828</v>
      </c>
      <c r="T48295">
        <v>48285</v>
      </c>
      <c r="U48295">
        <v>0.27110075352682333</v>
      </c>
    </row>
    <row r="48296" spans="14:21" x14ac:dyDescent="0.3">
      <c r="N48296">
        <v>48294</v>
      </c>
      <c r="O48296">
        <v>0.25180411156031263</v>
      </c>
      <c r="T48296">
        <v>48286</v>
      </c>
      <c r="U48296">
        <v>0.27110075352682333</v>
      </c>
    </row>
    <row r="48297" spans="14:21" x14ac:dyDescent="0.3">
      <c r="N48297">
        <v>48295</v>
      </c>
      <c r="O48297">
        <v>0.27053799628419561</v>
      </c>
      <c r="T48297">
        <v>48287</v>
      </c>
      <c r="U48297">
        <v>0.27110075352682333</v>
      </c>
    </row>
    <row r="48298" spans="14:21" x14ac:dyDescent="0.3">
      <c r="N48298">
        <v>48296</v>
      </c>
      <c r="O48298">
        <v>0.23794835702716668</v>
      </c>
      <c r="T48298">
        <v>48288</v>
      </c>
      <c r="U48298">
        <v>0.27110075352682333</v>
      </c>
    </row>
    <row r="48299" spans="14:21" x14ac:dyDescent="0.3">
      <c r="N48299">
        <v>48297</v>
      </c>
      <c r="O48299">
        <v>0.27666908736057383</v>
      </c>
      <c r="T48299">
        <v>48289</v>
      </c>
      <c r="U48299">
        <v>0.27110075352682333</v>
      </c>
    </row>
    <row r="48300" spans="14:21" x14ac:dyDescent="0.3">
      <c r="N48300">
        <v>48298</v>
      </c>
      <c r="O48300">
        <v>0.27329041864521531</v>
      </c>
      <c r="T48300">
        <v>48290</v>
      </c>
      <c r="U48300">
        <v>0.27110075352682333</v>
      </c>
    </row>
    <row r="48301" spans="14:21" x14ac:dyDescent="0.3">
      <c r="N48301">
        <v>48299</v>
      </c>
      <c r="O48301">
        <v>0.2976700718312994</v>
      </c>
      <c r="T48301">
        <v>48291</v>
      </c>
      <c r="U48301">
        <v>0.27110075352682333</v>
      </c>
    </row>
    <row r="48302" spans="14:21" x14ac:dyDescent="0.3">
      <c r="N48302">
        <v>48300</v>
      </c>
      <c r="O48302">
        <v>0.30881343020384666</v>
      </c>
      <c r="T48302">
        <v>48292</v>
      </c>
      <c r="U48302">
        <v>0.27110075352682333</v>
      </c>
    </row>
    <row r="48303" spans="14:21" x14ac:dyDescent="0.3">
      <c r="N48303">
        <v>48301</v>
      </c>
      <c r="O48303">
        <v>0.27457894888191586</v>
      </c>
      <c r="T48303">
        <v>48293</v>
      </c>
      <c r="U48303">
        <v>0.27110075352682333</v>
      </c>
    </row>
    <row r="48304" spans="14:21" x14ac:dyDescent="0.3">
      <c r="N48304">
        <v>48302</v>
      </c>
      <c r="O48304">
        <v>0.25982654857038129</v>
      </c>
      <c r="T48304">
        <v>48294</v>
      </c>
      <c r="U48304">
        <v>0.27110075352682333</v>
      </c>
    </row>
    <row r="48305" spans="14:21" x14ac:dyDescent="0.3">
      <c r="N48305">
        <v>48303</v>
      </c>
      <c r="O48305">
        <v>0.28281848437566792</v>
      </c>
      <c r="T48305">
        <v>48295</v>
      </c>
      <c r="U48305">
        <v>0.27110075352682333</v>
      </c>
    </row>
    <row r="48306" spans="14:21" x14ac:dyDescent="0.3">
      <c r="N48306">
        <v>48304</v>
      </c>
      <c r="O48306">
        <v>0.28900863377375696</v>
      </c>
      <c r="T48306">
        <v>48296</v>
      </c>
      <c r="U48306">
        <v>0.27110075352682333</v>
      </c>
    </row>
    <row r="48307" spans="14:21" x14ac:dyDescent="0.3">
      <c r="N48307">
        <v>48305</v>
      </c>
      <c r="O48307">
        <v>0.27500369760553306</v>
      </c>
      <c r="T48307">
        <v>48297</v>
      </c>
      <c r="U48307">
        <v>0.27110075352682333</v>
      </c>
    </row>
    <row r="48308" spans="14:21" x14ac:dyDescent="0.3">
      <c r="N48308">
        <v>48306</v>
      </c>
      <c r="O48308">
        <v>0.26582290309586815</v>
      </c>
      <c r="T48308">
        <v>48298</v>
      </c>
      <c r="U48308">
        <v>0.27110075352682333</v>
      </c>
    </row>
    <row r="48309" spans="14:21" x14ac:dyDescent="0.3">
      <c r="N48309">
        <v>48307</v>
      </c>
      <c r="O48309">
        <v>0.26464788130331207</v>
      </c>
      <c r="T48309">
        <v>48299</v>
      </c>
      <c r="U48309">
        <v>0.27110075352682333</v>
      </c>
    </row>
    <row r="48310" spans="14:21" x14ac:dyDescent="0.3">
      <c r="N48310">
        <v>48308</v>
      </c>
      <c r="O48310">
        <v>0.29909147800011932</v>
      </c>
      <c r="T48310">
        <v>48300</v>
      </c>
      <c r="U48310">
        <v>0.27110075352682333</v>
      </c>
    </row>
    <row r="48311" spans="14:21" x14ac:dyDescent="0.3">
      <c r="N48311">
        <v>48309</v>
      </c>
      <c r="O48311">
        <v>0.23227808230263078</v>
      </c>
      <c r="T48311">
        <v>48301</v>
      </c>
      <c r="U48311">
        <v>0.27110075352682333</v>
      </c>
    </row>
    <row r="48312" spans="14:21" x14ac:dyDescent="0.3">
      <c r="N48312">
        <v>48310</v>
      </c>
      <c r="O48312">
        <v>0.26179534348624894</v>
      </c>
      <c r="T48312">
        <v>48302</v>
      </c>
      <c r="U48312">
        <v>0.27110075352682333</v>
      </c>
    </row>
    <row r="48313" spans="14:21" x14ac:dyDescent="0.3">
      <c r="N48313">
        <v>48311</v>
      </c>
      <c r="O48313">
        <v>0.24038912492614328</v>
      </c>
      <c r="T48313">
        <v>48303</v>
      </c>
      <c r="U48313">
        <v>0.27110075352682333</v>
      </c>
    </row>
    <row r="48314" spans="14:21" x14ac:dyDescent="0.3">
      <c r="N48314">
        <v>48312</v>
      </c>
      <c r="O48314">
        <v>0.35391693500577498</v>
      </c>
      <c r="T48314">
        <v>48304</v>
      </c>
      <c r="U48314">
        <v>0.27110075352682333</v>
      </c>
    </row>
    <row r="48315" spans="14:21" x14ac:dyDescent="0.3">
      <c r="N48315">
        <v>48313</v>
      </c>
      <c r="O48315">
        <v>0.22428532150812325</v>
      </c>
      <c r="T48315">
        <v>48305</v>
      </c>
      <c r="U48315">
        <v>0.27110075352682333</v>
      </c>
    </row>
    <row r="48316" spans="14:21" x14ac:dyDescent="0.3">
      <c r="N48316">
        <v>48314</v>
      </c>
      <c r="O48316">
        <v>0.28818922058938679</v>
      </c>
      <c r="T48316">
        <v>48306</v>
      </c>
      <c r="U48316">
        <v>0.27110075352682333</v>
      </c>
    </row>
    <row r="48317" spans="14:21" x14ac:dyDescent="0.3">
      <c r="N48317">
        <v>48315</v>
      </c>
      <c r="O48317">
        <v>0.27804507613917884</v>
      </c>
      <c r="T48317">
        <v>48307</v>
      </c>
      <c r="U48317">
        <v>0.27110075352682333</v>
      </c>
    </row>
    <row r="48318" spans="14:21" x14ac:dyDescent="0.3">
      <c r="N48318">
        <v>48316</v>
      </c>
      <c r="O48318">
        <v>0.24820383328620221</v>
      </c>
      <c r="T48318">
        <v>48308</v>
      </c>
      <c r="U48318">
        <v>0.27110075352682333</v>
      </c>
    </row>
    <row r="48319" spans="14:21" x14ac:dyDescent="0.3">
      <c r="N48319">
        <v>48317</v>
      </c>
      <c r="O48319">
        <v>0.26582290309586815</v>
      </c>
      <c r="T48319">
        <v>48309</v>
      </c>
      <c r="U48319">
        <v>0.27110075352682333</v>
      </c>
    </row>
    <row r="48320" spans="14:21" x14ac:dyDescent="0.3">
      <c r="N48320">
        <v>48318</v>
      </c>
      <c r="O48320">
        <v>0.27058877757984012</v>
      </c>
      <c r="T48320">
        <v>48310</v>
      </c>
      <c r="U48320">
        <v>0.27110075352682333</v>
      </c>
    </row>
    <row r="48321" spans="14:21" x14ac:dyDescent="0.3">
      <c r="N48321">
        <v>48319</v>
      </c>
      <c r="O48321">
        <v>0.24994252309420012</v>
      </c>
      <c r="T48321">
        <v>48311</v>
      </c>
      <c r="U48321">
        <v>0.27110075352682333</v>
      </c>
    </row>
    <row r="48322" spans="14:21" x14ac:dyDescent="0.3">
      <c r="N48322">
        <v>48320</v>
      </c>
      <c r="O48322">
        <v>0.27311194878443268</v>
      </c>
      <c r="T48322">
        <v>48312</v>
      </c>
      <c r="U48322">
        <v>0.27110075352682333</v>
      </c>
    </row>
    <row r="48323" spans="14:21" x14ac:dyDescent="0.3">
      <c r="N48323">
        <v>48321</v>
      </c>
      <c r="O48323">
        <v>0.23481772866363476</v>
      </c>
      <c r="T48323">
        <v>48313</v>
      </c>
      <c r="U48323">
        <v>0.27110075352682333</v>
      </c>
    </row>
    <row r="48324" spans="14:21" x14ac:dyDescent="0.3">
      <c r="N48324">
        <v>48322</v>
      </c>
      <c r="O48324">
        <v>0.30848461831381885</v>
      </c>
      <c r="T48324">
        <v>48314</v>
      </c>
      <c r="U48324">
        <v>0.27110075352682333</v>
      </c>
    </row>
    <row r="48325" spans="14:21" x14ac:dyDescent="0.3">
      <c r="N48325">
        <v>48323</v>
      </c>
      <c r="O48325">
        <v>0.24057375011154486</v>
      </c>
      <c r="T48325">
        <v>48315</v>
      </c>
      <c r="U48325">
        <v>0.27110075352682333</v>
      </c>
    </row>
    <row r="48326" spans="14:21" x14ac:dyDescent="0.3">
      <c r="N48326">
        <v>48324</v>
      </c>
      <c r="O48326">
        <v>0.2475111493672868</v>
      </c>
      <c r="T48326">
        <v>48316</v>
      </c>
      <c r="U48326">
        <v>0.27110075352682333</v>
      </c>
    </row>
    <row r="48327" spans="14:21" x14ac:dyDescent="0.3">
      <c r="N48327">
        <v>48325</v>
      </c>
      <c r="O48327">
        <v>0.21219023574169624</v>
      </c>
      <c r="T48327">
        <v>48317</v>
      </c>
      <c r="U48327">
        <v>0.27110075352682333</v>
      </c>
    </row>
    <row r="48328" spans="14:21" x14ac:dyDescent="0.3">
      <c r="N48328">
        <v>48326</v>
      </c>
      <c r="O48328">
        <v>0.3134483263891365</v>
      </c>
      <c r="T48328">
        <v>48318</v>
      </c>
      <c r="U48328">
        <v>0.27110075352682333</v>
      </c>
    </row>
    <row r="48329" spans="14:21" x14ac:dyDescent="0.3">
      <c r="N48329">
        <v>48327</v>
      </c>
      <c r="O48329">
        <v>0.24584938212450863</v>
      </c>
      <c r="T48329">
        <v>48319</v>
      </c>
      <c r="U48329">
        <v>0.27110075352682333</v>
      </c>
    </row>
    <row r="48330" spans="14:21" x14ac:dyDescent="0.3">
      <c r="N48330">
        <v>48328</v>
      </c>
      <c r="O48330">
        <v>0.25828800286504972</v>
      </c>
      <c r="T48330">
        <v>48320</v>
      </c>
      <c r="U48330">
        <v>0.27110075352682333</v>
      </c>
    </row>
    <row r="48331" spans="14:21" x14ac:dyDescent="0.3">
      <c r="N48331">
        <v>48329</v>
      </c>
      <c r="O48331">
        <v>0.2414538859187999</v>
      </c>
      <c r="T48331">
        <v>48321</v>
      </c>
      <c r="U48331">
        <v>0.27110075352682333</v>
      </c>
    </row>
    <row r="48332" spans="14:21" x14ac:dyDescent="0.3">
      <c r="N48332">
        <v>48330</v>
      </c>
      <c r="O48332">
        <v>0.29576068680852519</v>
      </c>
      <c r="T48332">
        <v>48322</v>
      </c>
      <c r="U48332">
        <v>0.27110075352682333</v>
      </c>
    </row>
    <row r="48333" spans="14:21" x14ac:dyDescent="0.3">
      <c r="N48333">
        <v>48331</v>
      </c>
      <c r="O48333">
        <v>0.2853849906903223</v>
      </c>
      <c r="T48333">
        <v>48323</v>
      </c>
      <c r="U48333">
        <v>0.27110075352682333</v>
      </c>
    </row>
    <row r="48334" spans="14:21" x14ac:dyDescent="0.3">
      <c r="N48334">
        <v>48332</v>
      </c>
      <c r="O48334">
        <v>0.26067046296359719</v>
      </c>
      <c r="T48334">
        <v>48324</v>
      </c>
      <c r="U48334">
        <v>0.27110075352682333</v>
      </c>
    </row>
    <row r="48335" spans="14:21" x14ac:dyDescent="0.3">
      <c r="N48335">
        <v>48333</v>
      </c>
      <c r="O48335">
        <v>0.17090796236547906</v>
      </c>
      <c r="T48335">
        <v>48325</v>
      </c>
      <c r="U48335">
        <v>0.27110075352682333</v>
      </c>
    </row>
    <row r="48336" spans="14:21" x14ac:dyDescent="0.3">
      <c r="N48336">
        <v>48334</v>
      </c>
      <c r="O48336">
        <v>0.25558700511315174</v>
      </c>
      <c r="T48336">
        <v>48326</v>
      </c>
      <c r="U48336">
        <v>0.27110075352682333</v>
      </c>
    </row>
    <row r="48337" spans="14:21" x14ac:dyDescent="0.3">
      <c r="N48337">
        <v>48335</v>
      </c>
      <c r="O48337">
        <v>0.26621913107615702</v>
      </c>
      <c r="T48337">
        <v>48327</v>
      </c>
      <c r="U48337">
        <v>0.27110075352682333</v>
      </c>
    </row>
    <row r="48338" spans="14:21" x14ac:dyDescent="0.3">
      <c r="N48338">
        <v>48336</v>
      </c>
      <c r="O48338">
        <v>0.25868580747186198</v>
      </c>
      <c r="T48338">
        <v>48328</v>
      </c>
      <c r="U48338">
        <v>0.27110075352682333</v>
      </c>
    </row>
    <row r="48339" spans="14:21" x14ac:dyDescent="0.3">
      <c r="N48339">
        <v>48337</v>
      </c>
      <c r="O48339">
        <v>0.25353816100678306</v>
      </c>
      <c r="T48339">
        <v>48329</v>
      </c>
      <c r="U48339">
        <v>0.27110075352682333</v>
      </c>
    </row>
    <row r="48340" spans="14:21" x14ac:dyDescent="0.3">
      <c r="N48340">
        <v>48338</v>
      </c>
      <c r="O48340">
        <v>0.25844920710553104</v>
      </c>
      <c r="T48340">
        <v>48330</v>
      </c>
      <c r="U48340">
        <v>0.27110075352682333</v>
      </c>
    </row>
    <row r="48341" spans="14:21" x14ac:dyDescent="0.3">
      <c r="N48341">
        <v>48339</v>
      </c>
      <c r="O48341">
        <v>0.2573588481114833</v>
      </c>
      <c r="T48341">
        <v>48331</v>
      </c>
      <c r="U48341">
        <v>0.27110075352682333</v>
      </c>
    </row>
    <row r="48342" spans="14:21" x14ac:dyDescent="0.3">
      <c r="N48342">
        <v>48340</v>
      </c>
      <c r="O48342">
        <v>0.26827637883473099</v>
      </c>
      <c r="T48342">
        <v>48332</v>
      </c>
      <c r="U48342">
        <v>0.27110075352682333</v>
      </c>
    </row>
    <row r="48343" spans="14:21" x14ac:dyDescent="0.3">
      <c r="N48343">
        <v>48341</v>
      </c>
      <c r="O48343">
        <v>0.28005928855392487</v>
      </c>
      <c r="T48343">
        <v>48333</v>
      </c>
      <c r="U48343">
        <v>0.27110075352682333</v>
      </c>
    </row>
    <row r="48344" spans="14:21" x14ac:dyDescent="0.3">
      <c r="N48344">
        <v>48342</v>
      </c>
      <c r="O48344">
        <v>0.24289677181898583</v>
      </c>
      <c r="T48344">
        <v>48334</v>
      </c>
      <c r="U48344">
        <v>0.27110075352682333</v>
      </c>
    </row>
    <row r="48345" spans="14:21" x14ac:dyDescent="0.3">
      <c r="N48345">
        <v>48343</v>
      </c>
      <c r="O48345">
        <v>0.30636203017041752</v>
      </c>
      <c r="T48345">
        <v>48335</v>
      </c>
      <c r="U48345">
        <v>0.27110075352682333</v>
      </c>
    </row>
    <row r="48346" spans="14:21" x14ac:dyDescent="0.3">
      <c r="N48346">
        <v>48344</v>
      </c>
      <c r="O48346">
        <v>0.28432650629492329</v>
      </c>
      <c r="T48346">
        <v>48336</v>
      </c>
      <c r="U48346">
        <v>0.27110075352682333</v>
      </c>
    </row>
    <row r="48347" spans="14:21" x14ac:dyDescent="0.3">
      <c r="N48347">
        <v>48345</v>
      </c>
      <c r="O48347">
        <v>0.26841484906786306</v>
      </c>
      <c r="T48347">
        <v>48337</v>
      </c>
      <c r="U48347">
        <v>0.27110075352682333</v>
      </c>
    </row>
    <row r="48348" spans="14:21" x14ac:dyDescent="0.3">
      <c r="N48348">
        <v>48346</v>
      </c>
      <c r="O48348">
        <v>0.26240183589123978</v>
      </c>
      <c r="T48348">
        <v>48338</v>
      </c>
      <c r="U48348">
        <v>0.27110075352682333</v>
      </c>
    </row>
    <row r="48349" spans="14:21" x14ac:dyDescent="0.3">
      <c r="N48349">
        <v>48347</v>
      </c>
      <c r="O48349">
        <v>0.27550629131624521</v>
      </c>
      <c r="T48349">
        <v>48339</v>
      </c>
      <c r="U48349">
        <v>0.27110075352682333</v>
      </c>
    </row>
    <row r="48350" spans="14:21" x14ac:dyDescent="0.3">
      <c r="N48350">
        <v>48348</v>
      </c>
      <c r="O48350">
        <v>0.35245866913418888</v>
      </c>
      <c r="T48350">
        <v>48340</v>
      </c>
      <c r="U48350">
        <v>0.27110075352682333</v>
      </c>
    </row>
    <row r="48351" spans="14:21" x14ac:dyDescent="0.3">
      <c r="N48351">
        <v>48349</v>
      </c>
      <c r="O48351">
        <v>0.25671349595932735</v>
      </c>
      <c r="T48351">
        <v>48341</v>
      </c>
      <c r="U48351">
        <v>0.27110075352682333</v>
      </c>
    </row>
    <row r="48352" spans="14:21" x14ac:dyDescent="0.3">
      <c r="N48352">
        <v>48350</v>
      </c>
      <c r="O48352">
        <v>0.23897717450249334</v>
      </c>
      <c r="T48352">
        <v>48342</v>
      </c>
      <c r="U48352">
        <v>0.27110075352682333</v>
      </c>
    </row>
    <row r="48353" spans="14:21" x14ac:dyDescent="0.3">
      <c r="N48353">
        <v>48351</v>
      </c>
      <c r="O48353">
        <v>0.27761625716133026</v>
      </c>
      <c r="T48353">
        <v>48343</v>
      </c>
      <c r="U48353">
        <v>0.27110075352682333</v>
      </c>
    </row>
    <row r="48354" spans="14:21" x14ac:dyDescent="0.3">
      <c r="N48354">
        <v>48352</v>
      </c>
      <c r="O48354">
        <v>0.25894967913908512</v>
      </c>
      <c r="T48354">
        <v>48344</v>
      </c>
      <c r="U48354">
        <v>0.27110075352682333</v>
      </c>
    </row>
    <row r="48355" spans="14:21" x14ac:dyDescent="0.3">
      <c r="N48355">
        <v>48353</v>
      </c>
      <c r="O48355">
        <v>0.28970886481853547</v>
      </c>
      <c r="T48355">
        <v>48345</v>
      </c>
      <c r="U48355">
        <v>0.27110075352682333</v>
      </c>
    </row>
    <row r="48356" spans="14:21" x14ac:dyDescent="0.3">
      <c r="N48356">
        <v>48354</v>
      </c>
      <c r="O48356">
        <v>0.25024755401384158</v>
      </c>
      <c r="T48356">
        <v>48346</v>
      </c>
      <c r="U48356">
        <v>0.27110075352682333</v>
      </c>
    </row>
    <row r="48357" spans="14:21" x14ac:dyDescent="0.3">
      <c r="N48357">
        <v>48355</v>
      </c>
      <c r="O48357">
        <v>0.24092951172870394</v>
      </c>
      <c r="T48357">
        <v>48347</v>
      </c>
      <c r="U48357">
        <v>0.27110075352682333</v>
      </c>
    </row>
    <row r="48358" spans="14:21" x14ac:dyDescent="0.3">
      <c r="N48358">
        <v>48356</v>
      </c>
      <c r="O48358">
        <v>0.30371766365399944</v>
      </c>
      <c r="T48358">
        <v>48348</v>
      </c>
      <c r="U48358">
        <v>0.27110075352682333</v>
      </c>
    </row>
    <row r="48359" spans="14:21" x14ac:dyDescent="0.3">
      <c r="N48359">
        <v>48357</v>
      </c>
      <c r="O48359">
        <v>0.24878229469193372</v>
      </c>
      <c r="T48359">
        <v>48349</v>
      </c>
      <c r="U48359">
        <v>0.27110075352682333</v>
      </c>
    </row>
    <row r="48360" spans="14:21" x14ac:dyDescent="0.3">
      <c r="N48360">
        <v>48358</v>
      </c>
      <c r="O48360">
        <v>0.27411123640133506</v>
      </c>
      <c r="T48360">
        <v>48350</v>
      </c>
      <c r="U48360">
        <v>0.27110075352682333</v>
      </c>
    </row>
    <row r="48361" spans="14:21" x14ac:dyDescent="0.3">
      <c r="N48361">
        <v>48359</v>
      </c>
      <c r="O48361">
        <v>0.27739505889749588</v>
      </c>
      <c r="T48361">
        <v>48351</v>
      </c>
      <c r="U48361">
        <v>0.27110075352682333</v>
      </c>
    </row>
    <row r="48362" spans="14:21" x14ac:dyDescent="0.3">
      <c r="N48362">
        <v>48360</v>
      </c>
      <c r="O48362">
        <v>0.21869010309552583</v>
      </c>
      <c r="T48362">
        <v>48352</v>
      </c>
      <c r="U48362">
        <v>0.27110075352682333</v>
      </c>
    </row>
    <row r="48363" spans="14:21" x14ac:dyDescent="0.3">
      <c r="N48363">
        <v>48361</v>
      </c>
      <c r="O48363">
        <v>0.25229603312928917</v>
      </c>
      <c r="T48363">
        <v>48353</v>
      </c>
      <c r="U48363">
        <v>0.27110075352682333</v>
      </c>
    </row>
    <row r="48364" spans="14:21" x14ac:dyDescent="0.3">
      <c r="N48364">
        <v>48362</v>
      </c>
      <c r="O48364">
        <v>0.26451835655630884</v>
      </c>
      <c r="T48364">
        <v>48354</v>
      </c>
      <c r="U48364">
        <v>0.27110075352682333</v>
      </c>
    </row>
    <row r="48365" spans="14:21" x14ac:dyDescent="0.3">
      <c r="N48365">
        <v>48363</v>
      </c>
      <c r="O48365">
        <v>0.20840434692758314</v>
      </c>
      <c r="T48365">
        <v>48355</v>
      </c>
      <c r="U48365">
        <v>0.27110075352682333</v>
      </c>
    </row>
    <row r="48366" spans="14:21" x14ac:dyDescent="0.3">
      <c r="N48366">
        <v>48364</v>
      </c>
      <c r="O48366">
        <v>0.21957541252970414</v>
      </c>
      <c r="T48366">
        <v>48356</v>
      </c>
      <c r="U48366">
        <v>0.27110075352682333</v>
      </c>
    </row>
    <row r="48367" spans="14:21" x14ac:dyDescent="0.3">
      <c r="N48367">
        <v>48365</v>
      </c>
      <c r="O48367">
        <v>0.28000219914278329</v>
      </c>
      <c r="T48367">
        <v>48357</v>
      </c>
      <c r="U48367">
        <v>0.27110075352682333</v>
      </c>
    </row>
    <row r="48368" spans="14:21" x14ac:dyDescent="0.3">
      <c r="N48368">
        <v>48366</v>
      </c>
      <c r="O48368">
        <v>0.29849550867340396</v>
      </c>
      <c r="T48368">
        <v>48358</v>
      </c>
      <c r="U48368">
        <v>0.27110075352682333</v>
      </c>
    </row>
    <row r="48369" spans="14:21" x14ac:dyDescent="0.3">
      <c r="N48369">
        <v>48367</v>
      </c>
      <c r="O48369">
        <v>0.28174677484250948</v>
      </c>
      <c r="T48369">
        <v>48359</v>
      </c>
      <c r="U48369">
        <v>0.27110075352682333</v>
      </c>
    </row>
    <row r="48370" spans="14:21" x14ac:dyDescent="0.3">
      <c r="N48370">
        <v>48368</v>
      </c>
      <c r="O48370">
        <v>0.27618615920650308</v>
      </c>
      <c r="T48370">
        <v>48360</v>
      </c>
      <c r="U48370">
        <v>0.27110075352682333</v>
      </c>
    </row>
    <row r="48371" spans="14:21" x14ac:dyDescent="0.3">
      <c r="N48371">
        <v>48369</v>
      </c>
      <c r="O48371">
        <v>0.24878229469193372</v>
      </c>
      <c r="T48371">
        <v>48361</v>
      </c>
      <c r="U48371">
        <v>0.27110075352682333</v>
      </c>
    </row>
    <row r="48372" spans="14:21" x14ac:dyDescent="0.3">
      <c r="N48372">
        <v>48370</v>
      </c>
      <c r="O48372">
        <v>0.33441295479964561</v>
      </c>
      <c r="T48372">
        <v>48362</v>
      </c>
      <c r="U48372">
        <v>0.27110075352682333</v>
      </c>
    </row>
    <row r="48373" spans="14:21" x14ac:dyDescent="0.3">
      <c r="N48373">
        <v>48371</v>
      </c>
      <c r="O48373">
        <v>0.31363779043196843</v>
      </c>
      <c r="T48373">
        <v>48363</v>
      </c>
      <c r="U48373">
        <v>0.27110075352682333</v>
      </c>
    </row>
    <row r="48374" spans="14:21" x14ac:dyDescent="0.3">
      <c r="N48374">
        <v>48372</v>
      </c>
      <c r="O48374">
        <v>0.22589120844562138</v>
      </c>
      <c r="T48374">
        <v>48364</v>
      </c>
      <c r="U48374">
        <v>0.27110075352682333</v>
      </c>
    </row>
    <row r="48375" spans="14:21" x14ac:dyDescent="0.3">
      <c r="N48375">
        <v>48373</v>
      </c>
      <c r="O48375">
        <v>0.23073869163693628</v>
      </c>
      <c r="T48375">
        <v>48365</v>
      </c>
      <c r="U48375">
        <v>0.27110075352682333</v>
      </c>
    </row>
    <row r="48376" spans="14:21" x14ac:dyDescent="0.3">
      <c r="N48376">
        <v>48374</v>
      </c>
      <c r="O48376">
        <v>0.29792508897765058</v>
      </c>
      <c r="T48376">
        <v>48366</v>
      </c>
      <c r="U48376">
        <v>0.27110075352682333</v>
      </c>
    </row>
    <row r="48377" spans="14:21" x14ac:dyDescent="0.3">
      <c r="N48377">
        <v>48375</v>
      </c>
      <c r="O48377">
        <v>0.264162260815821</v>
      </c>
      <c r="T48377">
        <v>48367</v>
      </c>
      <c r="U48377">
        <v>0.27110075352682333</v>
      </c>
    </row>
    <row r="48378" spans="14:21" x14ac:dyDescent="0.3">
      <c r="N48378">
        <v>48376</v>
      </c>
      <c r="O48378">
        <v>0.29833343345836577</v>
      </c>
      <c r="T48378">
        <v>48368</v>
      </c>
      <c r="U48378">
        <v>0.27110075352682333</v>
      </c>
    </row>
    <row r="48379" spans="14:21" x14ac:dyDescent="0.3">
      <c r="N48379">
        <v>48377</v>
      </c>
      <c r="O48379">
        <v>0.2528557686357798</v>
      </c>
      <c r="T48379">
        <v>48369</v>
      </c>
      <c r="U48379">
        <v>0.27110075352682333</v>
      </c>
    </row>
    <row r="48380" spans="14:21" x14ac:dyDescent="0.3">
      <c r="N48380">
        <v>48378</v>
      </c>
      <c r="O48380">
        <v>0.28208076467759607</v>
      </c>
      <c r="T48380">
        <v>48370</v>
      </c>
      <c r="U48380">
        <v>0.27110075352682333</v>
      </c>
    </row>
    <row r="48381" spans="14:21" x14ac:dyDescent="0.3">
      <c r="N48381">
        <v>48379</v>
      </c>
      <c r="O48381">
        <v>0.2492679477095319</v>
      </c>
      <c r="T48381">
        <v>48371</v>
      </c>
      <c r="U48381">
        <v>0.27110075352682333</v>
      </c>
    </row>
    <row r="48382" spans="14:21" x14ac:dyDescent="0.3">
      <c r="N48382">
        <v>48380</v>
      </c>
      <c r="O48382">
        <v>0.15576729229067338</v>
      </c>
      <c r="T48382">
        <v>48372</v>
      </c>
      <c r="U48382">
        <v>0.27110075352682333</v>
      </c>
    </row>
    <row r="48383" spans="14:21" x14ac:dyDescent="0.3">
      <c r="N48383">
        <v>48381</v>
      </c>
      <c r="O48383">
        <v>0.20459780456867657</v>
      </c>
      <c r="T48383">
        <v>48373</v>
      </c>
      <c r="U48383">
        <v>0.27110075352682333</v>
      </c>
    </row>
    <row r="48384" spans="14:21" x14ac:dyDescent="0.3">
      <c r="N48384">
        <v>48382</v>
      </c>
      <c r="O48384">
        <v>0.29849550867340396</v>
      </c>
      <c r="T48384">
        <v>48374</v>
      </c>
      <c r="U48384">
        <v>0.27110075352682333</v>
      </c>
    </row>
    <row r="48385" spans="14:21" x14ac:dyDescent="0.3">
      <c r="N48385">
        <v>48383</v>
      </c>
      <c r="O48385">
        <v>0.25996956080230299</v>
      </c>
      <c r="T48385">
        <v>48375</v>
      </c>
      <c r="U48385">
        <v>0.27110075352682333</v>
      </c>
    </row>
    <row r="48386" spans="14:21" x14ac:dyDescent="0.3">
      <c r="N48386">
        <v>48384</v>
      </c>
      <c r="O48386">
        <v>0.24623918240094214</v>
      </c>
      <c r="T48386">
        <v>48376</v>
      </c>
      <c r="U48386">
        <v>0.27110075352682333</v>
      </c>
    </row>
    <row r="48387" spans="14:21" x14ac:dyDescent="0.3">
      <c r="N48387">
        <v>48385</v>
      </c>
      <c r="O48387">
        <v>0.23601021651270609</v>
      </c>
      <c r="T48387">
        <v>48377</v>
      </c>
      <c r="U48387">
        <v>0.27110075352682333</v>
      </c>
    </row>
    <row r="48388" spans="14:21" x14ac:dyDescent="0.3">
      <c r="N48388">
        <v>48386</v>
      </c>
      <c r="O48388">
        <v>0.25601298117492849</v>
      </c>
      <c r="T48388">
        <v>48378</v>
      </c>
      <c r="U48388">
        <v>0.27110075352682333</v>
      </c>
    </row>
    <row r="48389" spans="14:21" x14ac:dyDescent="0.3">
      <c r="N48389">
        <v>48387</v>
      </c>
      <c r="O48389">
        <v>0.27186080326696921</v>
      </c>
      <c r="T48389">
        <v>48379</v>
      </c>
      <c r="U48389">
        <v>0.27110075352682333</v>
      </c>
    </row>
    <row r="48390" spans="14:21" x14ac:dyDescent="0.3">
      <c r="N48390">
        <v>48388</v>
      </c>
      <c r="O48390">
        <v>0.26365143518319456</v>
      </c>
      <c r="T48390">
        <v>48380</v>
      </c>
      <c r="U48390">
        <v>0.27110075352682333</v>
      </c>
    </row>
    <row r="48391" spans="14:21" x14ac:dyDescent="0.3">
      <c r="N48391">
        <v>48389</v>
      </c>
      <c r="O48391">
        <v>0.21357569979143207</v>
      </c>
      <c r="T48391">
        <v>48381</v>
      </c>
      <c r="U48391">
        <v>0.27110075352682333</v>
      </c>
    </row>
    <row r="48392" spans="14:21" x14ac:dyDescent="0.3">
      <c r="N48392">
        <v>48390</v>
      </c>
      <c r="O48392">
        <v>0.26464628223713271</v>
      </c>
      <c r="T48392">
        <v>48382</v>
      </c>
      <c r="U48392">
        <v>0.27110075352682333</v>
      </c>
    </row>
    <row r="48393" spans="14:21" x14ac:dyDescent="0.3">
      <c r="N48393">
        <v>48391</v>
      </c>
      <c r="O48393">
        <v>0.26365143518319456</v>
      </c>
      <c r="T48393">
        <v>48383</v>
      </c>
      <c r="U48393">
        <v>0.27110075352682333</v>
      </c>
    </row>
    <row r="48394" spans="14:21" x14ac:dyDescent="0.3">
      <c r="N48394">
        <v>48392</v>
      </c>
      <c r="O48394">
        <v>0.21559829846674267</v>
      </c>
      <c r="T48394">
        <v>48384</v>
      </c>
      <c r="U48394">
        <v>0.27110075352682333</v>
      </c>
    </row>
    <row r="48395" spans="14:21" x14ac:dyDescent="0.3">
      <c r="N48395">
        <v>48393</v>
      </c>
      <c r="O48395">
        <v>0.26611953879115474</v>
      </c>
      <c r="T48395">
        <v>48385</v>
      </c>
      <c r="U48395">
        <v>0.27110075352682333</v>
      </c>
    </row>
    <row r="48396" spans="14:21" x14ac:dyDescent="0.3">
      <c r="N48396">
        <v>48394</v>
      </c>
      <c r="O48396">
        <v>0.24767152388996419</v>
      </c>
      <c r="T48396">
        <v>48386</v>
      </c>
      <c r="U48396">
        <v>0.27110075352682333</v>
      </c>
    </row>
    <row r="48397" spans="14:21" x14ac:dyDescent="0.3">
      <c r="N48397">
        <v>48395</v>
      </c>
      <c r="O48397">
        <v>0.24632581292184344</v>
      </c>
      <c r="T48397">
        <v>48387</v>
      </c>
      <c r="U48397">
        <v>0.27110075352682333</v>
      </c>
    </row>
    <row r="48398" spans="14:21" x14ac:dyDescent="0.3">
      <c r="N48398">
        <v>48396</v>
      </c>
      <c r="O48398">
        <v>0.27329041864521531</v>
      </c>
      <c r="T48398">
        <v>48388</v>
      </c>
      <c r="U48398">
        <v>0.27110075352682333</v>
      </c>
    </row>
    <row r="48399" spans="14:21" x14ac:dyDescent="0.3">
      <c r="N48399">
        <v>48397</v>
      </c>
      <c r="O48399">
        <v>0.24074547760090964</v>
      </c>
      <c r="T48399">
        <v>48389</v>
      </c>
      <c r="U48399">
        <v>0.27110075352682333</v>
      </c>
    </row>
    <row r="48400" spans="14:21" x14ac:dyDescent="0.3">
      <c r="N48400">
        <v>48398</v>
      </c>
      <c r="O48400">
        <v>0.24521808618046129</v>
      </c>
      <c r="T48400">
        <v>48390</v>
      </c>
      <c r="U48400">
        <v>0.27110075352682333</v>
      </c>
    </row>
    <row r="48401" spans="14:21" x14ac:dyDescent="0.3">
      <c r="N48401">
        <v>48399</v>
      </c>
      <c r="O48401">
        <v>0.26826917261781708</v>
      </c>
      <c r="T48401">
        <v>48391</v>
      </c>
      <c r="U48401">
        <v>0.27110075352682333</v>
      </c>
    </row>
    <row r="48402" spans="14:21" x14ac:dyDescent="0.3">
      <c r="N48402">
        <v>48400</v>
      </c>
      <c r="O48402">
        <v>0.25809909359976568</v>
      </c>
      <c r="T48402">
        <v>48392</v>
      </c>
      <c r="U48402">
        <v>0.27110075352682333</v>
      </c>
    </row>
    <row r="48403" spans="14:21" x14ac:dyDescent="0.3">
      <c r="N48403">
        <v>48401</v>
      </c>
      <c r="O48403">
        <v>0.24878229469193372</v>
      </c>
      <c r="T48403">
        <v>48393</v>
      </c>
      <c r="U48403">
        <v>0.27110075352682333</v>
      </c>
    </row>
    <row r="48404" spans="14:21" x14ac:dyDescent="0.3">
      <c r="N48404">
        <v>48402</v>
      </c>
      <c r="O48404">
        <v>0.28493207314194763</v>
      </c>
      <c r="T48404">
        <v>48394</v>
      </c>
      <c r="U48404">
        <v>0.27110075352682333</v>
      </c>
    </row>
    <row r="48405" spans="14:21" x14ac:dyDescent="0.3">
      <c r="N48405">
        <v>48403</v>
      </c>
      <c r="O48405">
        <v>0.27835094286462475</v>
      </c>
      <c r="T48405">
        <v>48395</v>
      </c>
      <c r="U48405">
        <v>0.27110075352682333</v>
      </c>
    </row>
    <row r="48406" spans="14:21" x14ac:dyDescent="0.3">
      <c r="N48406">
        <v>48404</v>
      </c>
      <c r="O48406">
        <v>0.2738540186945877</v>
      </c>
      <c r="T48406">
        <v>48396</v>
      </c>
      <c r="U48406">
        <v>0.27110075352682333</v>
      </c>
    </row>
    <row r="48407" spans="14:21" x14ac:dyDescent="0.3">
      <c r="N48407">
        <v>48405</v>
      </c>
      <c r="O48407">
        <v>0.2332101248060367</v>
      </c>
      <c r="T48407">
        <v>48397</v>
      </c>
      <c r="U48407">
        <v>0.27110075352682333</v>
      </c>
    </row>
    <row r="48408" spans="14:21" x14ac:dyDescent="0.3">
      <c r="N48408">
        <v>48406</v>
      </c>
      <c r="O48408">
        <v>0.41332036630301816</v>
      </c>
      <c r="T48408">
        <v>48398</v>
      </c>
      <c r="U48408">
        <v>0.27110075352682333</v>
      </c>
    </row>
    <row r="48409" spans="14:21" x14ac:dyDescent="0.3">
      <c r="N48409">
        <v>48407</v>
      </c>
      <c r="O48409">
        <v>0.18100701276525957</v>
      </c>
      <c r="T48409">
        <v>48399</v>
      </c>
      <c r="U48409">
        <v>0.27110075352682333</v>
      </c>
    </row>
    <row r="48410" spans="14:21" x14ac:dyDescent="0.3">
      <c r="N48410">
        <v>48408</v>
      </c>
      <c r="O48410">
        <v>0.26952944292845959</v>
      </c>
      <c r="T48410">
        <v>48400</v>
      </c>
      <c r="U48410">
        <v>0.27110075352682333</v>
      </c>
    </row>
    <row r="48411" spans="14:21" x14ac:dyDescent="0.3">
      <c r="N48411">
        <v>48409</v>
      </c>
      <c r="O48411">
        <v>0.28761950177133228</v>
      </c>
      <c r="T48411">
        <v>48401</v>
      </c>
      <c r="U48411">
        <v>0.27110075352682333</v>
      </c>
    </row>
    <row r="48412" spans="14:21" x14ac:dyDescent="0.3">
      <c r="N48412">
        <v>48410</v>
      </c>
      <c r="O48412">
        <v>0.23735288632761167</v>
      </c>
      <c r="T48412">
        <v>48402</v>
      </c>
      <c r="U48412">
        <v>0.27110075352682333</v>
      </c>
    </row>
    <row r="48413" spans="14:21" x14ac:dyDescent="0.3">
      <c r="N48413">
        <v>48411</v>
      </c>
      <c r="O48413">
        <v>0.28761950177133228</v>
      </c>
      <c r="T48413">
        <v>48403</v>
      </c>
      <c r="U48413">
        <v>0.27110075352682333</v>
      </c>
    </row>
    <row r="48414" spans="14:21" x14ac:dyDescent="0.3">
      <c r="N48414">
        <v>48412</v>
      </c>
      <c r="O48414">
        <v>0.27182357718479161</v>
      </c>
      <c r="T48414">
        <v>48404</v>
      </c>
      <c r="U48414">
        <v>0.27110075352682333</v>
      </c>
    </row>
    <row r="48415" spans="14:21" x14ac:dyDescent="0.3">
      <c r="N48415">
        <v>48413</v>
      </c>
      <c r="O48415">
        <v>0.26179464017719717</v>
      </c>
      <c r="T48415">
        <v>48405</v>
      </c>
      <c r="U48415">
        <v>0.27110075352682333</v>
      </c>
    </row>
    <row r="48416" spans="14:21" x14ac:dyDescent="0.3">
      <c r="N48416">
        <v>48414</v>
      </c>
      <c r="O48416">
        <v>0.30701244669255429</v>
      </c>
      <c r="T48416">
        <v>48406</v>
      </c>
      <c r="U48416">
        <v>0.27110075352682333</v>
      </c>
    </row>
    <row r="48417" spans="14:21" x14ac:dyDescent="0.3">
      <c r="N48417">
        <v>48415</v>
      </c>
      <c r="O48417">
        <v>0.24623918240094214</v>
      </c>
      <c r="T48417">
        <v>48407</v>
      </c>
      <c r="U48417">
        <v>0.27110075352682333</v>
      </c>
    </row>
    <row r="48418" spans="14:21" x14ac:dyDescent="0.3">
      <c r="N48418">
        <v>48416</v>
      </c>
      <c r="O48418">
        <v>0.30127881624084096</v>
      </c>
      <c r="T48418">
        <v>48408</v>
      </c>
      <c r="U48418">
        <v>0.27110075352682333</v>
      </c>
    </row>
    <row r="48419" spans="14:21" x14ac:dyDescent="0.3">
      <c r="N48419">
        <v>48417</v>
      </c>
      <c r="O48419">
        <v>0.32992734593982515</v>
      </c>
      <c r="T48419">
        <v>48409</v>
      </c>
      <c r="U48419">
        <v>0.27110075352682333</v>
      </c>
    </row>
    <row r="48420" spans="14:21" x14ac:dyDescent="0.3">
      <c r="N48420">
        <v>48418</v>
      </c>
      <c r="O48420">
        <v>0.27585410763611695</v>
      </c>
      <c r="T48420">
        <v>48410</v>
      </c>
      <c r="U48420">
        <v>0.27110075352682333</v>
      </c>
    </row>
    <row r="48421" spans="14:21" x14ac:dyDescent="0.3">
      <c r="N48421">
        <v>48419</v>
      </c>
      <c r="O48421">
        <v>0.2301396707067937</v>
      </c>
      <c r="T48421">
        <v>48411</v>
      </c>
      <c r="U48421">
        <v>0.27110075352682333</v>
      </c>
    </row>
    <row r="48422" spans="14:21" x14ac:dyDescent="0.3">
      <c r="N48422">
        <v>48420</v>
      </c>
      <c r="O48422">
        <v>0.25996956080230299</v>
      </c>
      <c r="T48422">
        <v>48412</v>
      </c>
      <c r="U48422">
        <v>0.27110075352682333</v>
      </c>
    </row>
    <row r="48423" spans="14:21" x14ac:dyDescent="0.3">
      <c r="N48423">
        <v>48421</v>
      </c>
      <c r="O48423">
        <v>0.27282391945063189</v>
      </c>
      <c r="T48423">
        <v>48413</v>
      </c>
      <c r="U48423">
        <v>0.27110075352682333</v>
      </c>
    </row>
    <row r="48424" spans="14:21" x14ac:dyDescent="0.3">
      <c r="N48424">
        <v>48422</v>
      </c>
      <c r="O48424">
        <v>0.26293667814847504</v>
      </c>
      <c r="T48424">
        <v>48414</v>
      </c>
      <c r="U48424">
        <v>0.27110075352682333</v>
      </c>
    </row>
    <row r="48425" spans="14:21" x14ac:dyDescent="0.3">
      <c r="N48425">
        <v>48423</v>
      </c>
      <c r="O48425">
        <v>0.26596975103950787</v>
      </c>
      <c r="T48425">
        <v>48415</v>
      </c>
      <c r="U48425">
        <v>0.27110075352682333</v>
      </c>
    </row>
    <row r="48426" spans="14:21" x14ac:dyDescent="0.3">
      <c r="N48426">
        <v>48424</v>
      </c>
      <c r="O48426">
        <v>0.24289677181898583</v>
      </c>
      <c r="T48426">
        <v>48416</v>
      </c>
      <c r="U48426">
        <v>0.27110075352682333</v>
      </c>
    </row>
    <row r="48427" spans="14:21" x14ac:dyDescent="0.3">
      <c r="N48427">
        <v>48425</v>
      </c>
      <c r="O48427">
        <v>0.25324448397344818</v>
      </c>
      <c r="T48427">
        <v>48417</v>
      </c>
      <c r="U48427">
        <v>0.27110075352682333</v>
      </c>
    </row>
    <row r="48428" spans="14:21" x14ac:dyDescent="0.3">
      <c r="N48428">
        <v>48426</v>
      </c>
      <c r="O48428">
        <v>0.29753552650370962</v>
      </c>
      <c r="T48428">
        <v>48418</v>
      </c>
      <c r="U48428">
        <v>0.27110075352682333</v>
      </c>
    </row>
    <row r="48429" spans="14:21" x14ac:dyDescent="0.3">
      <c r="N48429">
        <v>48427</v>
      </c>
      <c r="O48429">
        <v>0.24593755736058828</v>
      </c>
      <c r="T48429">
        <v>48419</v>
      </c>
      <c r="U48429">
        <v>0.27110075352682333</v>
      </c>
    </row>
    <row r="48430" spans="14:21" x14ac:dyDescent="0.3">
      <c r="N48430">
        <v>48428</v>
      </c>
      <c r="O48430">
        <v>0.26094687403769479</v>
      </c>
      <c r="T48430">
        <v>48420</v>
      </c>
      <c r="U48430">
        <v>0.27110075352682333</v>
      </c>
    </row>
    <row r="48431" spans="14:21" x14ac:dyDescent="0.3">
      <c r="N48431">
        <v>48429</v>
      </c>
      <c r="O48431">
        <v>0.26927164070599052</v>
      </c>
      <c r="T48431">
        <v>48421</v>
      </c>
      <c r="U48431">
        <v>0.27110075352682333</v>
      </c>
    </row>
    <row r="48432" spans="14:21" x14ac:dyDescent="0.3">
      <c r="N48432">
        <v>48430</v>
      </c>
      <c r="O48432">
        <v>0.25353816100678306</v>
      </c>
      <c r="T48432">
        <v>48422</v>
      </c>
      <c r="U48432">
        <v>0.27110075352682333</v>
      </c>
    </row>
    <row r="48433" spans="14:21" x14ac:dyDescent="0.3">
      <c r="N48433">
        <v>48431</v>
      </c>
      <c r="O48433">
        <v>0.25471141568482669</v>
      </c>
      <c r="T48433">
        <v>48423</v>
      </c>
      <c r="U48433">
        <v>0.27110075352682333</v>
      </c>
    </row>
    <row r="48434" spans="14:21" x14ac:dyDescent="0.3">
      <c r="N48434">
        <v>48432</v>
      </c>
      <c r="O48434">
        <v>0.25759957196391292</v>
      </c>
      <c r="T48434">
        <v>48424</v>
      </c>
      <c r="U48434">
        <v>0.27110075352682333</v>
      </c>
    </row>
    <row r="48435" spans="14:21" x14ac:dyDescent="0.3">
      <c r="N48435">
        <v>48433</v>
      </c>
      <c r="O48435">
        <v>0.24289677181898583</v>
      </c>
      <c r="T48435">
        <v>48425</v>
      </c>
      <c r="U48435">
        <v>0.27110075352682333</v>
      </c>
    </row>
    <row r="48436" spans="14:21" x14ac:dyDescent="0.3">
      <c r="N48436">
        <v>48434</v>
      </c>
      <c r="O48436">
        <v>0.28145154752866008</v>
      </c>
      <c r="T48436">
        <v>48426</v>
      </c>
      <c r="U48436">
        <v>0.27110075352682333</v>
      </c>
    </row>
    <row r="48437" spans="14:21" x14ac:dyDescent="0.3">
      <c r="N48437">
        <v>48435</v>
      </c>
      <c r="O48437">
        <v>0.26658849994911843</v>
      </c>
      <c r="T48437">
        <v>48427</v>
      </c>
      <c r="U48437">
        <v>0.27110075352682333</v>
      </c>
    </row>
    <row r="48438" spans="14:21" x14ac:dyDescent="0.3">
      <c r="N48438">
        <v>48436</v>
      </c>
      <c r="O48438">
        <v>0.21243917066531656</v>
      </c>
      <c r="T48438">
        <v>48428</v>
      </c>
      <c r="U48438">
        <v>0.27110075352682333</v>
      </c>
    </row>
    <row r="48439" spans="14:21" x14ac:dyDescent="0.3">
      <c r="N48439">
        <v>48437</v>
      </c>
      <c r="O48439">
        <v>0.29571661821502393</v>
      </c>
      <c r="T48439">
        <v>48429</v>
      </c>
      <c r="U48439">
        <v>0.27110075352682333</v>
      </c>
    </row>
    <row r="48440" spans="14:21" x14ac:dyDescent="0.3">
      <c r="N48440">
        <v>48438</v>
      </c>
      <c r="O48440">
        <v>0.3073161956462338</v>
      </c>
      <c r="T48440">
        <v>48430</v>
      </c>
      <c r="U48440">
        <v>0.27110075352682333</v>
      </c>
    </row>
    <row r="48441" spans="14:21" x14ac:dyDescent="0.3">
      <c r="N48441">
        <v>48439</v>
      </c>
      <c r="O48441">
        <v>0.26577677099795571</v>
      </c>
      <c r="T48441">
        <v>48431</v>
      </c>
      <c r="U48441">
        <v>0.27110075352682333</v>
      </c>
    </row>
    <row r="48442" spans="14:21" x14ac:dyDescent="0.3">
      <c r="N48442">
        <v>48440</v>
      </c>
      <c r="O48442">
        <v>0.24662006443079307</v>
      </c>
      <c r="T48442">
        <v>48432</v>
      </c>
      <c r="U48442">
        <v>0.27110075352682333</v>
      </c>
    </row>
    <row r="48443" spans="14:21" x14ac:dyDescent="0.3">
      <c r="N48443">
        <v>48441</v>
      </c>
      <c r="O48443">
        <v>0.35481794175494208</v>
      </c>
      <c r="T48443">
        <v>48433</v>
      </c>
      <c r="U48443">
        <v>0.27110075352682333</v>
      </c>
    </row>
    <row r="48444" spans="14:21" x14ac:dyDescent="0.3">
      <c r="N48444">
        <v>48442</v>
      </c>
      <c r="O48444">
        <v>0.27852363470981784</v>
      </c>
      <c r="T48444">
        <v>48434</v>
      </c>
      <c r="U48444">
        <v>0.27110075352682333</v>
      </c>
    </row>
    <row r="48445" spans="14:21" x14ac:dyDescent="0.3">
      <c r="N48445">
        <v>48443</v>
      </c>
      <c r="O48445">
        <v>0.23662425631445955</v>
      </c>
      <c r="T48445">
        <v>48435</v>
      </c>
      <c r="U48445">
        <v>0.27110075352682333</v>
      </c>
    </row>
    <row r="48446" spans="14:21" x14ac:dyDescent="0.3">
      <c r="N48446">
        <v>48444</v>
      </c>
      <c r="O48446">
        <v>0.2621139525242559</v>
      </c>
      <c r="T48446">
        <v>48436</v>
      </c>
      <c r="U48446">
        <v>0.27110075352682333</v>
      </c>
    </row>
    <row r="48447" spans="14:21" x14ac:dyDescent="0.3">
      <c r="N48447">
        <v>48445</v>
      </c>
      <c r="O48447">
        <v>0.26460442187179795</v>
      </c>
      <c r="T48447">
        <v>48437</v>
      </c>
      <c r="U48447">
        <v>0.27110075352682333</v>
      </c>
    </row>
    <row r="48448" spans="14:21" x14ac:dyDescent="0.3">
      <c r="N48448">
        <v>48446</v>
      </c>
      <c r="O48448">
        <v>0.2079176376110933</v>
      </c>
      <c r="T48448">
        <v>48438</v>
      </c>
      <c r="U48448">
        <v>0.27110075352682333</v>
      </c>
    </row>
    <row r="48449" spans="14:21" x14ac:dyDescent="0.3">
      <c r="N48449">
        <v>48447</v>
      </c>
      <c r="O48449">
        <v>0.30265934679197803</v>
      </c>
      <c r="T48449">
        <v>48439</v>
      </c>
      <c r="U48449">
        <v>0.27110075352682333</v>
      </c>
    </row>
    <row r="48450" spans="14:21" x14ac:dyDescent="0.3">
      <c r="N48450">
        <v>48448</v>
      </c>
      <c r="O48450">
        <v>0.28708671779697731</v>
      </c>
      <c r="T48450">
        <v>48440</v>
      </c>
      <c r="U48450">
        <v>0.27110075352682333</v>
      </c>
    </row>
    <row r="48451" spans="14:21" x14ac:dyDescent="0.3">
      <c r="N48451">
        <v>48449</v>
      </c>
      <c r="O48451">
        <v>0.26664844984622199</v>
      </c>
      <c r="T48451">
        <v>48441</v>
      </c>
      <c r="U48451">
        <v>0.27110075352682333</v>
      </c>
    </row>
    <row r="48452" spans="14:21" x14ac:dyDescent="0.3">
      <c r="N48452">
        <v>48450</v>
      </c>
      <c r="O48452">
        <v>0.25058124461539966</v>
      </c>
      <c r="T48452">
        <v>48442</v>
      </c>
      <c r="U48452">
        <v>0.27110075352682333</v>
      </c>
    </row>
    <row r="48453" spans="14:21" x14ac:dyDescent="0.3">
      <c r="N48453">
        <v>48451</v>
      </c>
      <c r="O48453">
        <v>0.24717603742874045</v>
      </c>
      <c r="T48453">
        <v>48443</v>
      </c>
      <c r="U48453">
        <v>0.27110075352682333</v>
      </c>
    </row>
    <row r="48454" spans="14:21" x14ac:dyDescent="0.3">
      <c r="N48454">
        <v>48452</v>
      </c>
      <c r="O48454">
        <v>0.29701847838788292</v>
      </c>
      <c r="T48454">
        <v>48444</v>
      </c>
      <c r="U48454">
        <v>0.27110075352682333</v>
      </c>
    </row>
    <row r="48455" spans="14:21" x14ac:dyDescent="0.3">
      <c r="N48455">
        <v>48453</v>
      </c>
      <c r="O48455">
        <v>0.26398317749397587</v>
      </c>
      <c r="T48455">
        <v>48445</v>
      </c>
      <c r="U48455">
        <v>0.27110075352682333</v>
      </c>
    </row>
    <row r="48456" spans="14:21" x14ac:dyDescent="0.3">
      <c r="N48456">
        <v>48454</v>
      </c>
      <c r="O48456">
        <v>0.21070377823840813</v>
      </c>
      <c r="T48456">
        <v>48446</v>
      </c>
      <c r="U48456">
        <v>0.27110075352682333</v>
      </c>
    </row>
    <row r="48457" spans="14:21" x14ac:dyDescent="0.3">
      <c r="N48457">
        <v>48455</v>
      </c>
      <c r="O48457">
        <v>0.24469660219622896</v>
      </c>
      <c r="T48457">
        <v>48447</v>
      </c>
      <c r="U48457">
        <v>0.27110075352682333</v>
      </c>
    </row>
    <row r="48458" spans="14:21" x14ac:dyDescent="0.3">
      <c r="N48458">
        <v>48456</v>
      </c>
      <c r="O48458">
        <v>0.27993000431772258</v>
      </c>
      <c r="T48458">
        <v>48448</v>
      </c>
      <c r="U48458">
        <v>0.27110075352682333</v>
      </c>
    </row>
    <row r="48459" spans="14:21" x14ac:dyDescent="0.3">
      <c r="N48459">
        <v>48457</v>
      </c>
      <c r="O48459">
        <v>0.26578256167975234</v>
      </c>
      <c r="T48459">
        <v>48449</v>
      </c>
      <c r="U48459">
        <v>0.27110075352682333</v>
      </c>
    </row>
    <row r="48460" spans="14:21" x14ac:dyDescent="0.3">
      <c r="N48460">
        <v>48458</v>
      </c>
      <c r="O48460">
        <v>0.29215989583233387</v>
      </c>
      <c r="T48460">
        <v>48450</v>
      </c>
      <c r="U48460">
        <v>0.27110075352682333</v>
      </c>
    </row>
    <row r="48461" spans="14:21" x14ac:dyDescent="0.3">
      <c r="N48461">
        <v>48459</v>
      </c>
      <c r="O48461">
        <v>0.24623918240094214</v>
      </c>
      <c r="T48461">
        <v>48451</v>
      </c>
      <c r="U48461">
        <v>0.27110075352682333</v>
      </c>
    </row>
    <row r="48462" spans="14:21" x14ac:dyDescent="0.3">
      <c r="N48462">
        <v>48460</v>
      </c>
      <c r="O48462">
        <v>0.28260807337421467</v>
      </c>
      <c r="T48462">
        <v>48452</v>
      </c>
      <c r="U48462">
        <v>0.27110075352682333</v>
      </c>
    </row>
    <row r="48463" spans="14:21" x14ac:dyDescent="0.3">
      <c r="N48463">
        <v>48461</v>
      </c>
      <c r="O48463">
        <v>0.29764945455861375</v>
      </c>
      <c r="T48463">
        <v>48453</v>
      </c>
      <c r="U48463">
        <v>0.27110075352682333</v>
      </c>
    </row>
    <row r="48464" spans="14:21" x14ac:dyDescent="0.3">
      <c r="N48464">
        <v>48462</v>
      </c>
      <c r="O48464">
        <v>0.22642489491096057</v>
      </c>
      <c r="T48464">
        <v>48454</v>
      </c>
      <c r="U48464">
        <v>0.27110075352682333</v>
      </c>
    </row>
    <row r="48465" spans="14:21" x14ac:dyDescent="0.3">
      <c r="N48465">
        <v>48463</v>
      </c>
      <c r="O48465">
        <v>0.24593006257660951</v>
      </c>
      <c r="T48465">
        <v>48455</v>
      </c>
      <c r="U48465">
        <v>0.27110075352682333</v>
      </c>
    </row>
    <row r="48466" spans="14:21" x14ac:dyDescent="0.3">
      <c r="N48466">
        <v>48464</v>
      </c>
      <c r="O48466">
        <v>0.25604079601329988</v>
      </c>
      <c r="T48466">
        <v>48456</v>
      </c>
      <c r="U48466">
        <v>0.27110075352682333</v>
      </c>
    </row>
    <row r="48467" spans="14:21" x14ac:dyDescent="0.3">
      <c r="N48467">
        <v>48465</v>
      </c>
      <c r="O48467">
        <v>0.25058124461539966</v>
      </c>
      <c r="T48467">
        <v>48457</v>
      </c>
      <c r="U48467">
        <v>0.27110075352682333</v>
      </c>
    </row>
    <row r="48468" spans="14:21" x14ac:dyDescent="0.3">
      <c r="N48468">
        <v>48466</v>
      </c>
      <c r="O48468">
        <v>0.2867456770697453</v>
      </c>
      <c r="T48468">
        <v>48458</v>
      </c>
      <c r="U48468">
        <v>0.27110075352682333</v>
      </c>
    </row>
    <row r="48469" spans="14:21" x14ac:dyDescent="0.3">
      <c r="N48469">
        <v>48467</v>
      </c>
      <c r="O48469">
        <v>0.23996554158943231</v>
      </c>
      <c r="T48469">
        <v>48459</v>
      </c>
      <c r="U48469">
        <v>0.27110075352682333</v>
      </c>
    </row>
    <row r="48470" spans="14:21" x14ac:dyDescent="0.3">
      <c r="N48470">
        <v>48468</v>
      </c>
      <c r="O48470">
        <v>0.25396160261057299</v>
      </c>
      <c r="T48470">
        <v>48460</v>
      </c>
      <c r="U48470">
        <v>0.27110075352682333</v>
      </c>
    </row>
    <row r="48471" spans="14:21" x14ac:dyDescent="0.3">
      <c r="N48471">
        <v>48469</v>
      </c>
      <c r="O48471">
        <v>0.30309176669014332</v>
      </c>
      <c r="T48471">
        <v>48461</v>
      </c>
      <c r="U48471">
        <v>0.27110075352682333</v>
      </c>
    </row>
    <row r="48472" spans="14:21" x14ac:dyDescent="0.3">
      <c r="N48472">
        <v>48470</v>
      </c>
      <c r="O48472">
        <v>0.25229603312928917</v>
      </c>
      <c r="T48472">
        <v>48462</v>
      </c>
      <c r="U48472">
        <v>0.27110075352682333</v>
      </c>
    </row>
    <row r="48473" spans="14:21" x14ac:dyDescent="0.3">
      <c r="N48473">
        <v>48471</v>
      </c>
      <c r="O48473">
        <v>0.35245866913418888</v>
      </c>
      <c r="T48473">
        <v>48463</v>
      </c>
      <c r="U48473">
        <v>0.27110075352682333</v>
      </c>
    </row>
    <row r="48474" spans="14:21" x14ac:dyDescent="0.3">
      <c r="N48474">
        <v>48472</v>
      </c>
      <c r="O48474">
        <v>0.21219023574169624</v>
      </c>
      <c r="T48474">
        <v>48464</v>
      </c>
      <c r="U48474">
        <v>0.27110075352682333</v>
      </c>
    </row>
    <row r="48475" spans="14:21" x14ac:dyDescent="0.3">
      <c r="N48475">
        <v>48473</v>
      </c>
      <c r="O48475">
        <v>0.29472671749623536</v>
      </c>
      <c r="T48475">
        <v>48465</v>
      </c>
      <c r="U48475">
        <v>0.27110075352682333</v>
      </c>
    </row>
    <row r="48476" spans="14:21" x14ac:dyDescent="0.3">
      <c r="N48476">
        <v>48474</v>
      </c>
      <c r="O48476">
        <v>0.24431393062837797</v>
      </c>
      <c r="T48476">
        <v>48466</v>
      </c>
      <c r="U48476">
        <v>0.27110075352682333</v>
      </c>
    </row>
    <row r="48477" spans="14:21" x14ac:dyDescent="0.3">
      <c r="N48477">
        <v>48475</v>
      </c>
      <c r="O48477">
        <v>0.28348749479062346</v>
      </c>
      <c r="T48477">
        <v>48467</v>
      </c>
      <c r="U48477">
        <v>0.27110075352682333</v>
      </c>
    </row>
    <row r="48478" spans="14:21" x14ac:dyDescent="0.3">
      <c r="N48478">
        <v>48476</v>
      </c>
      <c r="O48478">
        <v>0.24885758629757426</v>
      </c>
      <c r="T48478">
        <v>48468</v>
      </c>
      <c r="U48478">
        <v>0.27110075352682333</v>
      </c>
    </row>
    <row r="48479" spans="14:21" x14ac:dyDescent="0.3">
      <c r="N48479">
        <v>48477</v>
      </c>
      <c r="O48479">
        <v>0.25824515047933549</v>
      </c>
      <c r="T48479">
        <v>48469</v>
      </c>
      <c r="U48479">
        <v>0.27110075352682333</v>
      </c>
    </row>
    <row r="48480" spans="14:21" x14ac:dyDescent="0.3">
      <c r="N48480">
        <v>48478</v>
      </c>
      <c r="O48480">
        <v>0.26900909069898032</v>
      </c>
      <c r="T48480">
        <v>48470</v>
      </c>
      <c r="U48480">
        <v>0.27110075352682333</v>
      </c>
    </row>
    <row r="48481" spans="14:21" x14ac:dyDescent="0.3">
      <c r="N48481">
        <v>48479</v>
      </c>
      <c r="O48481">
        <v>0.23735288632761167</v>
      </c>
      <c r="T48481">
        <v>48471</v>
      </c>
      <c r="U48481">
        <v>0.27110075352682333</v>
      </c>
    </row>
    <row r="48482" spans="14:21" x14ac:dyDescent="0.3">
      <c r="N48482">
        <v>48480</v>
      </c>
      <c r="O48482">
        <v>0.24057375011154486</v>
      </c>
      <c r="T48482">
        <v>48472</v>
      </c>
      <c r="U48482">
        <v>0.27110075352682333</v>
      </c>
    </row>
    <row r="48483" spans="14:21" x14ac:dyDescent="0.3">
      <c r="N48483">
        <v>48481</v>
      </c>
      <c r="O48483">
        <v>0.21612643891578517</v>
      </c>
      <c r="T48483">
        <v>48473</v>
      </c>
      <c r="U48483">
        <v>0.27110075352682333</v>
      </c>
    </row>
    <row r="48484" spans="14:21" x14ac:dyDescent="0.3">
      <c r="N48484">
        <v>48482</v>
      </c>
      <c r="O48484">
        <v>0.24786329280832611</v>
      </c>
      <c r="T48484">
        <v>48474</v>
      </c>
      <c r="U48484">
        <v>0.27110075352682333</v>
      </c>
    </row>
    <row r="48485" spans="14:21" x14ac:dyDescent="0.3">
      <c r="N48485">
        <v>48483</v>
      </c>
      <c r="O48485">
        <v>0.29571661821502393</v>
      </c>
      <c r="T48485">
        <v>48475</v>
      </c>
      <c r="U48485">
        <v>0.27110075352682333</v>
      </c>
    </row>
    <row r="48486" spans="14:21" x14ac:dyDescent="0.3">
      <c r="N48486">
        <v>48484</v>
      </c>
      <c r="O48486">
        <v>0.26843141437541368</v>
      </c>
      <c r="T48486">
        <v>48476</v>
      </c>
      <c r="U48486">
        <v>0.27110075352682333</v>
      </c>
    </row>
    <row r="48487" spans="14:21" x14ac:dyDescent="0.3">
      <c r="N48487">
        <v>48485</v>
      </c>
      <c r="O48487">
        <v>0.28145154752866008</v>
      </c>
      <c r="T48487">
        <v>48477</v>
      </c>
      <c r="U48487">
        <v>0.27110075352682333</v>
      </c>
    </row>
    <row r="48488" spans="14:21" x14ac:dyDescent="0.3">
      <c r="N48488">
        <v>48486</v>
      </c>
      <c r="O48488">
        <v>0.26085991857034252</v>
      </c>
      <c r="T48488">
        <v>48478</v>
      </c>
      <c r="U48488">
        <v>0.27110075352682333</v>
      </c>
    </row>
    <row r="48489" spans="14:21" x14ac:dyDescent="0.3">
      <c r="N48489">
        <v>48487</v>
      </c>
      <c r="O48489">
        <v>0.24649085000950471</v>
      </c>
      <c r="T48489">
        <v>48479</v>
      </c>
      <c r="U48489">
        <v>0.27110075352682333</v>
      </c>
    </row>
    <row r="48490" spans="14:21" x14ac:dyDescent="0.3">
      <c r="N48490">
        <v>48488</v>
      </c>
      <c r="O48490">
        <v>0.26233666385394466</v>
      </c>
      <c r="T48490">
        <v>48480</v>
      </c>
      <c r="U48490">
        <v>0.27110075352682333</v>
      </c>
    </row>
    <row r="48491" spans="14:21" x14ac:dyDescent="0.3">
      <c r="N48491">
        <v>48489</v>
      </c>
      <c r="O48491">
        <v>0.26226449978307842</v>
      </c>
      <c r="T48491">
        <v>48481</v>
      </c>
      <c r="U48491">
        <v>0.27110075352682333</v>
      </c>
    </row>
    <row r="48492" spans="14:21" x14ac:dyDescent="0.3">
      <c r="N48492">
        <v>48490</v>
      </c>
      <c r="O48492">
        <v>0.25917978937489144</v>
      </c>
      <c r="T48492">
        <v>48482</v>
      </c>
      <c r="U48492">
        <v>0.27110075352682333</v>
      </c>
    </row>
    <row r="48493" spans="14:21" x14ac:dyDescent="0.3">
      <c r="N48493">
        <v>48491</v>
      </c>
      <c r="O48493">
        <v>0.22838673635319737</v>
      </c>
      <c r="T48493">
        <v>48483</v>
      </c>
      <c r="U48493">
        <v>0.27110075352682333</v>
      </c>
    </row>
    <row r="48494" spans="14:21" x14ac:dyDescent="0.3">
      <c r="N48494">
        <v>48492</v>
      </c>
      <c r="O48494">
        <v>0.26887840413879416</v>
      </c>
      <c r="T48494">
        <v>48484</v>
      </c>
      <c r="U48494">
        <v>0.27110075352682333</v>
      </c>
    </row>
    <row r="48495" spans="14:21" x14ac:dyDescent="0.3">
      <c r="N48495">
        <v>48493</v>
      </c>
      <c r="O48495">
        <v>0.28272319725606332</v>
      </c>
      <c r="T48495">
        <v>48485</v>
      </c>
      <c r="U48495">
        <v>0.27110075352682333</v>
      </c>
    </row>
    <row r="48496" spans="14:21" x14ac:dyDescent="0.3">
      <c r="N48496">
        <v>48494</v>
      </c>
      <c r="O48496">
        <v>0.24593755736058828</v>
      </c>
      <c r="T48496">
        <v>48486</v>
      </c>
      <c r="U48496">
        <v>0.27110075352682333</v>
      </c>
    </row>
    <row r="48497" spans="14:21" x14ac:dyDescent="0.3">
      <c r="N48497">
        <v>48495</v>
      </c>
      <c r="O48497">
        <v>0.26887840413879416</v>
      </c>
      <c r="T48497">
        <v>48487</v>
      </c>
      <c r="U48497">
        <v>0.27110075352682333</v>
      </c>
    </row>
    <row r="48498" spans="14:21" x14ac:dyDescent="0.3">
      <c r="N48498">
        <v>48496</v>
      </c>
      <c r="O48498">
        <v>0.26078418353612015</v>
      </c>
      <c r="T48498">
        <v>48488</v>
      </c>
      <c r="U48498">
        <v>0.27110075352682333</v>
      </c>
    </row>
    <row r="48499" spans="14:21" x14ac:dyDescent="0.3">
      <c r="N48499">
        <v>48497</v>
      </c>
      <c r="O48499">
        <v>0.24649085000950471</v>
      </c>
      <c r="T48499">
        <v>48489</v>
      </c>
      <c r="U48499">
        <v>0.27110075352682333</v>
      </c>
    </row>
    <row r="48500" spans="14:21" x14ac:dyDescent="0.3">
      <c r="N48500">
        <v>48498</v>
      </c>
      <c r="O48500">
        <v>0.28406873531080234</v>
      </c>
      <c r="T48500">
        <v>48490</v>
      </c>
      <c r="U48500">
        <v>0.27110075352682333</v>
      </c>
    </row>
    <row r="48501" spans="14:21" x14ac:dyDescent="0.3">
      <c r="N48501">
        <v>48499</v>
      </c>
      <c r="O48501">
        <v>0.25534868491432988</v>
      </c>
      <c r="T48501">
        <v>48491</v>
      </c>
      <c r="U48501">
        <v>0.27110075352682333</v>
      </c>
    </row>
    <row r="48502" spans="14:21" x14ac:dyDescent="0.3">
      <c r="N48502">
        <v>48500</v>
      </c>
      <c r="O48502">
        <v>0.28510839609605981</v>
      </c>
      <c r="T48502">
        <v>48492</v>
      </c>
      <c r="U48502">
        <v>0.27110075352682333</v>
      </c>
    </row>
    <row r="48503" spans="14:21" x14ac:dyDescent="0.3">
      <c r="N48503">
        <v>48501</v>
      </c>
      <c r="O48503">
        <v>0.28260807337421467</v>
      </c>
      <c r="T48503">
        <v>48493</v>
      </c>
      <c r="U48503">
        <v>0.27110075352682333</v>
      </c>
    </row>
    <row r="48504" spans="14:21" x14ac:dyDescent="0.3">
      <c r="N48504">
        <v>48502</v>
      </c>
      <c r="O48504">
        <v>0.25261659840306788</v>
      </c>
      <c r="T48504">
        <v>48494</v>
      </c>
      <c r="U48504">
        <v>0.27110075352682333</v>
      </c>
    </row>
    <row r="48505" spans="14:21" x14ac:dyDescent="0.3">
      <c r="N48505">
        <v>48503</v>
      </c>
      <c r="O48505">
        <v>0.24074547760090964</v>
      </c>
      <c r="T48505">
        <v>48495</v>
      </c>
      <c r="U48505">
        <v>0.27110075352682333</v>
      </c>
    </row>
    <row r="48506" spans="14:21" x14ac:dyDescent="0.3">
      <c r="N48506">
        <v>48504</v>
      </c>
      <c r="O48506">
        <v>0.25375879937201878</v>
      </c>
      <c r="T48506">
        <v>48496</v>
      </c>
      <c r="U48506">
        <v>0.27110075352682333</v>
      </c>
    </row>
    <row r="48507" spans="14:21" x14ac:dyDescent="0.3">
      <c r="N48507">
        <v>48505</v>
      </c>
      <c r="O48507">
        <v>0.25260485228281998</v>
      </c>
      <c r="T48507">
        <v>48497</v>
      </c>
      <c r="U48507">
        <v>0.27110075352682333</v>
      </c>
    </row>
    <row r="48508" spans="14:21" x14ac:dyDescent="0.3">
      <c r="N48508">
        <v>48506</v>
      </c>
      <c r="O48508">
        <v>0.25409711741279067</v>
      </c>
      <c r="T48508">
        <v>48498</v>
      </c>
      <c r="U48508">
        <v>0.27110075352682333</v>
      </c>
    </row>
    <row r="48509" spans="14:21" x14ac:dyDescent="0.3">
      <c r="N48509">
        <v>48507</v>
      </c>
      <c r="O48509">
        <v>0.28726147460226631</v>
      </c>
      <c r="T48509">
        <v>48499</v>
      </c>
      <c r="U48509">
        <v>0.27110075352682333</v>
      </c>
    </row>
    <row r="48510" spans="14:21" x14ac:dyDescent="0.3">
      <c r="N48510">
        <v>48508</v>
      </c>
      <c r="O48510">
        <v>0.27135557421554607</v>
      </c>
      <c r="T48510">
        <v>48500</v>
      </c>
      <c r="U48510">
        <v>0.27110075352682333</v>
      </c>
    </row>
    <row r="48511" spans="14:21" x14ac:dyDescent="0.3">
      <c r="N48511">
        <v>48509</v>
      </c>
      <c r="O48511">
        <v>0.25894967913908512</v>
      </c>
      <c r="T48511">
        <v>48501</v>
      </c>
      <c r="U48511">
        <v>0.27110075352682333</v>
      </c>
    </row>
    <row r="48512" spans="14:21" x14ac:dyDescent="0.3">
      <c r="N48512">
        <v>48510</v>
      </c>
      <c r="O48512">
        <v>0.28159682413007953</v>
      </c>
      <c r="T48512">
        <v>48502</v>
      </c>
      <c r="U48512">
        <v>0.27110075352682333</v>
      </c>
    </row>
    <row r="48513" spans="14:21" x14ac:dyDescent="0.3">
      <c r="N48513">
        <v>48511</v>
      </c>
      <c r="O48513">
        <v>0.27875715072844187</v>
      </c>
      <c r="T48513">
        <v>48503</v>
      </c>
      <c r="U48513">
        <v>0.27110075352682333</v>
      </c>
    </row>
    <row r="48514" spans="14:21" x14ac:dyDescent="0.3">
      <c r="N48514">
        <v>48512</v>
      </c>
      <c r="O48514">
        <v>0.27754225144094152</v>
      </c>
      <c r="T48514">
        <v>48504</v>
      </c>
      <c r="U48514">
        <v>0.27110075352682333</v>
      </c>
    </row>
    <row r="48515" spans="14:21" x14ac:dyDescent="0.3">
      <c r="N48515">
        <v>48513</v>
      </c>
      <c r="O48515">
        <v>0.25577178063292622</v>
      </c>
      <c r="T48515">
        <v>48505</v>
      </c>
      <c r="U48515">
        <v>0.27110075352682333</v>
      </c>
    </row>
    <row r="48516" spans="14:21" x14ac:dyDescent="0.3">
      <c r="N48516">
        <v>48514</v>
      </c>
      <c r="O48516">
        <v>0.24493758841308205</v>
      </c>
      <c r="T48516">
        <v>48506</v>
      </c>
      <c r="U48516">
        <v>0.27110075352682333</v>
      </c>
    </row>
    <row r="48517" spans="14:21" x14ac:dyDescent="0.3">
      <c r="N48517">
        <v>48515</v>
      </c>
      <c r="O48517">
        <v>0.25551036941905358</v>
      </c>
      <c r="T48517">
        <v>48507</v>
      </c>
      <c r="U48517">
        <v>0.27110075352682333</v>
      </c>
    </row>
    <row r="48518" spans="14:21" x14ac:dyDescent="0.3">
      <c r="N48518">
        <v>48516</v>
      </c>
      <c r="O48518">
        <v>0.2879568682132122</v>
      </c>
      <c r="T48518">
        <v>48508</v>
      </c>
      <c r="U48518">
        <v>0.27110075352682333</v>
      </c>
    </row>
    <row r="48519" spans="14:21" x14ac:dyDescent="0.3">
      <c r="N48519">
        <v>48517</v>
      </c>
      <c r="O48519">
        <v>0.25471141568482669</v>
      </c>
      <c r="T48519">
        <v>48509</v>
      </c>
      <c r="U48519">
        <v>0.27110075352682333</v>
      </c>
    </row>
    <row r="48520" spans="14:21" x14ac:dyDescent="0.3">
      <c r="N48520">
        <v>48518</v>
      </c>
      <c r="O48520">
        <v>0.26339970929233558</v>
      </c>
      <c r="T48520">
        <v>48510</v>
      </c>
      <c r="U48520">
        <v>0.27110075352682333</v>
      </c>
    </row>
    <row r="48521" spans="14:21" x14ac:dyDescent="0.3">
      <c r="N48521">
        <v>48519</v>
      </c>
      <c r="O48521">
        <v>0.29428459274931923</v>
      </c>
      <c r="T48521">
        <v>48511</v>
      </c>
      <c r="U48521">
        <v>0.27110075352682333</v>
      </c>
    </row>
    <row r="48522" spans="14:21" x14ac:dyDescent="0.3">
      <c r="N48522">
        <v>48520</v>
      </c>
      <c r="O48522">
        <v>0.24689343113788939</v>
      </c>
      <c r="T48522">
        <v>48512</v>
      </c>
      <c r="U48522">
        <v>0.27110075352682333</v>
      </c>
    </row>
    <row r="48523" spans="14:21" x14ac:dyDescent="0.3">
      <c r="N48523">
        <v>48521</v>
      </c>
      <c r="O48523">
        <v>0.27111020562884591</v>
      </c>
      <c r="T48523">
        <v>48513</v>
      </c>
      <c r="U48523">
        <v>0.27110075352682333</v>
      </c>
    </row>
    <row r="48524" spans="14:21" x14ac:dyDescent="0.3">
      <c r="N48524">
        <v>48522</v>
      </c>
      <c r="O48524">
        <v>0.23172038733109149</v>
      </c>
      <c r="T48524">
        <v>48514</v>
      </c>
      <c r="U48524">
        <v>0.27110075352682333</v>
      </c>
    </row>
    <row r="48525" spans="14:21" x14ac:dyDescent="0.3">
      <c r="N48525">
        <v>48523</v>
      </c>
      <c r="O48525">
        <v>0.27702006037679527</v>
      </c>
      <c r="T48525">
        <v>48515</v>
      </c>
      <c r="U48525">
        <v>0.27110075352682333</v>
      </c>
    </row>
    <row r="48526" spans="14:21" x14ac:dyDescent="0.3">
      <c r="N48526">
        <v>48524</v>
      </c>
      <c r="O48526">
        <v>0.30309176669014332</v>
      </c>
      <c r="T48526">
        <v>48516</v>
      </c>
      <c r="U48526">
        <v>0.27110075352682333</v>
      </c>
    </row>
    <row r="48527" spans="14:21" x14ac:dyDescent="0.3">
      <c r="N48527">
        <v>48525</v>
      </c>
      <c r="O48527">
        <v>0.27512845259257496</v>
      </c>
      <c r="T48527">
        <v>48517</v>
      </c>
      <c r="U48527">
        <v>0.27110075352682333</v>
      </c>
    </row>
    <row r="48528" spans="14:21" x14ac:dyDescent="0.3">
      <c r="N48528">
        <v>48526</v>
      </c>
      <c r="O48528">
        <v>0.23073869163693628</v>
      </c>
      <c r="T48528">
        <v>48518</v>
      </c>
      <c r="U48528">
        <v>0.27110075352682333</v>
      </c>
    </row>
    <row r="48529" spans="14:21" x14ac:dyDescent="0.3">
      <c r="N48529">
        <v>48527</v>
      </c>
      <c r="O48529">
        <v>0.28383460178373998</v>
      </c>
      <c r="T48529">
        <v>48519</v>
      </c>
      <c r="U48529">
        <v>0.27110075352682333</v>
      </c>
    </row>
    <row r="48530" spans="14:21" x14ac:dyDescent="0.3">
      <c r="N48530">
        <v>48528</v>
      </c>
      <c r="O48530">
        <v>0.28661863366041634</v>
      </c>
      <c r="T48530">
        <v>48520</v>
      </c>
      <c r="U48530">
        <v>0.27110075352682333</v>
      </c>
    </row>
    <row r="48531" spans="14:21" x14ac:dyDescent="0.3">
      <c r="N48531">
        <v>48529</v>
      </c>
      <c r="O48531">
        <v>0.26917750035726395</v>
      </c>
      <c r="T48531">
        <v>48521</v>
      </c>
      <c r="U48531">
        <v>0.27110075352682333</v>
      </c>
    </row>
    <row r="48532" spans="14:21" x14ac:dyDescent="0.3">
      <c r="N48532">
        <v>48530</v>
      </c>
      <c r="O48532">
        <v>0.25973075669480106</v>
      </c>
      <c r="T48532">
        <v>48522</v>
      </c>
      <c r="U48532">
        <v>0.27110075352682333</v>
      </c>
    </row>
    <row r="48533" spans="14:21" x14ac:dyDescent="0.3">
      <c r="N48533">
        <v>48531</v>
      </c>
      <c r="O48533">
        <v>0.29013107797683202</v>
      </c>
      <c r="T48533">
        <v>48523</v>
      </c>
      <c r="U48533">
        <v>0.27110075352682333</v>
      </c>
    </row>
    <row r="48534" spans="14:21" x14ac:dyDescent="0.3">
      <c r="N48534">
        <v>48532</v>
      </c>
      <c r="O48534">
        <v>0.28486771682508061</v>
      </c>
      <c r="T48534">
        <v>48524</v>
      </c>
      <c r="U48534">
        <v>0.27110075352682333</v>
      </c>
    </row>
    <row r="48535" spans="14:21" x14ac:dyDescent="0.3">
      <c r="N48535">
        <v>48533</v>
      </c>
      <c r="O48535">
        <v>0.24699941018399049</v>
      </c>
      <c r="T48535">
        <v>48525</v>
      </c>
      <c r="U48535">
        <v>0.27110075352682333</v>
      </c>
    </row>
    <row r="48536" spans="14:21" x14ac:dyDescent="0.3">
      <c r="N48536">
        <v>48534</v>
      </c>
      <c r="O48536">
        <v>0.27311194878443268</v>
      </c>
      <c r="T48536">
        <v>48526</v>
      </c>
      <c r="U48536">
        <v>0.27110075352682333</v>
      </c>
    </row>
    <row r="48537" spans="14:21" x14ac:dyDescent="0.3">
      <c r="N48537">
        <v>48535</v>
      </c>
      <c r="O48537">
        <v>0.27346254178920126</v>
      </c>
      <c r="T48537">
        <v>48527</v>
      </c>
      <c r="U48537">
        <v>0.27110075352682333</v>
      </c>
    </row>
    <row r="48538" spans="14:21" x14ac:dyDescent="0.3">
      <c r="N48538">
        <v>48536</v>
      </c>
      <c r="O48538">
        <v>0.23563450765065072</v>
      </c>
      <c r="T48538">
        <v>48528</v>
      </c>
      <c r="U48538">
        <v>0.27110075352682333</v>
      </c>
    </row>
    <row r="48539" spans="14:21" x14ac:dyDescent="0.3">
      <c r="N48539">
        <v>48537</v>
      </c>
      <c r="O48539">
        <v>0.31602979745605303</v>
      </c>
      <c r="T48539">
        <v>48529</v>
      </c>
      <c r="U48539">
        <v>0.27110075352682333</v>
      </c>
    </row>
    <row r="48540" spans="14:21" x14ac:dyDescent="0.3">
      <c r="N48540">
        <v>48538</v>
      </c>
      <c r="O48540">
        <v>0.27752466108489715</v>
      </c>
      <c r="T48540">
        <v>48530</v>
      </c>
      <c r="U48540">
        <v>0.27110075352682333</v>
      </c>
    </row>
    <row r="48541" spans="14:21" x14ac:dyDescent="0.3">
      <c r="N48541">
        <v>48539</v>
      </c>
      <c r="O48541">
        <v>0.26621913107615702</v>
      </c>
      <c r="T48541">
        <v>48531</v>
      </c>
      <c r="U48541">
        <v>0.27110075352682333</v>
      </c>
    </row>
    <row r="48542" spans="14:21" x14ac:dyDescent="0.3">
      <c r="N48542">
        <v>48540</v>
      </c>
      <c r="O48542">
        <v>0.23897717450249334</v>
      </c>
      <c r="T48542">
        <v>48532</v>
      </c>
      <c r="U48542">
        <v>0.27110075352682333</v>
      </c>
    </row>
    <row r="48543" spans="14:21" x14ac:dyDescent="0.3">
      <c r="N48543">
        <v>48541</v>
      </c>
      <c r="O48543">
        <v>0.27094087244321974</v>
      </c>
      <c r="T48543">
        <v>48533</v>
      </c>
      <c r="U48543">
        <v>0.27110075352682333</v>
      </c>
    </row>
    <row r="48544" spans="14:21" x14ac:dyDescent="0.3">
      <c r="N48544">
        <v>48542</v>
      </c>
      <c r="O48544">
        <v>0.27693194046371689</v>
      </c>
      <c r="T48544">
        <v>48534</v>
      </c>
      <c r="U48544">
        <v>0.27110075352682333</v>
      </c>
    </row>
    <row r="48545" spans="14:21" x14ac:dyDescent="0.3">
      <c r="N48545">
        <v>48543</v>
      </c>
      <c r="O48545">
        <v>0.23835589156425771</v>
      </c>
      <c r="T48545">
        <v>48535</v>
      </c>
      <c r="U48545">
        <v>0.27110075352682333</v>
      </c>
    </row>
    <row r="48546" spans="14:21" x14ac:dyDescent="0.3">
      <c r="N48546">
        <v>48544</v>
      </c>
      <c r="O48546">
        <v>0.27852736158803731</v>
      </c>
      <c r="T48546">
        <v>48536</v>
      </c>
      <c r="U48546">
        <v>0.27110075352682333</v>
      </c>
    </row>
    <row r="48547" spans="14:21" x14ac:dyDescent="0.3">
      <c r="N48547">
        <v>48545</v>
      </c>
      <c r="O48547">
        <v>0.28898488357834273</v>
      </c>
      <c r="T48547">
        <v>48537</v>
      </c>
      <c r="U48547">
        <v>0.27110075352682333</v>
      </c>
    </row>
    <row r="48548" spans="14:21" x14ac:dyDescent="0.3">
      <c r="N48548">
        <v>48546</v>
      </c>
      <c r="O48548">
        <v>0.25425577033936725</v>
      </c>
      <c r="T48548">
        <v>48538</v>
      </c>
      <c r="U48548">
        <v>0.27110075352682333</v>
      </c>
    </row>
    <row r="48549" spans="14:21" x14ac:dyDescent="0.3">
      <c r="N48549">
        <v>48547</v>
      </c>
      <c r="O48549">
        <v>0.23227808230263078</v>
      </c>
      <c r="T48549">
        <v>48539</v>
      </c>
      <c r="U48549">
        <v>0.27110075352682333</v>
      </c>
    </row>
    <row r="48550" spans="14:21" x14ac:dyDescent="0.3">
      <c r="N48550">
        <v>48548</v>
      </c>
      <c r="O48550">
        <v>0.2844784466282127</v>
      </c>
      <c r="T48550">
        <v>48540</v>
      </c>
      <c r="U48550">
        <v>0.27110075352682333</v>
      </c>
    </row>
    <row r="48551" spans="14:21" x14ac:dyDescent="0.3">
      <c r="N48551">
        <v>48549</v>
      </c>
      <c r="O48551">
        <v>0.26640317121077023</v>
      </c>
      <c r="T48551">
        <v>48541</v>
      </c>
      <c r="U48551">
        <v>0.27110075352682333</v>
      </c>
    </row>
    <row r="48552" spans="14:21" x14ac:dyDescent="0.3">
      <c r="N48552">
        <v>48550</v>
      </c>
      <c r="O48552">
        <v>0.28163647296181588</v>
      </c>
      <c r="T48552">
        <v>48542</v>
      </c>
      <c r="U48552">
        <v>0.27110075352682333</v>
      </c>
    </row>
    <row r="48553" spans="14:21" x14ac:dyDescent="0.3">
      <c r="N48553">
        <v>48551</v>
      </c>
      <c r="O48553">
        <v>0.254674842934764</v>
      </c>
      <c r="T48553">
        <v>48543</v>
      </c>
      <c r="U48553">
        <v>0.27110075352682333</v>
      </c>
    </row>
    <row r="48554" spans="14:21" x14ac:dyDescent="0.3">
      <c r="N48554">
        <v>48552</v>
      </c>
      <c r="O48554">
        <v>0.2726428355376001</v>
      </c>
      <c r="T48554">
        <v>48544</v>
      </c>
      <c r="U48554">
        <v>0.27110075352682333</v>
      </c>
    </row>
    <row r="48555" spans="14:21" x14ac:dyDescent="0.3">
      <c r="N48555">
        <v>48553</v>
      </c>
      <c r="O48555">
        <v>0.16077189576303708</v>
      </c>
      <c r="T48555">
        <v>48545</v>
      </c>
      <c r="U48555">
        <v>0.27110075352682333</v>
      </c>
    </row>
    <row r="48556" spans="14:21" x14ac:dyDescent="0.3">
      <c r="N48556">
        <v>48554</v>
      </c>
      <c r="O48556">
        <v>0.32912977507512337</v>
      </c>
      <c r="T48556">
        <v>48546</v>
      </c>
      <c r="U48556">
        <v>0.27110075352682333</v>
      </c>
    </row>
    <row r="48557" spans="14:21" x14ac:dyDescent="0.3">
      <c r="N48557">
        <v>48555</v>
      </c>
      <c r="O48557">
        <v>0.26501268069766271</v>
      </c>
      <c r="T48557">
        <v>48547</v>
      </c>
      <c r="U48557">
        <v>0.27110075352682333</v>
      </c>
    </row>
    <row r="48558" spans="14:21" x14ac:dyDescent="0.3">
      <c r="N48558">
        <v>48556</v>
      </c>
      <c r="O48558">
        <v>0.28375619118401257</v>
      </c>
      <c r="T48558">
        <v>48548</v>
      </c>
      <c r="U48558">
        <v>0.27110075352682333</v>
      </c>
    </row>
    <row r="48559" spans="14:21" x14ac:dyDescent="0.3">
      <c r="N48559">
        <v>48557</v>
      </c>
      <c r="O48559">
        <v>0.3017638401927068</v>
      </c>
      <c r="T48559">
        <v>48549</v>
      </c>
      <c r="U48559">
        <v>0.27110075352682333</v>
      </c>
    </row>
    <row r="48560" spans="14:21" x14ac:dyDescent="0.3">
      <c r="N48560">
        <v>48558</v>
      </c>
      <c r="O48560">
        <v>0.28851372581682394</v>
      </c>
      <c r="T48560">
        <v>48550</v>
      </c>
      <c r="U48560">
        <v>0.27110075352682333</v>
      </c>
    </row>
    <row r="48561" spans="14:21" x14ac:dyDescent="0.3">
      <c r="N48561">
        <v>48559</v>
      </c>
      <c r="O48561">
        <v>0.23372640869568806</v>
      </c>
      <c r="T48561">
        <v>48551</v>
      </c>
      <c r="U48561">
        <v>0.27110075352682333</v>
      </c>
    </row>
    <row r="48562" spans="14:21" x14ac:dyDescent="0.3">
      <c r="N48562">
        <v>48560</v>
      </c>
      <c r="O48562">
        <v>0.24387678221837236</v>
      </c>
      <c r="T48562">
        <v>48552</v>
      </c>
      <c r="U48562">
        <v>0.27110075352682333</v>
      </c>
    </row>
    <row r="48563" spans="14:21" x14ac:dyDescent="0.3">
      <c r="N48563">
        <v>48561</v>
      </c>
      <c r="O48563">
        <v>0.20362254316089098</v>
      </c>
      <c r="T48563">
        <v>48553</v>
      </c>
      <c r="U48563">
        <v>0.27110075352682333</v>
      </c>
    </row>
    <row r="48564" spans="14:21" x14ac:dyDescent="0.3">
      <c r="N48564">
        <v>48562</v>
      </c>
      <c r="O48564">
        <v>0.27467639763694596</v>
      </c>
      <c r="T48564">
        <v>48554</v>
      </c>
      <c r="U48564">
        <v>0.27110075352682333</v>
      </c>
    </row>
    <row r="48565" spans="14:21" x14ac:dyDescent="0.3">
      <c r="N48565">
        <v>48563</v>
      </c>
      <c r="O48565">
        <v>0.27092516670657868</v>
      </c>
      <c r="T48565">
        <v>48555</v>
      </c>
      <c r="U48565">
        <v>0.27110075352682333</v>
      </c>
    </row>
    <row r="48566" spans="14:21" x14ac:dyDescent="0.3">
      <c r="N48566">
        <v>48564</v>
      </c>
      <c r="O48566">
        <v>0.24967165193652557</v>
      </c>
      <c r="T48566">
        <v>48556</v>
      </c>
      <c r="U48566">
        <v>0.27110075352682333</v>
      </c>
    </row>
    <row r="48567" spans="14:21" x14ac:dyDescent="0.3">
      <c r="N48567">
        <v>48565</v>
      </c>
      <c r="O48567">
        <v>0.29002051837983539</v>
      </c>
      <c r="T48567">
        <v>48557</v>
      </c>
      <c r="U48567">
        <v>0.27110075352682333</v>
      </c>
    </row>
    <row r="48568" spans="14:21" x14ac:dyDescent="0.3">
      <c r="N48568">
        <v>48566</v>
      </c>
      <c r="O48568">
        <v>0.2872501261773176</v>
      </c>
      <c r="T48568">
        <v>48558</v>
      </c>
      <c r="U48568">
        <v>0.27110075352682333</v>
      </c>
    </row>
    <row r="48569" spans="14:21" x14ac:dyDescent="0.3">
      <c r="N48569">
        <v>48567</v>
      </c>
      <c r="O48569">
        <v>0.24549301172294033</v>
      </c>
      <c r="T48569">
        <v>48559</v>
      </c>
      <c r="U48569">
        <v>0.27110075352682333</v>
      </c>
    </row>
    <row r="48570" spans="14:21" x14ac:dyDescent="0.3">
      <c r="N48570">
        <v>48568</v>
      </c>
      <c r="O48570">
        <v>0.29701548579018067</v>
      </c>
      <c r="T48570">
        <v>48560</v>
      </c>
      <c r="U48570">
        <v>0.27110075352682333</v>
      </c>
    </row>
    <row r="48571" spans="14:21" x14ac:dyDescent="0.3">
      <c r="N48571">
        <v>48569</v>
      </c>
      <c r="O48571">
        <v>0.20432638143158094</v>
      </c>
      <c r="T48571">
        <v>48561</v>
      </c>
      <c r="U48571">
        <v>0.27110075352682333</v>
      </c>
    </row>
    <row r="48572" spans="14:21" x14ac:dyDescent="0.3">
      <c r="N48572">
        <v>48570</v>
      </c>
      <c r="O48572">
        <v>0.27187112225643389</v>
      </c>
      <c r="T48572">
        <v>48562</v>
      </c>
      <c r="U48572">
        <v>0.27110075352682333</v>
      </c>
    </row>
    <row r="48573" spans="14:21" x14ac:dyDescent="0.3">
      <c r="N48573">
        <v>48571</v>
      </c>
      <c r="O48573">
        <v>0.29222377644069508</v>
      </c>
      <c r="T48573">
        <v>48563</v>
      </c>
      <c r="U48573">
        <v>0.27110075352682333</v>
      </c>
    </row>
    <row r="48574" spans="14:21" x14ac:dyDescent="0.3">
      <c r="N48574">
        <v>48572</v>
      </c>
      <c r="O48574">
        <v>0.26835984668815965</v>
      </c>
      <c r="T48574">
        <v>48564</v>
      </c>
      <c r="U48574">
        <v>0.27110075352682333</v>
      </c>
    </row>
    <row r="48575" spans="14:21" x14ac:dyDescent="0.3">
      <c r="N48575">
        <v>48573</v>
      </c>
      <c r="O48575">
        <v>0.25303379616278959</v>
      </c>
      <c r="T48575">
        <v>48565</v>
      </c>
      <c r="U48575">
        <v>0.27110075352682333</v>
      </c>
    </row>
    <row r="48576" spans="14:21" x14ac:dyDescent="0.3">
      <c r="N48576">
        <v>48574</v>
      </c>
      <c r="O48576">
        <v>0.24729043956913738</v>
      </c>
      <c r="T48576">
        <v>48566</v>
      </c>
      <c r="U48576">
        <v>0.27110075352682333</v>
      </c>
    </row>
    <row r="48577" spans="14:21" x14ac:dyDescent="0.3">
      <c r="N48577">
        <v>48575</v>
      </c>
      <c r="O48577">
        <v>0.23492307572959681</v>
      </c>
      <c r="T48577">
        <v>48567</v>
      </c>
      <c r="U48577">
        <v>0.27110075352682333</v>
      </c>
    </row>
    <row r="48578" spans="14:21" x14ac:dyDescent="0.3">
      <c r="N48578">
        <v>48576</v>
      </c>
      <c r="O48578">
        <v>0.24054140830846957</v>
      </c>
      <c r="T48578">
        <v>48568</v>
      </c>
      <c r="U48578">
        <v>0.27110075352682333</v>
      </c>
    </row>
    <row r="48579" spans="14:21" x14ac:dyDescent="0.3">
      <c r="N48579">
        <v>48577</v>
      </c>
      <c r="O48579">
        <v>0.26735951112292194</v>
      </c>
      <c r="T48579">
        <v>48569</v>
      </c>
      <c r="U48579">
        <v>0.27110075352682333</v>
      </c>
    </row>
    <row r="48580" spans="14:21" x14ac:dyDescent="0.3">
      <c r="N48580">
        <v>48578</v>
      </c>
      <c r="O48580">
        <v>0.27408803773053675</v>
      </c>
      <c r="T48580">
        <v>48570</v>
      </c>
      <c r="U48580">
        <v>0.27110075352682333</v>
      </c>
    </row>
    <row r="48581" spans="14:21" x14ac:dyDescent="0.3">
      <c r="N48581">
        <v>48579</v>
      </c>
      <c r="O48581">
        <v>0.27703888807467109</v>
      </c>
      <c r="T48581">
        <v>48571</v>
      </c>
      <c r="U48581">
        <v>0.27110075352682333</v>
      </c>
    </row>
    <row r="48582" spans="14:21" x14ac:dyDescent="0.3">
      <c r="N48582">
        <v>48580</v>
      </c>
      <c r="O48582">
        <v>0.27627741459942945</v>
      </c>
      <c r="T48582">
        <v>48572</v>
      </c>
      <c r="U48582">
        <v>0.27110075352682333</v>
      </c>
    </row>
    <row r="48583" spans="14:21" x14ac:dyDescent="0.3">
      <c r="N48583">
        <v>48581</v>
      </c>
      <c r="O48583">
        <v>0.27454003645561548</v>
      </c>
      <c r="T48583">
        <v>48573</v>
      </c>
      <c r="U48583">
        <v>0.27110075352682333</v>
      </c>
    </row>
    <row r="48584" spans="14:21" x14ac:dyDescent="0.3">
      <c r="N48584">
        <v>48582</v>
      </c>
      <c r="O48584">
        <v>0.30371766365399944</v>
      </c>
      <c r="T48584">
        <v>48574</v>
      </c>
      <c r="U48584">
        <v>0.27110075352682333</v>
      </c>
    </row>
    <row r="48585" spans="14:21" x14ac:dyDescent="0.3">
      <c r="N48585">
        <v>48583</v>
      </c>
      <c r="O48585">
        <v>0.28294853696787897</v>
      </c>
      <c r="T48585">
        <v>48575</v>
      </c>
      <c r="U48585">
        <v>0.27110075352682333</v>
      </c>
    </row>
    <row r="48586" spans="14:21" x14ac:dyDescent="0.3">
      <c r="N48586">
        <v>48584</v>
      </c>
      <c r="O48586">
        <v>0.29189042424626432</v>
      </c>
      <c r="T48586">
        <v>48576</v>
      </c>
      <c r="U48586">
        <v>0.27110075352682333</v>
      </c>
    </row>
    <row r="48587" spans="14:21" x14ac:dyDescent="0.3">
      <c r="N48587">
        <v>48585</v>
      </c>
      <c r="O48587">
        <v>0.21020751172978766</v>
      </c>
      <c r="T48587">
        <v>48577</v>
      </c>
      <c r="U48587">
        <v>0.27110075352682333</v>
      </c>
    </row>
    <row r="48588" spans="14:21" x14ac:dyDescent="0.3">
      <c r="N48588">
        <v>48586</v>
      </c>
      <c r="O48588">
        <v>0.28281848437566792</v>
      </c>
      <c r="T48588">
        <v>48578</v>
      </c>
      <c r="U48588">
        <v>0.27110075352682333</v>
      </c>
    </row>
    <row r="48589" spans="14:21" x14ac:dyDescent="0.3">
      <c r="N48589">
        <v>48587</v>
      </c>
      <c r="O48589">
        <v>0.23987467015876973</v>
      </c>
      <c r="T48589">
        <v>48579</v>
      </c>
      <c r="U48589">
        <v>0.27110075352682333</v>
      </c>
    </row>
    <row r="48590" spans="14:21" x14ac:dyDescent="0.3">
      <c r="N48590">
        <v>48588</v>
      </c>
      <c r="O48590">
        <v>0.26294326013649</v>
      </c>
      <c r="T48590">
        <v>48580</v>
      </c>
      <c r="U48590">
        <v>0.27110075352682333</v>
      </c>
    </row>
    <row r="48591" spans="14:21" x14ac:dyDescent="0.3">
      <c r="N48591">
        <v>48589</v>
      </c>
      <c r="O48591">
        <v>0.24477149256426534</v>
      </c>
      <c r="T48591">
        <v>48581</v>
      </c>
      <c r="U48591">
        <v>0.27110075352682333</v>
      </c>
    </row>
    <row r="48592" spans="14:21" x14ac:dyDescent="0.3">
      <c r="N48592">
        <v>48590</v>
      </c>
      <c r="O48592">
        <v>0.264162260815821</v>
      </c>
      <c r="T48592">
        <v>48582</v>
      </c>
      <c r="U48592">
        <v>0.27110075352682333</v>
      </c>
    </row>
    <row r="48593" spans="14:21" x14ac:dyDescent="0.3">
      <c r="N48593">
        <v>48591</v>
      </c>
      <c r="O48593">
        <v>0.31767096814788542</v>
      </c>
      <c r="T48593">
        <v>48583</v>
      </c>
      <c r="U48593">
        <v>0.27110075352682333</v>
      </c>
    </row>
    <row r="48594" spans="14:21" x14ac:dyDescent="0.3">
      <c r="N48594">
        <v>48592</v>
      </c>
      <c r="O48594">
        <v>0.2661954870820335</v>
      </c>
      <c r="T48594">
        <v>48584</v>
      </c>
      <c r="U48594">
        <v>0.27110075352682333</v>
      </c>
    </row>
    <row r="48595" spans="14:21" x14ac:dyDescent="0.3">
      <c r="N48595">
        <v>48593</v>
      </c>
      <c r="O48595">
        <v>0.26211881901047551</v>
      </c>
      <c r="T48595">
        <v>48585</v>
      </c>
      <c r="U48595">
        <v>0.27110075352682333</v>
      </c>
    </row>
    <row r="48596" spans="14:21" x14ac:dyDescent="0.3">
      <c r="N48596">
        <v>48594</v>
      </c>
      <c r="O48596">
        <v>0.22781434877566256</v>
      </c>
      <c r="T48596">
        <v>48586</v>
      </c>
      <c r="U48596">
        <v>0.27110075352682333</v>
      </c>
    </row>
    <row r="48597" spans="14:21" x14ac:dyDescent="0.3">
      <c r="N48597">
        <v>48595</v>
      </c>
      <c r="O48597">
        <v>0.28361603011794334</v>
      </c>
      <c r="T48597">
        <v>48587</v>
      </c>
      <c r="U48597">
        <v>0.27110075352682333</v>
      </c>
    </row>
    <row r="48598" spans="14:21" x14ac:dyDescent="0.3">
      <c r="N48598">
        <v>48596</v>
      </c>
      <c r="O48598">
        <v>0.29701548579018067</v>
      </c>
      <c r="T48598">
        <v>48588</v>
      </c>
      <c r="U48598">
        <v>0.27110075352682333</v>
      </c>
    </row>
    <row r="48599" spans="14:21" x14ac:dyDescent="0.3">
      <c r="N48599">
        <v>48597</v>
      </c>
      <c r="O48599">
        <v>0.26617219304249862</v>
      </c>
      <c r="T48599">
        <v>48589</v>
      </c>
      <c r="U48599">
        <v>0.27110075352682333</v>
      </c>
    </row>
    <row r="48600" spans="14:21" x14ac:dyDescent="0.3">
      <c r="N48600">
        <v>48598</v>
      </c>
      <c r="O48600">
        <v>0.24907091803537992</v>
      </c>
      <c r="T48600">
        <v>48590</v>
      </c>
      <c r="U48600">
        <v>0.27110075352682333</v>
      </c>
    </row>
    <row r="48601" spans="14:21" x14ac:dyDescent="0.3">
      <c r="N48601">
        <v>48599</v>
      </c>
      <c r="O48601">
        <v>0.24712967323201696</v>
      </c>
      <c r="T48601">
        <v>48591</v>
      </c>
      <c r="U48601">
        <v>0.27110075352682333</v>
      </c>
    </row>
    <row r="48602" spans="14:21" x14ac:dyDescent="0.3">
      <c r="N48602">
        <v>48600</v>
      </c>
      <c r="O48602">
        <v>0.28317073294911471</v>
      </c>
      <c r="T48602">
        <v>48592</v>
      </c>
      <c r="U48602">
        <v>0.27110075352682333</v>
      </c>
    </row>
    <row r="48603" spans="14:21" x14ac:dyDescent="0.3">
      <c r="N48603">
        <v>48601</v>
      </c>
      <c r="O48603">
        <v>0.2624759761028026</v>
      </c>
      <c r="T48603">
        <v>48593</v>
      </c>
      <c r="U48603">
        <v>0.27110075352682333</v>
      </c>
    </row>
    <row r="48604" spans="14:21" x14ac:dyDescent="0.3">
      <c r="N48604">
        <v>48602</v>
      </c>
      <c r="O48604">
        <v>0.27108047759481507</v>
      </c>
      <c r="T48604">
        <v>48594</v>
      </c>
      <c r="U48604">
        <v>0.27110075352682333</v>
      </c>
    </row>
    <row r="48605" spans="14:21" x14ac:dyDescent="0.3">
      <c r="N48605">
        <v>48603</v>
      </c>
      <c r="O48605">
        <v>0.29717648898479077</v>
      </c>
      <c r="T48605">
        <v>48595</v>
      </c>
      <c r="U48605">
        <v>0.27110075352682333</v>
      </c>
    </row>
    <row r="48606" spans="14:21" x14ac:dyDescent="0.3">
      <c r="N48606">
        <v>48604</v>
      </c>
      <c r="O48606">
        <v>0.26360719914486563</v>
      </c>
      <c r="T48606">
        <v>48596</v>
      </c>
      <c r="U48606">
        <v>0.27110075352682333</v>
      </c>
    </row>
    <row r="48607" spans="14:21" x14ac:dyDescent="0.3">
      <c r="N48607">
        <v>48605</v>
      </c>
      <c r="O48607">
        <v>0.2377492508014121</v>
      </c>
      <c r="T48607">
        <v>48597</v>
      </c>
      <c r="U48607">
        <v>0.27110075352682333</v>
      </c>
    </row>
    <row r="48608" spans="14:21" x14ac:dyDescent="0.3">
      <c r="N48608">
        <v>48606</v>
      </c>
      <c r="O48608">
        <v>0.27004510212790073</v>
      </c>
      <c r="T48608">
        <v>48598</v>
      </c>
      <c r="U48608">
        <v>0.27110075352682333</v>
      </c>
    </row>
    <row r="48609" spans="14:21" x14ac:dyDescent="0.3">
      <c r="N48609">
        <v>48607</v>
      </c>
      <c r="O48609">
        <v>0.27363999252060323</v>
      </c>
      <c r="T48609">
        <v>48599</v>
      </c>
      <c r="U48609">
        <v>0.27110075352682333</v>
      </c>
    </row>
    <row r="48610" spans="14:21" x14ac:dyDescent="0.3">
      <c r="N48610">
        <v>48608</v>
      </c>
      <c r="O48610">
        <v>0.26679982618321946</v>
      </c>
      <c r="T48610">
        <v>48600</v>
      </c>
      <c r="U48610">
        <v>0.27110075352682333</v>
      </c>
    </row>
    <row r="48611" spans="14:21" x14ac:dyDescent="0.3">
      <c r="N48611">
        <v>48609</v>
      </c>
      <c r="O48611">
        <v>0.20594646798901117</v>
      </c>
      <c r="T48611">
        <v>48601</v>
      </c>
      <c r="U48611">
        <v>0.27110075352682333</v>
      </c>
    </row>
    <row r="48612" spans="14:21" x14ac:dyDescent="0.3">
      <c r="N48612">
        <v>48610</v>
      </c>
      <c r="O48612">
        <v>0.25671349595932735</v>
      </c>
      <c r="T48612">
        <v>48602</v>
      </c>
      <c r="U48612">
        <v>0.27110075352682333</v>
      </c>
    </row>
    <row r="48613" spans="14:21" x14ac:dyDescent="0.3">
      <c r="N48613">
        <v>48611</v>
      </c>
      <c r="O48613">
        <v>0.41332036630301816</v>
      </c>
      <c r="T48613">
        <v>48603</v>
      </c>
      <c r="U48613">
        <v>0.27110075352682333</v>
      </c>
    </row>
    <row r="48614" spans="14:21" x14ac:dyDescent="0.3">
      <c r="N48614">
        <v>48612</v>
      </c>
      <c r="O48614">
        <v>0.23032494828189584</v>
      </c>
      <c r="T48614">
        <v>48604</v>
      </c>
      <c r="U48614">
        <v>0.27110075352682333</v>
      </c>
    </row>
    <row r="48615" spans="14:21" x14ac:dyDescent="0.3">
      <c r="N48615">
        <v>48613</v>
      </c>
      <c r="O48615">
        <v>0.25450599361813453</v>
      </c>
      <c r="T48615">
        <v>48605</v>
      </c>
      <c r="U48615">
        <v>0.27110075352682333</v>
      </c>
    </row>
    <row r="48616" spans="14:21" x14ac:dyDescent="0.3">
      <c r="N48616">
        <v>48614</v>
      </c>
      <c r="O48616">
        <v>0.24865563054893727</v>
      </c>
      <c r="T48616">
        <v>48606</v>
      </c>
      <c r="U48616">
        <v>0.27110075352682333</v>
      </c>
    </row>
    <row r="48617" spans="14:21" x14ac:dyDescent="0.3">
      <c r="N48617">
        <v>48615</v>
      </c>
      <c r="O48617">
        <v>0.24896632247819053</v>
      </c>
      <c r="T48617">
        <v>48607</v>
      </c>
      <c r="U48617">
        <v>0.27110075352682333</v>
      </c>
    </row>
    <row r="48618" spans="14:21" x14ac:dyDescent="0.3">
      <c r="N48618">
        <v>48616</v>
      </c>
      <c r="O48618">
        <v>0.3134483263891365</v>
      </c>
      <c r="T48618">
        <v>48608</v>
      </c>
      <c r="U48618">
        <v>0.27110075352682333</v>
      </c>
    </row>
    <row r="48619" spans="14:21" x14ac:dyDescent="0.3">
      <c r="N48619">
        <v>48617</v>
      </c>
      <c r="O48619">
        <v>0.27907057098731342</v>
      </c>
      <c r="T48619">
        <v>48609</v>
      </c>
      <c r="U48619">
        <v>0.27110075352682333</v>
      </c>
    </row>
    <row r="48620" spans="14:21" x14ac:dyDescent="0.3">
      <c r="N48620">
        <v>48618</v>
      </c>
      <c r="O48620">
        <v>0.28187555436328798</v>
      </c>
      <c r="T48620">
        <v>48610</v>
      </c>
      <c r="U48620">
        <v>0.27110075352682333</v>
      </c>
    </row>
    <row r="48621" spans="14:21" x14ac:dyDescent="0.3">
      <c r="N48621">
        <v>48619</v>
      </c>
      <c r="O48621">
        <v>0.174951698984989</v>
      </c>
      <c r="T48621">
        <v>48611</v>
      </c>
      <c r="U48621">
        <v>0.27110075352682333</v>
      </c>
    </row>
    <row r="48622" spans="14:21" x14ac:dyDescent="0.3">
      <c r="N48622">
        <v>48620</v>
      </c>
      <c r="O48622">
        <v>0.2784665526680436</v>
      </c>
      <c r="T48622">
        <v>48612</v>
      </c>
      <c r="U48622">
        <v>0.27110075352682333</v>
      </c>
    </row>
    <row r="48623" spans="14:21" x14ac:dyDescent="0.3">
      <c r="N48623">
        <v>48621</v>
      </c>
      <c r="O48623">
        <v>0.23448791036624697</v>
      </c>
      <c r="T48623">
        <v>48613</v>
      </c>
      <c r="U48623">
        <v>0.27110075352682333</v>
      </c>
    </row>
    <row r="48624" spans="14:21" x14ac:dyDescent="0.3">
      <c r="N48624">
        <v>48622</v>
      </c>
      <c r="O48624">
        <v>0.22838673635319737</v>
      </c>
      <c r="T48624">
        <v>48614</v>
      </c>
      <c r="U48624">
        <v>0.27110075352682333</v>
      </c>
    </row>
    <row r="48625" spans="14:21" x14ac:dyDescent="0.3">
      <c r="N48625">
        <v>48623</v>
      </c>
      <c r="O48625">
        <v>0.25856861660731095</v>
      </c>
      <c r="T48625">
        <v>48615</v>
      </c>
      <c r="U48625">
        <v>0.27110075352682333</v>
      </c>
    </row>
    <row r="48626" spans="14:21" x14ac:dyDescent="0.3">
      <c r="N48626">
        <v>48624</v>
      </c>
      <c r="O48626">
        <v>0.26137754248435968</v>
      </c>
      <c r="T48626">
        <v>48616</v>
      </c>
      <c r="U48626">
        <v>0.27110075352682333</v>
      </c>
    </row>
    <row r="48627" spans="14:21" x14ac:dyDescent="0.3">
      <c r="N48627">
        <v>48625</v>
      </c>
      <c r="O48627">
        <v>0.25389542617317606</v>
      </c>
      <c r="T48627">
        <v>48617</v>
      </c>
      <c r="U48627">
        <v>0.27110075352682333</v>
      </c>
    </row>
    <row r="48628" spans="14:21" x14ac:dyDescent="0.3">
      <c r="N48628">
        <v>48626</v>
      </c>
      <c r="O48628">
        <v>0.25063800822842242</v>
      </c>
      <c r="T48628">
        <v>48618</v>
      </c>
      <c r="U48628">
        <v>0.27110075352682333</v>
      </c>
    </row>
    <row r="48629" spans="14:21" x14ac:dyDescent="0.3">
      <c r="N48629">
        <v>48627</v>
      </c>
      <c r="O48629">
        <v>0.24623918240094214</v>
      </c>
      <c r="T48629">
        <v>48619</v>
      </c>
      <c r="U48629">
        <v>0.27110075352682333</v>
      </c>
    </row>
    <row r="48630" spans="14:21" x14ac:dyDescent="0.3">
      <c r="N48630">
        <v>48628</v>
      </c>
      <c r="O48630">
        <v>0.26233666385394466</v>
      </c>
      <c r="T48630">
        <v>48620</v>
      </c>
      <c r="U48630">
        <v>0.27110075352682333</v>
      </c>
    </row>
    <row r="48631" spans="14:21" x14ac:dyDescent="0.3">
      <c r="N48631">
        <v>48629</v>
      </c>
      <c r="O48631">
        <v>0.35472711669137652</v>
      </c>
      <c r="T48631">
        <v>48621</v>
      </c>
      <c r="U48631">
        <v>0.27110075352682333</v>
      </c>
    </row>
    <row r="48632" spans="14:21" x14ac:dyDescent="0.3">
      <c r="N48632">
        <v>48630</v>
      </c>
      <c r="O48632">
        <v>0.23662425631445955</v>
      </c>
      <c r="T48632">
        <v>48622</v>
      </c>
      <c r="U48632">
        <v>0.27110075352682333</v>
      </c>
    </row>
    <row r="48633" spans="14:21" x14ac:dyDescent="0.3">
      <c r="N48633">
        <v>48631</v>
      </c>
      <c r="O48633">
        <v>0.23471078189193703</v>
      </c>
      <c r="T48633">
        <v>48623</v>
      </c>
      <c r="U48633">
        <v>0.27110075352682333</v>
      </c>
    </row>
    <row r="48634" spans="14:21" x14ac:dyDescent="0.3">
      <c r="N48634">
        <v>48632</v>
      </c>
      <c r="O48634">
        <v>0.24312915797376575</v>
      </c>
      <c r="T48634">
        <v>48624</v>
      </c>
      <c r="U48634">
        <v>0.27110075352682333</v>
      </c>
    </row>
    <row r="48635" spans="14:21" x14ac:dyDescent="0.3">
      <c r="N48635">
        <v>48633</v>
      </c>
      <c r="O48635">
        <v>0.2726457412028867</v>
      </c>
      <c r="T48635">
        <v>48625</v>
      </c>
      <c r="U48635">
        <v>0.27110075352682333</v>
      </c>
    </row>
    <row r="48636" spans="14:21" x14ac:dyDescent="0.3">
      <c r="N48636">
        <v>48634</v>
      </c>
      <c r="O48636">
        <v>0.26923661700010049</v>
      </c>
      <c r="T48636">
        <v>48626</v>
      </c>
      <c r="U48636">
        <v>0.27110075352682333</v>
      </c>
    </row>
    <row r="48637" spans="14:21" x14ac:dyDescent="0.3">
      <c r="N48637">
        <v>48635</v>
      </c>
      <c r="O48637">
        <v>0.25324448397344818</v>
      </c>
      <c r="T48637">
        <v>48627</v>
      </c>
      <c r="U48637">
        <v>0.27110075352682333</v>
      </c>
    </row>
    <row r="48638" spans="14:21" x14ac:dyDescent="0.3">
      <c r="N48638">
        <v>48636</v>
      </c>
      <c r="O48638">
        <v>0.25636177251871467</v>
      </c>
      <c r="T48638">
        <v>48628</v>
      </c>
      <c r="U48638">
        <v>0.27110075352682333</v>
      </c>
    </row>
    <row r="48639" spans="14:21" x14ac:dyDescent="0.3">
      <c r="N48639">
        <v>48637</v>
      </c>
      <c r="O48639">
        <v>0.24167597430225637</v>
      </c>
      <c r="T48639">
        <v>48629</v>
      </c>
      <c r="U48639">
        <v>0.27110075352682333</v>
      </c>
    </row>
    <row r="48640" spans="14:21" x14ac:dyDescent="0.3">
      <c r="N48640">
        <v>48638</v>
      </c>
      <c r="O48640">
        <v>0.26255623274524809</v>
      </c>
      <c r="T48640">
        <v>48630</v>
      </c>
      <c r="U48640">
        <v>0.27110075352682333</v>
      </c>
    </row>
    <row r="48641" spans="14:21" x14ac:dyDescent="0.3">
      <c r="N48641">
        <v>48639</v>
      </c>
      <c r="O48641">
        <v>0.26501268069766271</v>
      </c>
      <c r="T48641">
        <v>48631</v>
      </c>
      <c r="U48641">
        <v>0.27110075352682333</v>
      </c>
    </row>
    <row r="48642" spans="14:21" x14ac:dyDescent="0.3">
      <c r="N48642">
        <v>48640</v>
      </c>
      <c r="O48642">
        <v>0.21484560037133213</v>
      </c>
      <c r="T48642">
        <v>48632</v>
      </c>
      <c r="U48642">
        <v>0.27110075352682333</v>
      </c>
    </row>
    <row r="48643" spans="14:21" x14ac:dyDescent="0.3">
      <c r="N48643">
        <v>48641</v>
      </c>
      <c r="O48643">
        <v>0.25745273851141975</v>
      </c>
      <c r="T48643">
        <v>48633</v>
      </c>
      <c r="U48643">
        <v>0.27110075352682333</v>
      </c>
    </row>
    <row r="48644" spans="14:21" x14ac:dyDescent="0.3">
      <c r="N48644">
        <v>48642</v>
      </c>
      <c r="O48644">
        <v>0.27993000431772258</v>
      </c>
      <c r="T48644">
        <v>48634</v>
      </c>
      <c r="U48644">
        <v>0.27110075352682333</v>
      </c>
    </row>
    <row r="48645" spans="14:21" x14ac:dyDescent="0.3">
      <c r="N48645">
        <v>48643</v>
      </c>
      <c r="O48645">
        <v>0.26841028324291177</v>
      </c>
      <c r="T48645">
        <v>48635</v>
      </c>
      <c r="U48645">
        <v>0.27110075352682333</v>
      </c>
    </row>
    <row r="48646" spans="14:21" x14ac:dyDescent="0.3">
      <c r="N48646">
        <v>48644</v>
      </c>
      <c r="O48646">
        <v>0.27212283140029264</v>
      </c>
      <c r="T48646">
        <v>48636</v>
      </c>
      <c r="U48646">
        <v>0.27110075352682333</v>
      </c>
    </row>
    <row r="48647" spans="14:21" x14ac:dyDescent="0.3">
      <c r="N48647">
        <v>48645</v>
      </c>
      <c r="O48647">
        <v>0.25913873731159381</v>
      </c>
      <c r="T48647">
        <v>48637</v>
      </c>
      <c r="U48647">
        <v>0.27110075352682333</v>
      </c>
    </row>
    <row r="48648" spans="14:21" x14ac:dyDescent="0.3">
      <c r="N48648">
        <v>48646</v>
      </c>
      <c r="O48648">
        <v>0.24945472139062883</v>
      </c>
      <c r="T48648">
        <v>48638</v>
      </c>
      <c r="U48648">
        <v>0.27110075352682333</v>
      </c>
    </row>
    <row r="48649" spans="14:21" x14ac:dyDescent="0.3">
      <c r="N48649">
        <v>48647</v>
      </c>
      <c r="O48649">
        <v>0.24967165193652557</v>
      </c>
      <c r="T48649">
        <v>48639</v>
      </c>
      <c r="U48649">
        <v>0.27110075352682333</v>
      </c>
    </row>
    <row r="48650" spans="14:21" x14ac:dyDescent="0.3">
      <c r="N48650">
        <v>48648</v>
      </c>
      <c r="O48650">
        <v>0.3370721204627829</v>
      </c>
      <c r="T48650">
        <v>48640</v>
      </c>
      <c r="U48650">
        <v>0.27110075352682333</v>
      </c>
    </row>
    <row r="48651" spans="14:21" x14ac:dyDescent="0.3">
      <c r="N48651">
        <v>48649</v>
      </c>
      <c r="O48651">
        <v>0.32912977507512337</v>
      </c>
      <c r="T48651">
        <v>48641</v>
      </c>
      <c r="U48651">
        <v>0.27110075352682333</v>
      </c>
    </row>
    <row r="48652" spans="14:21" x14ac:dyDescent="0.3">
      <c r="N48652">
        <v>48650</v>
      </c>
      <c r="O48652">
        <v>0.25693732269599578</v>
      </c>
      <c r="T48652">
        <v>48642</v>
      </c>
      <c r="U48652">
        <v>0.27110075352682333</v>
      </c>
    </row>
    <row r="48653" spans="14:21" x14ac:dyDescent="0.3">
      <c r="N48653">
        <v>48651</v>
      </c>
      <c r="O48653">
        <v>0.24820572297160101</v>
      </c>
      <c r="T48653">
        <v>48643</v>
      </c>
      <c r="U48653">
        <v>0.27110075352682333</v>
      </c>
    </row>
    <row r="48654" spans="14:21" x14ac:dyDescent="0.3">
      <c r="N48654">
        <v>48652</v>
      </c>
      <c r="O48654">
        <v>0.34006436741900953</v>
      </c>
      <c r="T48654">
        <v>48644</v>
      </c>
      <c r="U48654">
        <v>0.27110075352682333</v>
      </c>
    </row>
    <row r="48655" spans="14:21" x14ac:dyDescent="0.3">
      <c r="N48655">
        <v>48653</v>
      </c>
      <c r="O48655">
        <v>0.25035459879397187</v>
      </c>
      <c r="T48655">
        <v>48645</v>
      </c>
      <c r="U48655">
        <v>0.27110075352682333</v>
      </c>
    </row>
    <row r="48656" spans="14:21" x14ac:dyDescent="0.3">
      <c r="N48656">
        <v>48654</v>
      </c>
      <c r="O48656">
        <v>0.2492679477095319</v>
      </c>
      <c r="T48656">
        <v>48646</v>
      </c>
      <c r="U48656">
        <v>0.27110075352682333</v>
      </c>
    </row>
    <row r="48657" spans="14:21" x14ac:dyDescent="0.3">
      <c r="N48657">
        <v>48655</v>
      </c>
      <c r="O48657">
        <v>0.31645974966526863</v>
      </c>
      <c r="T48657">
        <v>48647</v>
      </c>
      <c r="U48657">
        <v>0.27110075352682333</v>
      </c>
    </row>
    <row r="48658" spans="14:21" x14ac:dyDescent="0.3">
      <c r="N48658">
        <v>48656</v>
      </c>
      <c r="O48658">
        <v>0.24614347705512521</v>
      </c>
      <c r="T48658">
        <v>48648</v>
      </c>
      <c r="U48658">
        <v>0.27110075352682333</v>
      </c>
    </row>
    <row r="48659" spans="14:21" x14ac:dyDescent="0.3">
      <c r="N48659">
        <v>48657</v>
      </c>
      <c r="O48659">
        <v>0.24060380379036808</v>
      </c>
      <c r="T48659">
        <v>48649</v>
      </c>
      <c r="U48659">
        <v>0.27110075352682333</v>
      </c>
    </row>
    <row r="48660" spans="14:21" x14ac:dyDescent="0.3">
      <c r="N48660">
        <v>48658</v>
      </c>
      <c r="O48660">
        <v>0.2489075592444504</v>
      </c>
      <c r="T48660">
        <v>48650</v>
      </c>
      <c r="U48660">
        <v>0.27110075352682333</v>
      </c>
    </row>
    <row r="48661" spans="14:21" x14ac:dyDescent="0.3">
      <c r="N48661">
        <v>48659</v>
      </c>
      <c r="O48661">
        <v>0.32317170577453158</v>
      </c>
      <c r="T48661">
        <v>48651</v>
      </c>
      <c r="U48661">
        <v>0.27110075352682333</v>
      </c>
    </row>
    <row r="48662" spans="14:21" x14ac:dyDescent="0.3">
      <c r="N48662">
        <v>48660</v>
      </c>
      <c r="O48662">
        <v>0.27795241391637715</v>
      </c>
      <c r="T48662">
        <v>48652</v>
      </c>
      <c r="U48662">
        <v>0.27110075352682333</v>
      </c>
    </row>
    <row r="48663" spans="14:21" x14ac:dyDescent="0.3">
      <c r="N48663">
        <v>48661</v>
      </c>
      <c r="O48663">
        <v>0.28124697978685814</v>
      </c>
      <c r="T48663">
        <v>48653</v>
      </c>
      <c r="U48663">
        <v>0.27110075352682333</v>
      </c>
    </row>
    <row r="48664" spans="14:21" x14ac:dyDescent="0.3">
      <c r="N48664">
        <v>48662</v>
      </c>
      <c r="O48664">
        <v>0.26517264362611415</v>
      </c>
      <c r="T48664">
        <v>48654</v>
      </c>
      <c r="U48664">
        <v>0.27110075352682333</v>
      </c>
    </row>
    <row r="48665" spans="14:21" x14ac:dyDescent="0.3">
      <c r="N48665">
        <v>48663</v>
      </c>
      <c r="O48665">
        <v>0.22066302366033932</v>
      </c>
      <c r="T48665">
        <v>48655</v>
      </c>
      <c r="U48665">
        <v>0.27110075352682333</v>
      </c>
    </row>
    <row r="48666" spans="14:21" x14ac:dyDescent="0.3">
      <c r="N48666">
        <v>48664</v>
      </c>
      <c r="O48666">
        <v>0.23854971224112981</v>
      </c>
      <c r="T48666">
        <v>48656</v>
      </c>
      <c r="U48666">
        <v>0.27110075352682333</v>
      </c>
    </row>
    <row r="48667" spans="14:21" x14ac:dyDescent="0.3">
      <c r="N48667">
        <v>48665</v>
      </c>
      <c r="O48667">
        <v>0.28014883094861931</v>
      </c>
      <c r="T48667">
        <v>48657</v>
      </c>
      <c r="U48667">
        <v>0.27110075352682333</v>
      </c>
    </row>
    <row r="48668" spans="14:21" x14ac:dyDescent="0.3">
      <c r="N48668">
        <v>48666</v>
      </c>
      <c r="O48668">
        <v>0.23980951381038074</v>
      </c>
      <c r="T48668">
        <v>48658</v>
      </c>
      <c r="U48668">
        <v>0.27110075352682333</v>
      </c>
    </row>
    <row r="48669" spans="14:21" x14ac:dyDescent="0.3">
      <c r="N48669">
        <v>48667</v>
      </c>
      <c r="O48669">
        <v>0.23462153685826592</v>
      </c>
      <c r="T48669">
        <v>48659</v>
      </c>
      <c r="U48669">
        <v>0.27110075352682333</v>
      </c>
    </row>
    <row r="48670" spans="14:21" x14ac:dyDescent="0.3">
      <c r="N48670">
        <v>48668</v>
      </c>
      <c r="O48670">
        <v>0.24897909120996081</v>
      </c>
      <c r="T48670">
        <v>48660</v>
      </c>
      <c r="U48670">
        <v>0.27110075352682333</v>
      </c>
    </row>
    <row r="48671" spans="14:21" x14ac:dyDescent="0.3">
      <c r="N48671">
        <v>48669</v>
      </c>
      <c r="O48671">
        <v>0.25826051732505168</v>
      </c>
      <c r="T48671">
        <v>48661</v>
      </c>
      <c r="U48671">
        <v>0.27110075352682333</v>
      </c>
    </row>
    <row r="48672" spans="14:21" x14ac:dyDescent="0.3">
      <c r="N48672">
        <v>48670</v>
      </c>
      <c r="O48672">
        <v>0.26577677099795571</v>
      </c>
      <c r="T48672">
        <v>48662</v>
      </c>
      <c r="U48672">
        <v>0.27110075352682333</v>
      </c>
    </row>
    <row r="48673" spans="14:21" x14ac:dyDescent="0.3">
      <c r="N48673">
        <v>48671</v>
      </c>
      <c r="O48673">
        <v>0.28824852875586487</v>
      </c>
      <c r="T48673">
        <v>48663</v>
      </c>
      <c r="U48673">
        <v>0.27110075352682333</v>
      </c>
    </row>
    <row r="48674" spans="14:21" x14ac:dyDescent="0.3">
      <c r="N48674">
        <v>48672</v>
      </c>
      <c r="O48674">
        <v>0.27311194878443268</v>
      </c>
      <c r="T48674">
        <v>48664</v>
      </c>
      <c r="U48674">
        <v>0.27110075352682333</v>
      </c>
    </row>
    <row r="48675" spans="14:21" x14ac:dyDescent="0.3">
      <c r="N48675">
        <v>48673</v>
      </c>
      <c r="O48675">
        <v>0.3370721204627829</v>
      </c>
      <c r="T48675">
        <v>48665</v>
      </c>
      <c r="U48675">
        <v>0.27110075352682333</v>
      </c>
    </row>
    <row r="48676" spans="14:21" x14ac:dyDescent="0.3">
      <c r="N48676">
        <v>48674</v>
      </c>
      <c r="O48676">
        <v>0.22834172430422806</v>
      </c>
      <c r="T48676">
        <v>48666</v>
      </c>
      <c r="U48676">
        <v>0.27110075352682333</v>
      </c>
    </row>
    <row r="48677" spans="14:21" x14ac:dyDescent="0.3">
      <c r="N48677">
        <v>48675</v>
      </c>
      <c r="O48677">
        <v>0.27329041864521531</v>
      </c>
      <c r="T48677">
        <v>48667</v>
      </c>
      <c r="U48677">
        <v>0.27110075352682333</v>
      </c>
    </row>
    <row r="48678" spans="14:21" x14ac:dyDescent="0.3">
      <c r="N48678">
        <v>48676</v>
      </c>
      <c r="O48678">
        <v>0.21477460751813077</v>
      </c>
      <c r="T48678">
        <v>48668</v>
      </c>
      <c r="U48678">
        <v>0.27110075352682333</v>
      </c>
    </row>
    <row r="48679" spans="14:21" x14ac:dyDescent="0.3">
      <c r="N48679">
        <v>48677</v>
      </c>
      <c r="O48679">
        <v>0.24767152388996419</v>
      </c>
      <c r="T48679">
        <v>48669</v>
      </c>
      <c r="U48679">
        <v>0.27110075352682333</v>
      </c>
    </row>
    <row r="48680" spans="14:21" x14ac:dyDescent="0.3">
      <c r="N48680">
        <v>48678</v>
      </c>
      <c r="O48680">
        <v>0.27852363470981784</v>
      </c>
      <c r="T48680">
        <v>48670</v>
      </c>
      <c r="U48680">
        <v>0.27110075352682333</v>
      </c>
    </row>
    <row r="48681" spans="14:21" x14ac:dyDescent="0.3">
      <c r="N48681">
        <v>48679</v>
      </c>
      <c r="O48681">
        <v>0.30549437979929051</v>
      </c>
      <c r="T48681">
        <v>48671</v>
      </c>
      <c r="U48681">
        <v>0.27110075352682333</v>
      </c>
    </row>
    <row r="48682" spans="14:21" x14ac:dyDescent="0.3">
      <c r="N48682">
        <v>48680</v>
      </c>
      <c r="O48682">
        <v>0.26062171862161415</v>
      </c>
      <c r="T48682">
        <v>48672</v>
      </c>
      <c r="U48682">
        <v>0.27110075352682333</v>
      </c>
    </row>
    <row r="48683" spans="14:21" x14ac:dyDescent="0.3">
      <c r="N48683">
        <v>48681</v>
      </c>
      <c r="O48683">
        <v>0.29569238471932024</v>
      </c>
      <c r="T48683">
        <v>48673</v>
      </c>
      <c r="U48683">
        <v>0.27110075352682333</v>
      </c>
    </row>
    <row r="48684" spans="14:21" x14ac:dyDescent="0.3">
      <c r="N48684">
        <v>48682</v>
      </c>
      <c r="O48684">
        <v>0.30284237053806162</v>
      </c>
      <c r="T48684">
        <v>48674</v>
      </c>
      <c r="U48684">
        <v>0.27110075352682333</v>
      </c>
    </row>
    <row r="48685" spans="14:21" x14ac:dyDescent="0.3">
      <c r="N48685">
        <v>48683</v>
      </c>
      <c r="O48685">
        <v>0.24813556460375172</v>
      </c>
      <c r="T48685">
        <v>48675</v>
      </c>
      <c r="U48685">
        <v>0.27110075352682333</v>
      </c>
    </row>
    <row r="48686" spans="14:21" x14ac:dyDescent="0.3">
      <c r="N48686">
        <v>48684</v>
      </c>
      <c r="O48686">
        <v>0.28900863377375696</v>
      </c>
      <c r="T48686">
        <v>48676</v>
      </c>
      <c r="U48686">
        <v>0.27110075352682333</v>
      </c>
    </row>
    <row r="48687" spans="14:21" x14ac:dyDescent="0.3">
      <c r="N48687">
        <v>48685</v>
      </c>
      <c r="O48687">
        <v>0.30464879987952054</v>
      </c>
      <c r="T48687">
        <v>48677</v>
      </c>
      <c r="U48687">
        <v>0.27110075352682333</v>
      </c>
    </row>
    <row r="48688" spans="14:21" x14ac:dyDescent="0.3">
      <c r="N48688">
        <v>48686</v>
      </c>
      <c r="O48688">
        <v>0.26998115869593348</v>
      </c>
      <c r="T48688">
        <v>48678</v>
      </c>
      <c r="U48688">
        <v>0.27110075352682333</v>
      </c>
    </row>
    <row r="48689" spans="14:21" x14ac:dyDescent="0.3">
      <c r="N48689">
        <v>48687</v>
      </c>
      <c r="O48689">
        <v>0.2628887935514394</v>
      </c>
      <c r="T48689">
        <v>48679</v>
      </c>
      <c r="U48689">
        <v>0.27110075352682333</v>
      </c>
    </row>
    <row r="48690" spans="14:21" x14ac:dyDescent="0.3">
      <c r="N48690">
        <v>48688</v>
      </c>
      <c r="O48690">
        <v>0.17090796236547906</v>
      </c>
      <c r="T48690">
        <v>48680</v>
      </c>
      <c r="U48690">
        <v>0.27110075352682333</v>
      </c>
    </row>
    <row r="48691" spans="14:21" x14ac:dyDescent="0.3">
      <c r="N48691">
        <v>48689</v>
      </c>
      <c r="O48691">
        <v>0.25052377155864752</v>
      </c>
      <c r="T48691">
        <v>48681</v>
      </c>
      <c r="U48691">
        <v>0.27110075352682333</v>
      </c>
    </row>
    <row r="48692" spans="14:21" x14ac:dyDescent="0.3">
      <c r="N48692">
        <v>48690</v>
      </c>
      <c r="O48692">
        <v>0.25538956655907674</v>
      </c>
      <c r="T48692">
        <v>48682</v>
      </c>
      <c r="U48692">
        <v>0.27110075352682333</v>
      </c>
    </row>
    <row r="48693" spans="14:21" x14ac:dyDescent="0.3">
      <c r="N48693">
        <v>48691</v>
      </c>
      <c r="O48693">
        <v>0.274648380960623</v>
      </c>
      <c r="T48693">
        <v>48683</v>
      </c>
      <c r="U48693">
        <v>0.27110075352682333</v>
      </c>
    </row>
    <row r="48694" spans="14:21" x14ac:dyDescent="0.3">
      <c r="N48694">
        <v>48692</v>
      </c>
      <c r="O48694">
        <v>0.23766606445864943</v>
      </c>
      <c r="T48694">
        <v>48684</v>
      </c>
      <c r="U48694">
        <v>0.27110075352682333</v>
      </c>
    </row>
    <row r="48695" spans="14:21" x14ac:dyDescent="0.3">
      <c r="N48695">
        <v>48693</v>
      </c>
      <c r="O48695">
        <v>0.29289449473485907</v>
      </c>
      <c r="T48695">
        <v>48685</v>
      </c>
      <c r="U48695">
        <v>0.27110075352682333</v>
      </c>
    </row>
    <row r="48696" spans="14:21" x14ac:dyDescent="0.3">
      <c r="N48696">
        <v>48694</v>
      </c>
      <c r="O48696">
        <v>0.27852363470981784</v>
      </c>
      <c r="T48696">
        <v>48686</v>
      </c>
      <c r="U48696">
        <v>0.27110075352682333</v>
      </c>
    </row>
    <row r="48697" spans="14:21" x14ac:dyDescent="0.3">
      <c r="N48697">
        <v>48695</v>
      </c>
      <c r="O48697">
        <v>0.25771924546273395</v>
      </c>
      <c r="T48697">
        <v>48687</v>
      </c>
      <c r="U48697">
        <v>0.27110075352682333</v>
      </c>
    </row>
    <row r="48698" spans="14:21" x14ac:dyDescent="0.3">
      <c r="N48698">
        <v>48696</v>
      </c>
      <c r="O48698">
        <v>0.30108677556090846</v>
      </c>
      <c r="T48698">
        <v>48688</v>
      </c>
      <c r="U48698">
        <v>0.27110075352682333</v>
      </c>
    </row>
    <row r="48699" spans="14:21" x14ac:dyDescent="0.3">
      <c r="N48699">
        <v>48697</v>
      </c>
      <c r="O48699">
        <v>0.28014883094861931</v>
      </c>
      <c r="T48699">
        <v>48689</v>
      </c>
      <c r="U48699">
        <v>0.27110075352682333</v>
      </c>
    </row>
    <row r="48700" spans="14:21" x14ac:dyDescent="0.3">
      <c r="N48700">
        <v>48698</v>
      </c>
      <c r="O48700">
        <v>0.25324448397344818</v>
      </c>
      <c r="T48700">
        <v>48690</v>
      </c>
      <c r="U48700">
        <v>0.27110075352682333</v>
      </c>
    </row>
    <row r="48701" spans="14:21" x14ac:dyDescent="0.3">
      <c r="N48701">
        <v>48699</v>
      </c>
      <c r="O48701">
        <v>0.26368080363926338</v>
      </c>
      <c r="T48701">
        <v>48691</v>
      </c>
      <c r="U48701">
        <v>0.27110075352682333</v>
      </c>
    </row>
    <row r="48702" spans="14:21" x14ac:dyDescent="0.3">
      <c r="N48702">
        <v>48700</v>
      </c>
      <c r="O48702">
        <v>0.28182039086552729</v>
      </c>
      <c r="T48702">
        <v>48692</v>
      </c>
      <c r="U48702">
        <v>0.27110075352682333</v>
      </c>
    </row>
    <row r="48703" spans="14:21" x14ac:dyDescent="0.3">
      <c r="N48703">
        <v>48701</v>
      </c>
      <c r="O48703">
        <v>0.23844858400845123</v>
      </c>
      <c r="T48703">
        <v>48693</v>
      </c>
      <c r="U48703">
        <v>0.27110075352682333</v>
      </c>
    </row>
    <row r="48704" spans="14:21" x14ac:dyDescent="0.3">
      <c r="N48704">
        <v>48702</v>
      </c>
      <c r="O48704">
        <v>0.2721798019797888</v>
      </c>
      <c r="T48704">
        <v>48694</v>
      </c>
      <c r="U48704">
        <v>0.27110075352682333</v>
      </c>
    </row>
    <row r="48705" spans="14:21" x14ac:dyDescent="0.3">
      <c r="N48705">
        <v>48703</v>
      </c>
      <c r="O48705">
        <v>0.27852363470981784</v>
      </c>
      <c r="T48705">
        <v>48695</v>
      </c>
      <c r="U48705">
        <v>0.27110075352682333</v>
      </c>
    </row>
    <row r="48706" spans="14:21" x14ac:dyDescent="0.3">
      <c r="N48706">
        <v>48704</v>
      </c>
      <c r="O48706">
        <v>0.28708669167051304</v>
      </c>
      <c r="T48706">
        <v>48696</v>
      </c>
      <c r="U48706">
        <v>0.27110075352682333</v>
      </c>
    </row>
    <row r="48707" spans="14:21" x14ac:dyDescent="0.3">
      <c r="N48707">
        <v>48705</v>
      </c>
      <c r="O48707">
        <v>0.29343643281384651</v>
      </c>
      <c r="T48707">
        <v>48697</v>
      </c>
      <c r="U48707">
        <v>0.27110075352682333</v>
      </c>
    </row>
    <row r="48708" spans="14:21" x14ac:dyDescent="0.3">
      <c r="N48708">
        <v>48706</v>
      </c>
      <c r="O48708">
        <v>0.23794835702716668</v>
      </c>
      <c r="T48708">
        <v>48698</v>
      </c>
      <c r="U48708">
        <v>0.27110075352682333</v>
      </c>
    </row>
    <row r="48709" spans="14:21" x14ac:dyDescent="0.3">
      <c r="N48709">
        <v>48707</v>
      </c>
      <c r="O48709">
        <v>0.20840434692758314</v>
      </c>
      <c r="T48709">
        <v>48699</v>
      </c>
      <c r="U48709">
        <v>0.27110075352682333</v>
      </c>
    </row>
    <row r="48710" spans="14:21" x14ac:dyDescent="0.3">
      <c r="N48710">
        <v>48708</v>
      </c>
      <c r="O48710">
        <v>0.21357569979143207</v>
      </c>
      <c r="T48710">
        <v>48700</v>
      </c>
      <c r="U48710">
        <v>0.27110075352682333</v>
      </c>
    </row>
    <row r="48711" spans="14:21" x14ac:dyDescent="0.3">
      <c r="N48711">
        <v>48709</v>
      </c>
      <c r="O48711">
        <v>0.17532131217890934</v>
      </c>
      <c r="T48711">
        <v>48701</v>
      </c>
      <c r="U48711">
        <v>0.27110075352682333</v>
      </c>
    </row>
    <row r="48712" spans="14:21" x14ac:dyDescent="0.3">
      <c r="N48712">
        <v>48710</v>
      </c>
      <c r="O48712">
        <v>0.2451069148218197</v>
      </c>
      <c r="T48712">
        <v>48702</v>
      </c>
      <c r="U48712">
        <v>0.27110075352682333</v>
      </c>
    </row>
    <row r="48713" spans="14:21" x14ac:dyDescent="0.3">
      <c r="N48713">
        <v>48711</v>
      </c>
      <c r="O48713">
        <v>0.29571661821502393</v>
      </c>
      <c r="T48713">
        <v>48703</v>
      </c>
      <c r="U48713">
        <v>0.27110075352682333</v>
      </c>
    </row>
    <row r="48714" spans="14:21" x14ac:dyDescent="0.3">
      <c r="N48714">
        <v>48712</v>
      </c>
      <c r="O48714">
        <v>0.27411123640133506</v>
      </c>
      <c r="T48714">
        <v>48704</v>
      </c>
      <c r="U48714">
        <v>0.27110075352682333</v>
      </c>
    </row>
    <row r="48715" spans="14:21" x14ac:dyDescent="0.3">
      <c r="N48715">
        <v>48713</v>
      </c>
      <c r="O48715">
        <v>0.27487428221873406</v>
      </c>
      <c r="T48715">
        <v>48705</v>
      </c>
      <c r="U48715">
        <v>0.27110075352682333</v>
      </c>
    </row>
    <row r="48716" spans="14:21" x14ac:dyDescent="0.3">
      <c r="N48716">
        <v>48714</v>
      </c>
      <c r="O48716">
        <v>0.28485324721314492</v>
      </c>
      <c r="T48716">
        <v>48706</v>
      </c>
      <c r="U48716">
        <v>0.27110075352682333</v>
      </c>
    </row>
    <row r="48717" spans="14:21" x14ac:dyDescent="0.3">
      <c r="N48717">
        <v>48715</v>
      </c>
      <c r="O48717">
        <v>0.23471078189193703</v>
      </c>
      <c r="T48717">
        <v>48707</v>
      </c>
      <c r="U48717">
        <v>0.27110075352682333</v>
      </c>
    </row>
    <row r="48718" spans="14:21" x14ac:dyDescent="0.3">
      <c r="N48718">
        <v>48716</v>
      </c>
      <c r="O48718">
        <v>0.264162260815821</v>
      </c>
      <c r="T48718">
        <v>48708</v>
      </c>
      <c r="U48718">
        <v>0.27110075352682333</v>
      </c>
    </row>
    <row r="48719" spans="14:21" x14ac:dyDescent="0.3">
      <c r="N48719">
        <v>48717</v>
      </c>
      <c r="O48719">
        <v>0.26748995510605345</v>
      </c>
      <c r="T48719">
        <v>48709</v>
      </c>
      <c r="U48719">
        <v>0.27110075352682333</v>
      </c>
    </row>
    <row r="48720" spans="14:21" x14ac:dyDescent="0.3">
      <c r="N48720">
        <v>48718</v>
      </c>
      <c r="O48720">
        <v>0.21275445432555495</v>
      </c>
      <c r="T48720">
        <v>48710</v>
      </c>
      <c r="U48720">
        <v>0.27110075352682333</v>
      </c>
    </row>
    <row r="48721" spans="14:21" x14ac:dyDescent="0.3">
      <c r="N48721">
        <v>48719</v>
      </c>
      <c r="O48721">
        <v>0.244602142312699</v>
      </c>
      <c r="T48721">
        <v>48711</v>
      </c>
      <c r="U48721">
        <v>0.27110075352682333</v>
      </c>
    </row>
    <row r="48722" spans="14:21" x14ac:dyDescent="0.3">
      <c r="N48722">
        <v>48720</v>
      </c>
      <c r="O48722">
        <v>0.29296628034860411</v>
      </c>
      <c r="T48722">
        <v>48712</v>
      </c>
      <c r="U48722">
        <v>0.27110075352682333</v>
      </c>
    </row>
    <row r="48723" spans="14:21" x14ac:dyDescent="0.3">
      <c r="N48723">
        <v>48721</v>
      </c>
      <c r="O48723">
        <v>0.2492679477095319</v>
      </c>
      <c r="T48723">
        <v>48713</v>
      </c>
      <c r="U48723">
        <v>0.27110075352682333</v>
      </c>
    </row>
    <row r="48724" spans="14:21" x14ac:dyDescent="0.3">
      <c r="N48724">
        <v>48722</v>
      </c>
      <c r="O48724">
        <v>0.26826515302382786</v>
      </c>
      <c r="T48724">
        <v>48714</v>
      </c>
      <c r="U48724">
        <v>0.27110075352682333</v>
      </c>
    </row>
    <row r="48725" spans="14:21" x14ac:dyDescent="0.3">
      <c r="N48725">
        <v>48723</v>
      </c>
      <c r="O48725">
        <v>0.31376358825376299</v>
      </c>
      <c r="T48725">
        <v>48715</v>
      </c>
      <c r="U48725">
        <v>0.27110075352682333</v>
      </c>
    </row>
    <row r="48726" spans="14:21" x14ac:dyDescent="0.3">
      <c r="N48726">
        <v>48724</v>
      </c>
      <c r="O48726">
        <v>0.25425577033936725</v>
      </c>
      <c r="T48726">
        <v>48716</v>
      </c>
      <c r="U48726">
        <v>0.27110075352682333</v>
      </c>
    </row>
    <row r="48727" spans="14:21" x14ac:dyDescent="0.3">
      <c r="N48727">
        <v>48725</v>
      </c>
      <c r="O48727">
        <v>0.27406032347888165</v>
      </c>
      <c r="T48727">
        <v>48717</v>
      </c>
      <c r="U48727">
        <v>0.27110075352682333</v>
      </c>
    </row>
    <row r="48728" spans="14:21" x14ac:dyDescent="0.3">
      <c r="N48728">
        <v>48726</v>
      </c>
      <c r="O48728">
        <v>0.26998115869593348</v>
      </c>
      <c r="T48728">
        <v>48718</v>
      </c>
      <c r="U48728">
        <v>0.27110075352682333</v>
      </c>
    </row>
    <row r="48729" spans="14:21" x14ac:dyDescent="0.3">
      <c r="N48729">
        <v>48727</v>
      </c>
      <c r="O48729">
        <v>0.19812180311411454</v>
      </c>
      <c r="T48729">
        <v>48719</v>
      </c>
      <c r="U48729">
        <v>0.27110075352682333</v>
      </c>
    </row>
    <row r="48730" spans="14:21" x14ac:dyDescent="0.3">
      <c r="N48730">
        <v>48728</v>
      </c>
      <c r="O48730">
        <v>0.21275445432555495</v>
      </c>
      <c r="T48730">
        <v>48720</v>
      </c>
      <c r="U48730">
        <v>0.27110075352682333</v>
      </c>
    </row>
    <row r="48731" spans="14:21" x14ac:dyDescent="0.3">
      <c r="N48731">
        <v>48729</v>
      </c>
      <c r="O48731">
        <v>0.227682999997356</v>
      </c>
      <c r="T48731">
        <v>48721</v>
      </c>
      <c r="U48731">
        <v>0.27110075352682333</v>
      </c>
    </row>
    <row r="48732" spans="14:21" x14ac:dyDescent="0.3">
      <c r="N48732">
        <v>48730</v>
      </c>
      <c r="O48732">
        <v>0.27369288318726381</v>
      </c>
      <c r="T48732">
        <v>48722</v>
      </c>
      <c r="U48732">
        <v>0.27110075352682333</v>
      </c>
    </row>
    <row r="48733" spans="14:21" x14ac:dyDescent="0.3">
      <c r="N48733">
        <v>48731</v>
      </c>
      <c r="O48733">
        <v>0.25260485228281998</v>
      </c>
      <c r="T48733">
        <v>48723</v>
      </c>
      <c r="U48733">
        <v>0.27110075352682333</v>
      </c>
    </row>
    <row r="48734" spans="14:21" x14ac:dyDescent="0.3">
      <c r="N48734">
        <v>48732</v>
      </c>
      <c r="O48734">
        <v>0.2804142438775058</v>
      </c>
      <c r="T48734">
        <v>48724</v>
      </c>
      <c r="U48734">
        <v>0.27110075352682333</v>
      </c>
    </row>
    <row r="48735" spans="14:21" x14ac:dyDescent="0.3">
      <c r="N48735">
        <v>48733</v>
      </c>
      <c r="O48735">
        <v>0.23794835702716668</v>
      </c>
      <c r="T48735">
        <v>48725</v>
      </c>
      <c r="U48735">
        <v>0.27110075352682333</v>
      </c>
    </row>
    <row r="48736" spans="14:21" x14ac:dyDescent="0.3">
      <c r="N48736">
        <v>48734</v>
      </c>
      <c r="O48736">
        <v>0.24054140830846957</v>
      </c>
      <c r="T48736">
        <v>48726</v>
      </c>
      <c r="U48736">
        <v>0.27110075352682333</v>
      </c>
    </row>
    <row r="48737" spans="14:21" x14ac:dyDescent="0.3">
      <c r="N48737">
        <v>48735</v>
      </c>
      <c r="O48737">
        <v>0.22254949846222377</v>
      </c>
      <c r="T48737">
        <v>48727</v>
      </c>
      <c r="U48737">
        <v>0.27110075352682333</v>
      </c>
    </row>
    <row r="48738" spans="14:21" x14ac:dyDescent="0.3">
      <c r="N48738">
        <v>48736</v>
      </c>
      <c r="O48738">
        <v>0.26887916672167661</v>
      </c>
      <c r="T48738">
        <v>48728</v>
      </c>
      <c r="U48738">
        <v>0.27110075352682333</v>
      </c>
    </row>
    <row r="48739" spans="14:21" x14ac:dyDescent="0.3">
      <c r="N48739">
        <v>48737</v>
      </c>
      <c r="O48739">
        <v>0.26625467393924174</v>
      </c>
      <c r="T48739">
        <v>48729</v>
      </c>
      <c r="U48739">
        <v>0.27110075352682333</v>
      </c>
    </row>
    <row r="48740" spans="14:21" x14ac:dyDescent="0.3">
      <c r="N48740">
        <v>48738</v>
      </c>
      <c r="O48740">
        <v>0.27017310199216127</v>
      </c>
      <c r="T48740">
        <v>48730</v>
      </c>
      <c r="U48740">
        <v>0.27110075352682333</v>
      </c>
    </row>
    <row r="48741" spans="14:21" x14ac:dyDescent="0.3">
      <c r="N48741">
        <v>48739</v>
      </c>
      <c r="O48741">
        <v>0.32912977507512337</v>
      </c>
      <c r="T48741">
        <v>48731</v>
      </c>
      <c r="U48741">
        <v>0.27110075352682333</v>
      </c>
    </row>
    <row r="48742" spans="14:21" x14ac:dyDescent="0.3">
      <c r="N48742">
        <v>48740</v>
      </c>
      <c r="O48742">
        <v>0.26067046296359719</v>
      </c>
      <c r="T48742">
        <v>48732</v>
      </c>
      <c r="U48742">
        <v>0.27110075352682333</v>
      </c>
    </row>
    <row r="48743" spans="14:21" x14ac:dyDescent="0.3">
      <c r="N48743">
        <v>48741</v>
      </c>
      <c r="O48743">
        <v>0.27263089924506878</v>
      </c>
      <c r="T48743">
        <v>48733</v>
      </c>
      <c r="U48743">
        <v>0.27110075352682333</v>
      </c>
    </row>
    <row r="48744" spans="14:21" x14ac:dyDescent="0.3">
      <c r="N48744">
        <v>48742</v>
      </c>
      <c r="O48744">
        <v>0.23492307572959681</v>
      </c>
      <c r="T48744">
        <v>48734</v>
      </c>
      <c r="U48744">
        <v>0.27110075352682333</v>
      </c>
    </row>
    <row r="48745" spans="14:21" x14ac:dyDescent="0.3">
      <c r="N48745">
        <v>48743</v>
      </c>
      <c r="O48745">
        <v>0.20033657909455801</v>
      </c>
      <c r="T48745">
        <v>48735</v>
      </c>
      <c r="U48745">
        <v>0.27110075352682333</v>
      </c>
    </row>
    <row r="48746" spans="14:21" x14ac:dyDescent="0.3">
      <c r="N48746">
        <v>48744</v>
      </c>
      <c r="O48746">
        <v>0.28818922058938679</v>
      </c>
      <c r="T48746">
        <v>48736</v>
      </c>
      <c r="U48746">
        <v>0.27110075352682333</v>
      </c>
    </row>
    <row r="48747" spans="14:21" x14ac:dyDescent="0.3">
      <c r="N48747">
        <v>48745</v>
      </c>
      <c r="O48747">
        <v>0.20244006665671638</v>
      </c>
      <c r="T48747">
        <v>48737</v>
      </c>
      <c r="U48747">
        <v>0.27110075352682333</v>
      </c>
    </row>
    <row r="48748" spans="14:21" x14ac:dyDescent="0.3">
      <c r="N48748">
        <v>48746</v>
      </c>
      <c r="O48748">
        <v>0.27695305094281975</v>
      </c>
      <c r="T48748">
        <v>48738</v>
      </c>
      <c r="U48748">
        <v>0.27110075352682333</v>
      </c>
    </row>
    <row r="48749" spans="14:21" x14ac:dyDescent="0.3">
      <c r="N48749">
        <v>48747</v>
      </c>
      <c r="O48749">
        <v>0.25650019102863336</v>
      </c>
      <c r="T48749">
        <v>48739</v>
      </c>
      <c r="U48749">
        <v>0.27110075352682333</v>
      </c>
    </row>
    <row r="48750" spans="14:21" x14ac:dyDescent="0.3">
      <c r="N48750">
        <v>48748</v>
      </c>
      <c r="O48750">
        <v>0.26368080363926338</v>
      </c>
      <c r="T48750">
        <v>48740</v>
      </c>
      <c r="U48750">
        <v>0.27110075352682333</v>
      </c>
    </row>
    <row r="48751" spans="14:21" x14ac:dyDescent="0.3">
      <c r="N48751">
        <v>48749</v>
      </c>
      <c r="O48751">
        <v>0.26242950949776928</v>
      </c>
      <c r="T48751">
        <v>48741</v>
      </c>
      <c r="U48751">
        <v>0.27110075352682333</v>
      </c>
    </row>
    <row r="48752" spans="14:21" x14ac:dyDescent="0.3">
      <c r="N48752">
        <v>48750</v>
      </c>
      <c r="O48752">
        <v>0.21219023574169624</v>
      </c>
      <c r="T48752">
        <v>48742</v>
      </c>
      <c r="U48752">
        <v>0.27110075352682333</v>
      </c>
    </row>
    <row r="48753" spans="14:21" x14ac:dyDescent="0.3">
      <c r="N48753">
        <v>48751</v>
      </c>
      <c r="O48753">
        <v>0.26744656173721248</v>
      </c>
      <c r="T48753">
        <v>48743</v>
      </c>
      <c r="U48753">
        <v>0.27110075352682333</v>
      </c>
    </row>
    <row r="48754" spans="14:21" x14ac:dyDescent="0.3">
      <c r="N48754">
        <v>48752</v>
      </c>
      <c r="O48754">
        <v>0.26611953879115474</v>
      </c>
      <c r="T48754">
        <v>48744</v>
      </c>
      <c r="U48754">
        <v>0.27110075352682333</v>
      </c>
    </row>
    <row r="48755" spans="14:21" x14ac:dyDescent="0.3">
      <c r="N48755">
        <v>48753</v>
      </c>
      <c r="O48755">
        <v>0.17285500258880968</v>
      </c>
      <c r="T48755">
        <v>48745</v>
      </c>
      <c r="U48755">
        <v>0.27110075352682333</v>
      </c>
    </row>
    <row r="48756" spans="14:21" x14ac:dyDescent="0.3">
      <c r="N48756">
        <v>48754</v>
      </c>
      <c r="O48756">
        <v>0.27624844729787135</v>
      </c>
      <c r="T48756">
        <v>48746</v>
      </c>
      <c r="U48756">
        <v>0.27110075352682333</v>
      </c>
    </row>
    <row r="48757" spans="14:21" x14ac:dyDescent="0.3">
      <c r="N48757">
        <v>48755</v>
      </c>
      <c r="O48757">
        <v>0.25339511293298206</v>
      </c>
      <c r="T48757">
        <v>48747</v>
      </c>
      <c r="U48757">
        <v>0.27110075352682333</v>
      </c>
    </row>
    <row r="48758" spans="14:21" x14ac:dyDescent="0.3">
      <c r="N48758">
        <v>48756</v>
      </c>
      <c r="O48758">
        <v>0.26828607340735372</v>
      </c>
      <c r="T48758">
        <v>48748</v>
      </c>
      <c r="U48758">
        <v>0.27110075352682333</v>
      </c>
    </row>
    <row r="48759" spans="14:21" x14ac:dyDescent="0.3">
      <c r="N48759">
        <v>48757</v>
      </c>
      <c r="O48759">
        <v>0.27984066076881065</v>
      </c>
      <c r="T48759">
        <v>48749</v>
      </c>
      <c r="U48759">
        <v>0.27110075352682333</v>
      </c>
    </row>
    <row r="48760" spans="14:21" x14ac:dyDescent="0.3">
      <c r="N48760">
        <v>48758</v>
      </c>
      <c r="O48760">
        <v>0.24134595649328347</v>
      </c>
      <c r="T48760">
        <v>48750</v>
      </c>
      <c r="U48760">
        <v>0.27110075352682333</v>
      </c>
    </row>
    <row r="48761" spans="14:21" x14ac:dyDescent="0.3">
      <c r="N48761">
        <v>48759</v>
      </c>
      <c r="O48761">
        <v>0.26921686785072091</v>
      </c>
      <c r="T48761">
        <v>48751</v>
      </c>
      <c r="U48761">
        <v>0.27110075352682333</v>
      </c>
    </row>
    <row r="48762" spans="14:21" x14ac:dyDescent="0.3">
      <c r="N48762">
        <v>48760</v>
      </c>
      <c r="O48762">
        <v>0.27076362710971147</v>
      </c>
      <c r="T48762">
        <v>48752</v>
      </c>
      <c r="U48762">
        <v>0.27110075352682333</v>
      </c>
    </row>
    <row r="48763" spans="14:21" x14ac:dyDescent="0.3">
      <c r="N48763">
        <v>48761</v>
      </c>
      <c r="O48763">
        <v>0.24767152388996419</v>
      </c>
      <c r="T48763">
        <v>48753</v>
      </c>
      <c r="U48763">
        <v>0.27110075352682333</v>
      </c>
    </row>
    <row r="48764" spans="14:21" x14ac:dyDescent="0.3">
      <c r="N48764">
        <v>48762</v>
      </c>
      <c r="O48764">
        <v>0.27608967259280093</v>
      </c>
      <c r="T48764">
        <v>48754</v>
      </c>
      <c r="U48764">
        <v>0.27110075352682333</v>
      </c>
    </row>
    <row r="48765" spans="14:21" x14ac:dyDescent="0.3">
      <c r="N48765">
        <v>48763</v>
      </c>
      <c r="O48765">
        <v>0.30301770366546493</v>
      </c>
      <c r="T48765">
        <v>48755</v>
      </c>
      <c r="U48765">
        <v>0.27110075352682333</v>
      </c>
    </row>
    <row r="48766" spans="14:21" x14ac:dyDescent="0.3">
      <c r="N48766">
        <v>48764</v>
      </c>
      <c r="O48766">
        <v>0.26519603800775282</v>
      </c>
      <c r="T48766">
        <v>48756</v>
      </c>
      <c r="U48766">
        <v>0.27110075352682333</v>
      </c>
    </row>
    <row r="48767" spans="14:21" x14ac:dyDescent="0.3">
      <c r="N48767">
        <v>48765</v>
      </c>
      <c r="O48767">
        <v>0.25812439572730689</v>
      </c>
      <c r="T48767">
        <v>48757</v>
      </c>
      <c r="U48767">
        <v>0.27110075352682333</v>
      </c>
    </row>
    <row r="48768" spans="14:21" x14ac:dyDescent="0.3">
      <c r="N48768">
        <v>48766</v>
      </c>
      <c r="O48768">
        <v>0.26251782282079439</v>
      </c>
      <c r="T48768">
        <v>48758</v>
      </c>
      <c r="U48768">
        <v>0.27110075352682333</v>
      </c>
    </row>
    <row r="48769" spans="14:21" x14ac:dyDescent="0.3">
      <c r="N48769">
        <v>48767</v>
      </c>
      <c r="O48769">
        <v>0.27021132162951222</v>
      </c>
      <c r="T48769">
        <v>48759</v>
      </c>
      <c r="U48769">
        <v>0.27110075352682333</v>
      </c>
    </row>
    <row r="48770" spans="14:21" x14ac:dyDescent="0.3">
      <c r="N48770">
        <v>48768</v>
      </c>
      <c r="O48770">
        <v>0.25578652952770548</v>
      </c>
      <c r="T48770">
        <v>48760</v>
      </c>
      <c r="U48770">
        <v>0.27110075352682333</v>
      </c>
    </row>
    <row r="48771" spans="14:21" x14ac:dyDescent="0.3">
      <c r="N48771">
        <v>48769</v>
      </c>
      <c r="O48771">
        <v>0.29324774766964501</v>
      </c>
      <c r="T48771">
        <v>48761</v>
      </c>
      <c r="U48771">
        <v>0.27110075352682333</v>
      </c>
    </row>
    <row r="48772" spans="14:21" x14ac:dyDescent="0.3">
      <c r="N48772">
        <v>48770</v>
      </c>
      <c r="O48772">
        <v>0.26589572624390373</v>
      </c>
      <c r="T48772">
        <v>48762</v>
      </c>
      <c r="U48772">
        <v>0.27110075352682333</v>
      </c>
    </row>
    <row r="48773" spans="14:21" x14ac:dyDescent="0.3">
      <c r="N48773">
        <v>48771</v>
      </c>
      <c r="O48773">
        <v>0.25965976579963018</v>
      </c>
      <c r="T48773">
        <v>48763</v>
      </c>
      <c r="U48773">
        <v>0.27110075352682333</v>
      </c>
    </row>
    <row r="48774" spans="14:21" x14ac:dyDescent="0.3">
      <c r="N48774">
        <v>48772</v>
      </c>
      <c r="O48774">
        <v>0.26470483550543872</v>
      </c>
      <c r="T48774">
        <v>48764</v>
      </c>
      <c r="U48774">
        <v>0.27110075352682333</v>
      </c>
    </row>
    <row r="48775" spans="14:21" x14ac:dyDescent="0.3">
      <c r="N48775">
        <v>48773</v>
      </c>
      <c r="O48775">
        <v>0.2590894938651141</v>
      </c>
      <c r="T48775">
        <v>48765</v>
      </c>
      <c r="U48775">
        <v>0.27110075352682333</v>
      </c>
    </row>
    <row r="48776" spans="14:21" x14ac:dyDescent="0.3">
      <c r="N48776">
        <v>48774</v>
      </c>
      <c r="O48776">
        <v>0.27406032347888165</v>
      </c>
      <c r="T48776">
        <v>48766</v>
      </c>
      <c r="U48776">
        <v>0.27110075352682333</v>
      </c>
    </row>
    <row r="48777" spans="14:21" x14ac:dyDescent="0.3">
      <c r="N48777">
        <v>48775</v>
      </c>
      <c r="O48777">
        <v>0.30716275296930307</v>
      </c>
      <c r="T48777">
        <v>48767</v>
      </c>
      <c r="U48777">
        <v>0.27110075352682333</v>
      </c>
    </row>
    <row r="48778" spans="14:21" x14ac:dyDescent="0.3">
      <c r="N48778">
        <v>48776</v>
      </c>
      <c r="O48778">
        <v>0.27354111410721682</v>
      </c>
      <c r="T48778">
        <v>48768</v>
      </c>
      <c r="U48778">
        <v>0.27110075352682333</v>
      </c>
    </row>
    <row r="48779" spans="14:21" x14ac:dyDescent="0.3">
      <c r="N48779">
        <v>48777</v>
      </c>
      <c r="O48779">
        <v>0.283734851641809</v>
      </c>
      <c r="T48779">
        <v>48769</v>
      </c>
      <c r="U48779">
        <v>0.27110075352682333</v>
      </c>
    </row>
    <row r="48780" spans="14:21" x14ac:dyDescent="0.3">
      <c r="N48780">
        <v>48778</v>
      </c>
      <c r="O48780">
        <v>0.27420582318572378</v>
      </c>
      <c r="T48780">
        <v>48770</v>
      </c>
      <c r="U48780">
        <v>0.27110075352682333</v>
      </c>
    </row>
    <row r="48781" spans="14:21" x14ac:dyDescent="0.3">
      <c r="N48781">
        <v>48779</v>
      </c>
      <c r="O48781">
        <v>0.2621139525242559</v>
      </c>
      <c r="T48781">
        <v>48771</v>
      </c>
      <c r="U48781">
        <v>0.27110075352682333</v>
      </c>
    </row>
    <row r="48782" spans="14:21" x14ac:dyDescent="0.3">
      <c r="N48782">
        <v>48780</v>
      </c>
      <c r="O48782">
        <v>0.3939545439444162</v>
      </c>
      <c r="T48782">
        <v>48772</v>
      </c>
      <c r="U48782">
        <v>0.27110075352682333</v>
      </c>
    </row>
    <row r="48783" spans="14:21" x14ac:dyDescent="0.3">
      <c r="N48783">
        <v>48781</v>
      </c>
      <c r="O48783">
        <v>0.23680774574168331</v>
      </c>
      <c r="T48783">
        <v>48773</v>
      </c>
      <c r="U48783">
        <v>0.27110075352682333</v>
      </c>
    </row>
    <row r="48784" spans="14:21" x14ac:dyDescent="0.3">
      <c r="N48784">
        <v>48782</v>
      </c>
      <c r="O48784">
        <v>0.30301770366546493</v>
      </c>
      <c r="T48784">
        <v>48774</v>
      </c>
      <c r="U48784">
        <v>0.27110075352682333</v>
      </c>
    </row>
    <row r="48785" spans="14:21" x14ac:dyDescent="0.3">
      <c r="N48785">
        <v>48783</v>
      </c>
      <c r="O48785">
        <v>0.24665028870238107</v>
      </c>
      <c r="T48785">
        <v>48775</v>
      </c>
      <c r="U48785">
        <v>0.27110075352682333</v>
      </c>
    </row>
    <row r="48786" spans="14:21" x14ac:dyDescent="0.3">
      <c r="N48786">
        <v>48784</v>
      </c>
      <c r="O48786">
        <v>0.26251782282079439</v>
      </c>
      <c r="T48786">
        <v>48776</v>
      </c>
      <c r="U48786">
        <v>0.27110075352682333</v>
      </c>
    </row>
    <row r="48787" spans="14:21" x14ac:dyDescent="0.3">
      <c r="N48787">
        <v>48785</v>
      </c>
      <c r="O48787">
        <v>0.23932785039344473</v>
      </c>
      <c r="T48787">
        <v>48777</v>
      </c>
      <c r="U48787">
        <v>0.27110075352682333</v>
      </c>
    </row>
    <row r="48788" spans="14:21" x14ac:dyDescent="0.3">
      <c r="N48788">
        <v>48786</v>
      </c>
      <c r="O48788">
        <v>0.27308543242418559</v>
      </c>
      <c r="T48788">
        <v>48778</v>
      </c>
      <c r="U48788">
        <v>0.27110075352682333</v>
      </c>
    </row>
    <row r="48789" spans="14:21" x14ac:dyDescent="0.3">
      <c r="N48789">
        <v>48787</v>
      </c>
      <c r="O48789">
        <v>0.23987467015876973</v>
      </c>
      <c r="T48789">
        <v>48779</v>
      </c>
      <c r="U48789">
        <v>0.27110075352682333</v>
      </c>
    </row>
    <row r="48790" spans="14:21" x14ac:dyDescent="0.3">
      <c r="N48790">
        <v>48788</v>
      </c>
      <c r="O48790">
        <v>0.24600056758041972</v>
      </c>
      <c r="T48790">
        <v>48780</v>
      </c>
      <c r="U48790">
        <v>0.27110075352682333</v>
      </c>
    </row>
    <row r="48791" spans="14:21" x14ac:dyDescent="0.3">
      <c r="N48791">
        <v>48789</v>
      </c>
      <c r="O48791">
        <v>0.26928637183718862</v>
      </c>
      <c r="T48791">
        <v>48781</v>
      </c>
      <c r="U48791">
        <v>0.27110075352682333</v>
      </c>
    </row>
    <row r="48792" spans="14:21" x14ac:dyDescent="0.3">
      <c r="N48792">
        <v>48790</v>
      </c>
      <c r="O48792">
        <v>0.24965932156054915</v>
      </c>
      <c r="T48792">
        <v>48782</v>
      </c>
      <c r="U48792">
        <v>0.27110075352682333</v>
      </c>
    </row>
    <row r="48793" spans="14:21" x14ac:dyDescent="0.3">
      <c r="N48793">
        <v>48791</v>
      </c>
      <c r="O48793">
        <v>0.22915674256118915</v>
      </c>
      <c r="T48793">
        <v>48783</v>
      </c>
      <c r="U48793">
        <v>0.27110075352682333</v>
      </c>
    </row>
    <row r="48794" spans="14:21" x14ac:dyDescent="0.3">
      <c r="N48794">
        <v>48792</v>
      </c>
      <c r="O48794">
        <v>0.26094687403769479</v>
      </c>
      <c r="T48794">
        <v>48784</v>
      </c>
      <c r="U48794">
        <v>0.27110075352682333</v>
      </c>
    </row>
    <row r="48795" spans="14:21" x14ac:dyDescent="0.3">
      <c r="N48795">
        <v>48793</v>
      </c>
      <c r="O48795">
        <v>0.27457412875755111</v>
      </c>
      <c r="T48795">
        <v>48785</v>
      </c>
      <c r="U48795">
        <v>0.27110075352682333</v>
      </c>
    </row>
    <row r="48796" spans="14:21" x14ac:dyDescent="0.3">
      <c r="N48796">
        <v>48794</v>
      </c>
      <c r="O48796">
        <v>0.25821526437553843</v>
      </c>
      <c r="T48796">
        <v>48786</v>
      </c>
      <c r="U48796">
        <v>0.27110075352682333</v>
      </c>
    </row>
    <row r="48797" spans="14:21" x14ac:dyDescent="0.3">
      <c r="N48797">
        <v>48795</v>
      </c>
      <c r="O48797">
        <v>0.21275445432555495</v>
      </c>
      <c r="T48797">
        <v>48787</v>
      </c>
      <c r="U48797">
        <v>0.27110075352682333</v>
      </c>
    </row>
    <row r="48798" spans="14:21" x14ac:dyDescent="0.3">
      <c r="N48798">
        <v>48796</v>
      </c>
      <c r="O48798">
        <v>0.27405007603757114</v>
      </c>
      <c r="T48798">
        <v>48788</v>
      </c>
      <c r="U48798">
        <v>0.27110075352682333</v>
      </c>
    </row>
    <row r="48799" spans="14:21" x14ac:dyDescent="0.3">
      <c r="N48799">
        <v>48797</v>
      </c>
      <c r="O48799">
        <v>0.19812180311411454</v>
      </c>
      <c r="T48799">
        <v>48789</v>
      </c>
      <c r="U48799">
        <v>0.27110075352682333</v>
      </c>
    </row>
    <row r="48800" spans="14:21" x14ac:dyDescent="0.3">
      <c r="N48800">
        <v>48798</v>
      </c>
      <c r="O48800">
        <v>0.28187704291879884</v>
      </c>
      <c r="T48800">
        <v>48790</v>
      </c>
      <c r="U48800">
        <v>0.27110075352682333</v>
      </c>
    </row>
    <row r="48801" spans="14:21" x14ac:dyDescent="0.3">
      <c r="N48801">
        <v>48799</v>
      </c>
      <c r="O48801">
        <v>0.28898488357834273</v>
      </c>
      <c r="T48801">
        <v>48791</v>
      </c>
      <c r="U48801">
        <v>0.27110075352682333</v>
      </c>
    </row>
    <row r="48802" spans="14:21" x14ac:dyDescent="0.3">
      <c r="N48802">
        <v>48800</v>
      </c>
      <c r="O48802">
        <v>0.2649698780515925</v>
      </c>
      <c r="T48802">
        <v>48792</v>
      </c>
      <c r="U48802">
        <v>0.27110075352682333</v>
      </c>
    </row>
    <row r="48803" spans="14:21" x14ac:dyDescent="0.3">
      <c r="N48803">
        <v>48801</v>
      </c>
      <c r="O48803">
        <v>0.29199099648271198</v>
      </c>
      <c r="T48803">
        <v>48793</v>
      </c>
      <c r="U48803">
        <v>0.27110075352682333</v>
      </c>
    </row>
    <row r="48804" spans="14:21" x14ac:dyDescent="0.3">
      <c r="N48804">
        <v>48802</v>
      </c>
      <c r="O48804">
        <v>0.20737770425832128</v>
      </c>
      <c r="T48804">
        <v>48794</v>
      </c>
      <c r="U48804">
        <v>0.27110075352682333</v>
      </c>
    </row>
    <row r="48805" spans="14:21" x14ac:dyDescent="0.3">
      <c r="N48805">
        <v>48803</v>
      </c>
      <c r="O48805">
        <v>0.26365143518319456</v>
      </c>
      <c r="T48805">
        <v>48795</v>
      </c>
      <c r="U48805">
        <v>0.27110075352682333</v>
      </c>
    </row>
    <row r="48806" spans="14:21" x14ac:dyDescent="0.3">
      <c r="N48806">
        <v>48804</v>
      </c>
      <c r="O48806">
        <v>0.28953308276524398</v>
      </c>
      <c r="T48806">
        <v>48796</v>
      </c>
      <c r="U48806">
        <v>0.27110075352682333</v>
      </c>
    </row>
    <row r="48807" spans="14:21" x14ac:dyDescent="0.3">
      <c r="N48807">
        <v>48805</v>
      </c>
      <c r="O48807">
        <v>0.23564295950005909</v>
      </c>
      <c r="T48807">
        <v>48797</v>
      </c>
      <c r="U48807">
        <v>0.27110075352682333</v>
      </c>
    </row>
    <row r="48808" spans="14:21" x14ac:dyDescent="0.3">
      <c r="N48808">
        <v>48806</v>
      </c>
      <c r="O48808">
        <v>0.23854971224112981</v>
      </c>
      <c r="T48808">
        <v>48798</v>
      </c>
      <c r="U48808">
        <v>0.27110075352682333</v>
      </c>
    </row>
    <row r="48809" spans="14:21" x14ac:dyDescent="0.3">
      <c r="N48809">
        <v>48807</v>
      </c>
      <c r="O48809">
        <v>0.25491980260842484</v>
      </c>
      <c r="T48809">
        <v>48799</v>
      </c>
      <c r="U48809">
        <v>0.27110075352682333</v>
      </c>
    </row>
    <row r="48810" spans="14:21" x14ac:dyDescent="0.3">
      <c r="N48810">
        <v>48808</v>
      </c>
      <c r="O48810">
        <v>0.24640065393709021</v>
      </c>
      <c r="T48810">
        <v>48800</v>
      </c>
      <c r="U48810">
        <v>0.27110075352682333</v>
      </c>
    </row>
    <row r="48811" spans="14:21" x14ac:dyDescent="0.3">
      <c r="N48811">
        <v>48809</v>
      </c>
      <c r="O48811">
        <v>0.31453317347529564</v>
      </c>
      <c r="T48811">
        <v>48801</v>
      </c>
      <c r="U48811">
        <v>0.27110075352682333</v>
      </c>
    </row>
    <row r="48812" spans="14:21" x14ac:dyDescent="0.3">
      <c r="N48812">
        <v>48810</v>
      </c>
      <c r="O48812">
        <v>0.25229603312928917</v>
      </c>
      <c r="T48812">
        <v>48802</v>
      </c>
      <c r="U48812">
        <v>0.27110075352682333</v>
      </c>
    </row>
    <row r="48813" spans="14:21" x14ac:dyDescent="0.3">
      <c r="N48813">
        <v>48811</v>
      </c>
      <c r="O48813">
        <v>0.27967807791180233</v>
      </c>
      <c r="T48813">
        <v>48803</v>
      </c>
      <c r="U48813">
        <v>0.27110075352682333</v>
      </c>
    </row>
    <row r="48814" spans="14:21" x14ac:dyDescent="0.3">
      <c r="N48814">
        <v>48812</v>
      </c>
      <c r="O48814">
        <v>0.23448791036624697</v>
      </c>
      <c r="T48814">
        <v>48804</v>
      </c>
      <c r="U48814">
        <v>0.27110075352682333</v>
      </c>
    </row>
    <row r="48815" spans="14:21" x14ac:dyDescent="0.3">
      <c r="N48815">
        <v>48813</v>
      </c>
      <c r="O48815">
        <v>0.26016394958990602</v>
      </c>
      <c r="T48815">
        <v>48805</v>
      </c>
      <c r="U48815">
        <v>0.27110075352682333</v>
      </c>
    </row>
    <row r="48816" spans="14:21" x14ac:dyDescent="0.3">
      <c r="N48816">
        <v>48814</v>
      </c>
      <c r="O48816">
        <v>0.24167597430225637</v>
      </c>
      <c r="T48816">
        <v>48806</v>
      </c>
      <c r="U48816">
        <v>0.27110075352682333</v>
      </c>
    </row>
    <row r="48817" spans="14:21" x14ac:dyDescent="0.3">
      <c r="N48817">
        <v>48815</v>
      </c>
      <c r="O48817">
        <v>0.25869798722676696</v>
      </c>
      <c r="T48817">
        <v>48807</v>
      </c>
      <c r="U48817">
        <v>0.27110075352682333</v>
      </c>
    </row>
    <row r="48818" spans="14:21" x14ac:dyDescent="0.3">
      <c r="N48818">
        <v>48816</v>
      </c>
      <c r="O48818">
        <v>0.26827637883473099</v>
      </c>
      <c r="T48818">
        <v>48808</v>
      </c>
      <c r="U48818">
        <v>0.27110075352682333</v>
      </c>
    </row>
    <row r="48819" spans="14:21" x14ac:dyDescent="0.3">
      <c r="N48819">
        <v>48817</v>
      </c>
      <c r="O48819">
        <v>0.26430773163233784</v>
      </c>
      <c r="T48819">
        <v>48809</v>
      </c>
      <c r="U48819">
        <v>0.27110075352682333</v>
      </c>
    </row>
    <row r="48820" spans="14:21" x14ac:dyDescent="0.3">
      <c r="N48820">
        <v>48818</v>
      </c>
      <c r="O48820">
        <v>0.26611953879115474</v>
      </c>
      <c r="T48820">
        <v>48810</v>
      </c>
      <c r="U48820">
        <v>0.27110075352682333</v>
      </c>
    </row>
    <row r="48821" spans="14:21" x14ac:dyDescent="0.3">
      <c r="N48821">
        <v>48819</v>
      </c>
      <c r="O48821">
        <v>0.27503362075758209</v>
      </c>
      <c r="T48821">
        <v>48811</v>
      </c>
      <c r="U48821">
        <v>0.27110075352682333</v>
      </c>
    </row>
    <row r="48822" spans="14:21" x14ac:dyDescent="0.3">
      <c r="N48822">
        <v>48820</v>
      </c>
      <c r="O48822">
        <v>0.30943516271868721</v>
      </c>
      <c r="T48822">
        <v>48812</v>
      </c>
      <c r="U48822">
        <v>0.27110075352682333</v>
      </c>
    </row>
    <row r="48823" spans="14:21" x14ac:dyDescent="0.3">
      <c r="N48823">
        <v>48821</v>
      </c>
      <c r="O48823">
        <v>0.30716275296930307</v>
      </c>
      <c r="T48823">
        <v>48813</v>
      </c>
      <c r="U48823">
        <v>0.27110075352682333</v>
      </c>
    </row>
    <row r="48824" spans="14:21" x14ac:dyDescent="0.3">
      <c r="N48824">
        <v>48822</v>
      </c>
      <c r="O48824">
        <v>0.23367498776740256</v>
      </c>
      <c r="T48824">
        <v>48814</v>
      </c>
      <c r="U48824">
        <v>0.27110075352682333</v>
      </c>
    </row>
    <row r="48825" spans="14:21" x14ac:dyDescent="0.3">
      <c r="N48825">
        <v>48823</v>
      </c>
      <c r="O48825">
        <v>0.20737770425832128</v>
      </c>
      <c r="T48825">
        <v>48815</v>
      </c>
      <c r="U48825">
        <v>0.27110075352682333</v>
      </c>
    </row>
    <row r="48826" spans="14:21" x14ac:dyDescent="0.3">
      <c r="N48826">
        <v>48824</v>
      </c>
      <c r="O48826">
        <v>0.26519603800775282</v>
      </c>
      <c r="T48826">
        <v>48816</v>
      </c>
      <c r="U48826">
        <v>0.27110075352682333</v>
      </c>
    </row>
    <row r="48827" spans="14:21" x14ac:dyDescent="0.3">
      <c r="N48827">
        <v>48825</v>
      </c>
      <c r="O48827">
        <v>0.26167916211761294</v>
      </c>
      <c r="T48827">
        <v>48817</v>
      </c>
      <c r="U48827">
        <v>0.27110075352682333</v>
      </c>
    </row>
    <row r="48828" spans="14:21" x14ac:dyDescent="0.3">
      <c r="N48828">
        <v>48826</v>
      </c>
      <c r="O48828">
        <v>0.26961030654271023</v>
      </c>
      <c r="T48828">
        <v>48818</v>
      </c>
      <c r="U48828">
        <v>0.27110075352682333</v>
      </c>
    </row>
    <row r="48829" spans="14:21" x14ac:dyDescent="0.3">
      <c r="N48829">
        <v>48827</v>
      </c>
      <c r="O48829">
        <v>0.23566135959490545</v>
      </c>
      <c r="T48829">
        <v>48819</v>
      </c>
      <c r="U48829">
        <v>0.27110075352682333</v>
      </c>
    </row>
    <row r="48830" spans="14:21" x14ac:dyDescent="0.3">
      <c r="N48830">
        <v>48828</v>
      </c>
      <c r="O48830">
        <v>0.23342733678158814</v>
      </c>
      <c r="T48830">
        <v>48820</v>
      </c>
      <c r="U48830">
        <v>0.27110075352682333</v>
      </c>
    </row>
    <row r="48831" spans="14:21" x14ac:dyDescent="0.3">
      <c r="N48831">
        <v>48829</v>
      </c>
      <c r="O48831">
        <v>0.27618615920650308</v>
      </c>
      <c r="T48831">
        <v>48821</v>
      </c>
      <c r="U48831">
        <v>0.27110075352682333</v>
      </c>
    </row>
    <row r="48832" spans="14:21" x14ac:dyDescent="0.3">
      <c r="N48832">
        <v>48830</v>
      </c>
      <c r="O48832">
        <v>0.30108677556090846</v>
      </c>
      <c r="T48832">
        <v>48822</v>
      </c>
      <c r="U48832">
        <v>0.27110075352682333</v>
      </c>
    </row>
    <row r="48833" spans="14:21" x14ac:dyDescent="0.3">
      <c r="N48833">
        <v>48831</v>
      </c>
      <c r="O48833">
        <v>0.28903688785962228</v>
      </c>
      <c r="T48833">
        <v>48823</v>
      </c>
      <c r="U48833">
        <v>0.27110075352682333</v>
      </c>
    </row>
    <row r="48834" spans="14:21" x14ac:dyDescent="0.3">
      <c r="N48834">
        <v>48832</v>
      </c>
      <c r="O48834">
        <v>0.25096971889749653</v>
      </c>
      <c r="T48834">
        <v>48824</v>
      </c>
      <c r="U48834">
        <v>0.27110075352682333</v>
      </c>
    </row>
    <row r="48835" spans="14:21" x14ac:dyDescent="0.3">
      <c r="N48835">
        <v>48833</v>
      </c>
      <c r="O48835">
        <v>0.26094784742811311</v>
      </c>
      <c r="T48835">
        <v>48825</v>
      </c>
      <c r="U48835">
        <v>0.27110075352682333</v>
      </c>
    </row>
    <row r="48836" spans="14:21" x14ac:dyDescent="0.3">
      <c r="N48836">
        <v>48834</v>
      </c>
      <c r="O48836">
        <v>0.24414310308909562</v>
      </c>
      <c r="T48836">
        <v>48826</v>
      </c>
      <c r="U48836">
        <v>0.27110075352682333</v>
      </c>
    </row>
    <row r="48837" spans="14:21" x14ac:dyDescent="0.3">
      <c r="N48837">
        <v>48835</v>
      </c>
      <c r="O48837">
        <v>0.26242950949776928</v>
      </c>
      <c r="T48837">
        <v>48827</v>
      </c>
      <c r="U48837">
        <v>0.27110075352682333</v>
      </c>
    </row>
    <row r="48838" spans="14:21" x14ac:dyDescent="0.3">
      <c r="N48838">
        <v>48836</v>
      </c>
      <c r="O48838">
        <v>0.2656864942043623</v>
      </c>
      <c r="T48838">
        <v>48828</v>
      </c>
      <c r="U48838">
        <v>0.27110075352682333</v>
      </c>
    </row>
    <row r="48839" spans="14:21" x14ac:dyDescent="0.3">
      <c r="N48839">
        <v>48837</v>
      </c>
      <c r="O48839">
        <v>0.2563871567759361</v>
      </c>
      <c r="T48839">
        <v>48829</v>
      </c>
      <c r="U48839">
        <v>0.27110075352682333</v>
      </c>
    </row>
    <row r="48840" spans="14:21" x14ac:dyDescent="0.3">
      <c r="N48840">
        <v>48838</v>
      </c>
      <c r="O48840">
        <v>0.28634639725867583</v>
      </c>
      <c r="T48840">
        <v>48830</v>
      </c>
      <c r="U48840">
        <v>0.27110075352682333</v>
      </c>
    </row>
    <row r="48841" spans="14:21" x14ac:dyDescent="0.3">
      <c r="N48841">
        <v>48839</v>
      </c>
      <c r="O48841">
        <v>0.28178971663751634</v>
      </c>
      <c r="T48841">
        <v>48831</v>
      </c>
      <c r="U48841">
        <v>0.27110075352682333</v>
      </c>
    </row>
    <row r="48842" spans="14:21" x14ac:dyDescent="0.3">
      <c r="N48842">
        <v>48840</v>
      </c>
      <c r="O48842">
        <v>0.2793444372876468</v>
      </c>
      <c r="T48842">
        <v>48832</v>
      </c>
      <c r="U48842">
        <v>0.27110075352682333</v>
      </c>
    </row>
    <row r="48843" spans="14:21" x14ac:dyDescent="0.3">
      <c r="N48843">
        <v>48841</v>
      </c>
      <c r="O48843">
        <v>0.26523862430355455</v>
      </c>
      <c r="T48843">
        <v>48833</v>
      </c>
      <c r="U48843">
        <v>0.27110075352682333</v>
      </c>
    </row>
    <row r="48844" spans="14:21" x14ac:dyDescent="0.3">
      <c r="N48844">
        <v>48842</v>
      </c>
      <c r="O48844">
        <v>0.26346881368062197</v>
      </c>
      <c r="T48844">
        <v>48834</v>
      </c>
      <c r="U48844">
        <v>0.27110075352682333</v>
      </c>
    </row>
    <row r="48845" spans="14:21" x14ac:dyDescent="0.3">
      <c r="N48845">
        <v>48843</v>
      </c>
      <c r="O48845">
        <v>0.27411123640133506</v>
      </c>
      <c r="T48845">
        <v>48835</v>
      </c>
      <c r="U48845">
        <v>0.27110075352682333</v>
      </c>
    </row>
    <row r="48846" spans="14:21" x14ac:dyDescent="0.3">
      <c r="N48846">
        <v>48844</v>
      </c>
      <c r="O48846">
        <v>0.25899736084392538</v>
      </c>
      <c r="T48846">
        <v>48836</v>
      </c>
      <c r="U48846">
        <v>0.27110075352682333</v>
      </c>
    </row>
    <row r="48847" spans="14:21" x14ac:dyDescent="0.3">
      <c r="N48847">
        <v>48845</v>
      </c>
      <c r="O48847">
        <v>0.25617645775745862</v>
      </c>
      <c r="T48847">
        <v>48837</v>
      </c>
      <c r="U48847">
        <v>0.27110075352682333</v>
      </c>
    </row>
    <row r="48848" spans="14:21" x14ac:dyDescent="0.3">
      <c r="N48848">
        <v>48846</v>
      </c>
      <c r="O48848">
        <v>0.20737770425832128</v>
      </c>
      <c r="T48848">
        <v>48838</v>
      </c>
      <c r="U48848">
        <v>0.27110075352682333</v>
      </c>
    </row>
    <row r="48849" spans="14:21" x14ac:dyDescent="0.3">
      <c r="N48849">
        <v>48847</v>
      </c>
      <c r="O48849">
        <v>0.23671277480222355</v>
      </c>
      <c r="T48849">
        <v>48839</v>
      </c>
      <c r="U48849">
        <v>0.27110075352682333</v>
      </c>
    </row>
    <row r="48850" spans="14:21" x14ac:dyDescent="0.3">
      <c r="N48850">
        <v>48848</v>
      </c>
      <c r="O48850">
        <v>0.23342733678158814</v>
      </c>
      <c r="T48850">
        <v>48840</v>
      </c>
      <c r="U48850">
        <v>0.27110075352682333</v>
      </c>
    </row>
    <row r="48851" spans="14:21" x14ac:dyDescent="0.3">
      <c r="N48851">
        <v>48849</v>
      </c>
      <c r="O48851">
        <v>0.21392302914809891</v>
      </c>
      <c r="T48851">
        <v>48841</v>
      </c>
      <c r="U48851">
        <v>0.27110075352682333</v>
      </c>
    </row>
    <row r="48852" spans="14:21" x14ac:dyDescent="0.3">
      <c r="N48852">
        <v>48850</v>
      </c>
      <c r="O48852">
        <v>0.26515495731327932</v>
      </c>
      <c r="T48852">
        <v>48842</v>
      </c>
      <c r="U48852">
        <v>0.27110075352682333</v>
      </c>
    </row>
    <row r="48853" spans="14:21" x14ac:dyDescent="0.3">
      <c r="N48853">
        <v>48851</v>
      </c>
      <c r="O48853">
        <v>0.29540829676931574</v>
      </c>
      <c r="T48853">
        <v>48843</v>
      </c>
      <c r="U48853">
        <v>0.27110075352682333</v>
      </c>
    </row>
    <row r="48854" spans="14:21" x14ac:dyDescent="0.3">
      <c r="N48854">
        <v>48852</v>
      </c>
      <c r="O48854">
        <v>0.29540829676931574</v>
      </c>
      <c r="T48854">
        <v>48844</v>
      </c>
      <c r="U48854">
        <v>0.27110075352682333</v>
      </c>
    </row>
    <row r="48855" spans="14:21" x14ac:dyDescent="0.3">
      <c r="N48855">
        <v>48853</v>
      </c>
      <c r="O48855">
        <v>0.22665952483468219</v>
      </c>
      <c r="T48855">
        <v>48845</v>
      </c>
      <c r="U48855">
        <v>0.27110075352682333</v>
      </c>
    </row>
    <row r="48856" spans="14:21" x14ac:dyDescent="0.3">
      <c r="N48856">
        <v>48854</v>
      </c>
      <c r="O48856">
        <v>0.26118624198853158</v>
      </c>
      <c r="T48856">
        <v>48846</v>
      </c>
      <c r="U48856">
        <v>0.27110075352682333</v>
      </c>
    </row>
    <row r="48857" spans="14:21" x14ac:dyDescent="0.3">
      <c r="N48857">
        <v>48855</v>
      </c>
      <c r="O48857">
        <v>0.25745273851141975</v>
      </c>
      <c r="T48857">
        <v>48847</v>
      </c>
      <c r="U48857">
        <v>0.27110075352682333</v>
      </c>
    </row>
    <row r="48858" spans="14:21" x14ac:dyDescent="0.3">
      <c r="N48858">
        <v>48856</v>
      </c>
      <c r="O48858">
        <v>0.18100701276525957</v>
      </c>
      <c r="T48858">
        <v>48848</v>
      </c>
      <c r="U48858">
        <v>0.27110075352682333</v>
      </c>
    </row>
    <row r="48859" spans="14:21" x14ac:dyDescent="0.3">
      <c r="N48859">
        <v>48857</v>
      </c>
      <c r="O48859">
        <v>0.24717864908044168</v>
      </c>
      <c r="T48859">
        <v>48849</v>
      </c>
      <c r="U48859">
        <v>0.27110075352682333</v>
      </c>
    </row>
    <row r="48860" spans="14:21" x14ac:dyDescent="0.3">
      <c r="N48860">
        <v>48858</v>
      </c>
      <c r="O48860">
        <v>0.26000570110948773</v>
      </c>
      <c r="T48860">
        <v>48850</v>
      </c>
      <c r="U48860">
        <v>0.27110075352682333</v>
      </c>
    </row>
    <row r="48861" spans="14:21" x14ac:dyDescent="0.3">
      <c r="N48861">
        <v>48859</v>
      </c>
      <c r="O48861">
        <v>0.29224845171238334</v>
      </c>
      <c r="T48861">
        <v>48851</v>
      </c>
      <c r="U48861">
        <v>0.27110075352682333</v>
      </c>
    </row>
    <row r="48862" spans="14:21" x14ac:dyDescent="0.3">
      <c r="N48862">
        <v>48860</v>
      </c>
      <c r="O48862">
        <v>0.24740690058611922</v>
      </c>
      <c r="T48862">
        <v>48852</v>
      </c>
      <c r="U48862">
        <v>0.27110075352682333</v>
      </c>
    </row>
    <row r="48863" spans="14:21" x14ac:dyDescent="0.3">
      <c r="N48863">
        <v>48861</v>
      </c>
      <c r="O48863">
        <v>0.24593755736058828</v>
      </c>
      <c r="T48863">
        <v>48853</v>
      </c>
      <c r="U48863">
        <v>0.27110075352682333</v>
      </c>
    </row>
    <row r="48864" spans="14:21" x14ac:dyDescent="0.3">
      <c r="N48864">
        <v>48862</v>
      </c>
      <c r="O48864">
        <v>0.28634639725867583</v>
      </c>
      <c r="T48864">
        <v>48854</v>
      </c>
      <c r="U48864">
        <v>0.27110075352682333</v>
      </c>
    </row>
    <row r="48865" spans="14:21" x14ac:dyDescent="0.3">
      <c r="N48865">
        <v>48863</v>
      </c>
      <c r="O48865">
        <v>0.27864298474944876</v>
      </c>
      <c r="T48865">
        <v>48855</v>
      </c>
      <c r="U48865">
        <v>0.27110075352682333</v>
      </c>
    </row>
    <row r="48866" spans="14:21" x14ac:dyDescent="0.3">
      <c r="N48866">
        <v>48864</v>
      </c>
      <c r="O48866">
        <v>0.2904932015431328</v>
      </c>
      <c r="T48866">
        <v>48856</v>
      </c>
      <c r="U48866">
        <v>0.27110075352682333</v>
      </c>
    </row>
    <row r="48867" spans="14:21" x14ac:dyDescent="0.3">
      <c r="N48867">
        <v>48865</v>
      </c>
      <c r="O48867">
        <v>0.27576214886041583</v>
      </c>
      <c r="T48867">
        <v>48857</v>
      </c>
      <c r="U48867">
        <v>0.27110075352682333</v>
      </c>
    </row>
    <row r="48868" spans="14:21" x14ac:dyDescent="0.3">
      <c r="N48868">
        <v>48866</v>
      </c>
      <c r="O48868">
        <v>0.27695305094281975</v>
      </c>
      <c r="T48868">
        <v>48858</v>
      </c>
      <c r="U48868">
        <v>0.27110075352682333</v>
      </c>
    </row>
    <row r="48869" spans="14:21" x14ac:dyDescent="0.3">
      <c r="N48869">
        <v>48867</v>
      </c>
      <c r="O48869">
        <v>0.29219461094772592</v>
      </c>
      <c r="T48869">
        <v>48859</v>
      </c>
      <c r="U48869">
        <v>0.27110075352682333</v>
      </c>
    </row>
    <row r="48870" spans="14:21" x14ac:dyDescent="0.3">
      <c r="N48870">
        <v>48868</v>
      </c>
      <c r="O48870">
        <v>0.22540140394587135</v>
      </c>
      <c r="T48870">
        <v>48860</v>
      </c>
      <c r="U48870">
        <v>0.27110075352682333</v>
      </c>
    </row>
    <row r="48871" spans="14:21" x14ac:dyDescent="0.3">
      <c r="N48871">
        <v>48869</v>
      </c>
      <c r="O48871">
        <v>0.24945472139062883</v>
      </c>
      <c r="T48871">
        <v>48861</v>
      </c>
      <c r="U48871">
        <v>0.27110075352682333</v>
      </c>
    </row>
    <row r="48872" spans="14:21" x14ac:dyDescent="0.3">
      <c r="N48872">
        <v>48870</v>
      </c>
      <c r="O48872">
        <v>0.25260485228281998</v>
      </c>
      <c r="T48872">
        <v>48862</v>
      </c>
      <c r="U48872">
        <v>0.27110075352682333</v>
      </c>
    </row>
    <row r="48873" spans="14:21" x14ac:dyDescent="0.3">
      <c r="N48873">
        <v>48871</v>
      </c>
      <c r="O48873">
        <v>0.25710991268715172</v>
      </c>
      <c r="T48873">
        <v>48863</v>
      </c>
      <c r="U48873">
        <v>0.27110075352682333</v>
      </c>
    </row>
    <row r="48874" spans="14:21" x14ac:dyDescent="0.3">
      <c r="N48874">
        <v>48872</v>
      </c>
      <c r="O48874">
        <v>0.23335440099963414</v>
      </c>
      <c r="T48874">
        <v>48864</v>
      </c>
      <c r="U48874">
        <v>0.27110075352682333</v>
      </c>
    </row>
    <row r="48875" spans="14:21" x14ac:dyDescent="0.3">
      <c r="N48875">
        <v>48873</v>
      </c>
      <c r="O48875">
        <v>0.32305155178509176</v>
      </c>
      <c r="T48875">
        <v>48865</v>
      </c>
      <c r="U48875">
        <v>0.27110075352682333</v>
      </c>
    </row>
    <row r="48876" spans="14:21" x14ac:dyDescent="0.3">
      <c r="N48876">
        <v>48874</v>
      </c>
      <c r="O48876">
        <v>0.27302017401840462</v>
      </c>
      <c r="T48876">
        <v>48866</v>
      </c>
      <c r="U48876">
        <v>0.27110075352682333</v>
      </c>
    </row>
    <row r="48877" spans="14:21" x14ac:dyDescent="0.3">
      <c r="N48877">
        <v>48875</v>
      </c>
      <c r="O48877">
        <v>0.26294326013649</v>
      </c>
      <c r="T48877">
        <v>48867</v>
      </c>
      <c r="U48877">
        <v>0.27110075352682333</v>
      </c>
    </row>
    <row r="48878" spans="14:21" x14ac:dyDescent="0.3">
      <c r="N48878">
        <v>48876</v>
      </c>
      <c r="O48878">
        <v>0.28328964502623727</v>
      </c>
      <c r="T48878">
        <v>48868</v>
      </c>
      <c r="U48878">
        <v>0.27110075352682333</v>
      </c>
    </row>
    <row r="48879" spans="14:21" x14ac:dyDescent="0.3">
      <c r="N48879">
        <v>48877</v>
      </c>
      <c r="O48879">
        <v>0.20682921484999828</v>
      </c>
      <c r="T48879">
        <v>48869</v>
      </c>
      <c r="U48879">
        <v>0.27110075352682333</v>
      </c>
    </row>
    <row r="48880" spans="14:21" x14ac:dyDescent="0.3">
      <c r="N48880">
        <v>48878</v>
      </c>
      <c r="O48880">
        <v>0.25289280558786592</v>
      </c>
      <c r="T48880">
        <v>48870</v>
      </c>
      <c r="U48880">
        <v>0.27110075352682333</v>
      </c>
    </row>
    <row r="48881" spans="14:21" x14ac:dyDescent="0.3">
      <c r="N48881">
        <v>48879</v>
      </c>
      <c r="O48881">
        <v>0.28603765441414297</v>
      </c>
      <c r="T48881">
        <v>48871</v>
      </c>
      <c r="U48881">
        <v>0.27110075352682333</v>
      </c>
    </row>
    <row r="48882" spans="14:21" x14ac:dyDescent="0.3">
      <c r="N48882">
        <v>48880</v>
      </c>
      <c r="O48882">
        <v>0.26179534348624894</v>
      </c>
      <c r="T48882">
        <v>48872</v>
      </c>
      <c r="U48882">
        <v>0.27110075352682333</v>
      </c>
    </row>
    <row r="48883" spans="14:21" x14ac:dyDescent="0.3">
      <c r="N48883">
        <v>48881</v>
      </c>
      <c r="O48883">
        <v>0.25981866052274621</v>
      </c>
      <c r="T48883">
        <v>48873</v>
      </c>
      <c r="U48883">
        <v>0.27110075352682333</v>
      </c>
    </row>
    <row r="48884" spans="14:21" x14ac:dyDescent="0.3">
      <c r="N48884">
        <v>48882</v>
      </c>
      <c r="O48884">
        <v>0.27741560941668808</v>
      </c>
      <c r="T48884">
        <v>48874</v>
      </c>
      <c r="U48884">
        <v>0.27110075352682333</v>
      </c>
    </row>
    <row r="48885" spans="14:21" x14ac:dyDescent="0.3">
      <c r="N48885">
        <v>48883</v>
      </c>
      <c r="O48885">
        <v>0.27167550987685335</v>
      </c>
      <c r="T48885">
        <v>48875</v>
      </c>
      <c r="U48885">
        <v>0.27110075352682333</v>
      </c>
    </row>
    <row r="48886" spans="14:21" x14ac:dyDescent="0.3">
      <c r="N48886">
        <v>48884</v>
      </c>
      <c r="O48886">
        <v>0.2352812193648724</v>
      </c>
      <c r="T48886">
        <v>48876</v>
      </c>
      <c r="U48886">
        <v>0.27110075352682333</v>
      </c>
    </row>
    <row r="48887" spans="14:21" x14ac:dyDescent="0.3">
      <c r="N48887">
        <v>48885</v>
      </c>
      <c r="O48887">
        <v>0.2726457412028867</v>
      </c>
      <c r="T48887">
        <v>48877</v>
      </c>
      <c r="U48887">
        <v>0.27110075352682333</v>
      </c>
    </row>
    <row r="48888" spans="14:21" x14ac:dyDescent="0.3">
      <c r="N48888">
        <v>48886</v>
      </c>
      <c r="O48888">
        <v>0.2617297751097723</v>
      </c>
      <c r="T48888">
        <v>48878</v>
      </c>
      <c r="U48888">
        <v>0.27110075352682333</v>
      </c>
    </row>
    <row r="48889" spans="14:21" x14ac:dyDescent="0.3">
      <c r="N48889">
        <v>48887</v>
      </c>
      <c r="O48889">
        <v>0.27875715072844187</v>
      </c>
      <c r="T48889">
        <v>48879</v>
      </c>
      <c r="U48889">
        <v>0.27110075352682333</v>
      </c>
    </row>
    <row r="48890" spans="14:21" x14ac:dyDescent="0.3">
      <c r="N48890">
        <v>48888</v>
      </c>
      <c r="O48890">
        <v>0.20682921484999828</v>
      </c>
      <c r="T48890">
        <v>48880</v>
      </c>
      <c r="U48890">
        <v>0.27110075352682333</v>
      </c>
    </row>
    <row r="48891" spans="14:21" x14ac:dyDescent="0.3">
      <c r="N48891">
        <v>48889</v>
      </c>
      <c r="O48891">
        <v>0.24334400727509328</v>
      </c>
      <c r="T48891">
        <v>48881</v>
      </c>
      <c r="U48891">
        <v>0.27110075352682333</v>
      </c>
    </row>
    <row r="48892" spans="14:21" x14ac:dyDescent="0.3">
      <c r="N48892">
        <v>48890</v>
      </c>
      <c r="O48892">
        <v>0.23481772866363476</v>
      </c>
      <c r="T48892">
        <v>48882</v>
      </c>
      <c r="U48892">
        <v>0.27110075352682333</v>
      </c>
    </row>
    <row r="48893" spans="14:21" x14ac:dyDescent="0.3">
      <c r="N48893">
        <v>48891</v>
      </c>
      <c r="O48893">
        <v>0.17532131217890934</v>
      </c>
      <c r="T48893">
        <v>48883</v>
      </c>
      <c r="U48893">
        <v>0.27110075352682333</v>
      </c>
    </row>
    <row r="48894" spans="14:21" x14ac:dyDescent="0.3">
      <c r="N48894">
        <v>48892</v>
      </c>
      <c r="O48894">
        <v>0.20737770425832128</v>
      </c>
      <c r="T48894">
        <v>48884</v>
      </c>
      <c r="U48894">
        <v>0.27110075352682333</v>
      </c>
    </row>
    <row r="48895" spans="14:21" x14ac:dyDescent="0.3">
      <c r="N48895">
        <v>48893</v>
      </c>
      <c r="O48895">
        <v>0.2630122534940541</v>
      </c>
      <c r="T48895">
        <v>48885</v>
      </c>
      <c r="U48895">
        <v>0.27110075352682333</v>
      </c>
    </row>
    <row r="48896" spans="14:21" x14ac:dyDescent="0.3">
      <c r="N48896">
        <v>48894</v>
      </c>
      <c r="O48896">
        <v>0.28661863366041634</v>
      </c>
      <c r="T48896">
        <v>48886</v>
      </c>
      <c r="U48896">
        <v>0.27110075352682333</v>
      </c>
    </row>
    <row r="48897" spans="14:21" x14ac:dyDescent="0.3">
      <c r="N48897">
        <v>48895</v>
      </c>
      <c r="O48897">
        <v>0.27625558976914866</v>
      </c>
      <c r="T48897">
        <v>48887</v>
      </c>
      <c r="U48897">
        <v>0.27110075352682333</v>
      </c>
    </row>
    <row r="48898" spans="14:21" x14ac:dyDescent="0.3">
      <c r="N48898">
        <v>48896</v>
      </c>
      <c r="O48898">
        <v>0.28817771828365035</v>
      </c>
      <c r="T48898">
        <v>48888</v>
      </c>
      <c r="U48898">
        <v>0.27110075352682333</v>
      </c>
    </row>
    <row r="48899" spans="14:21" x14ac:dyDescent="0.3">
      <c r="N48899">
        <v>48897</v>
      </c>
      <c r="O48899">
        <v>0.29002051837983539</v>
      </c>
      <c r="T48899">
        <v>48889</v>
      </c>
      <c r="U48899">
        <v>0.27110075352682333</v>
      </c>
    </row>
    <row r="48900" spans="14:21" x14ac:dyDescent="0.3">
      <c r="N48900">
        <v>48898</v>
      </c>
      <c r="O48900">
        <v>0.25367020397082951</v>
      </c>
      <c r="T48900">
        <v>48890</v>
      </c>
      <c r="U48900">
        <v>0.27110075352682333</v>
      </c>
    </row>
    <row r="48901" spans="14:21" x14ac:dyDescent="0.3">
      <c r="N48901">
        <v>48899</v>
      </c>
      <c r="O48901">
        <v>0.25869798722676696</v>
      </c>
      <c r="T48901">
        <v>48891</v>
      </c>
      <c r="U48901">
        <v>0.27110075352682333</v>
      </c>
    </row>
    <row r="48902" spans="14:21" x14ac:dyDescent="0.3">
      <c r="N48902">
        <v>48900</v>
      </c>
      <c r="O48902">
        <v>0.24281233399669608</v>
      </c>
      <c r="T48902">
        <v>48892</v>
      </c>
      <c r="U48902">
        <v>0.27110075352682333</v>
      </c>
    </row>
    <row r="48903" spans="14:21" x14ac:dyDescent="0.3">
      <c r="N48903">
        <v>48901</v>
      </c>
      <c r="O48903">
        <v>0.30336708172674365</v>
      </c>
      <c r="T48903">
        <v>48893</v>
      </c>
      <c r="U48903">
        <v>0.27110075352682333</v>
      </c>
    </row>
    <row r="48904" spans="14:21" x14ac:dyDescent="0.3">
      <c r="N48904">
        <v>48902</v>
      </c>
      <c r="O48904">
        <v>0.26920481849513994</v>
      </c>
      <c r="T48904">
        <v>48894</v>
      </c>
      <c r="U48904">
        <v>0.27110075352682333</v>
      </c>
    </row>
    <row r="48905" spans="14:21" x14ac:dyDescent="0.3">
      <c r="N48905">
        <v>48903</v>
      </c>
      <c r="O48905">
        <v>0.24897909120996081</v>
      </c>
      <c r="T48905">
        <v>48895</v>
      </c>
      <c r="U48905">
        <v>0.27110075352682333</v>
      </c>
    </row>
    <row r="48906" spans="14:21" x14ac:dyDescent="0.3">
      <c r="N48906">
        <v>48904</v>
      </c>
      <c r="O48906">
        <v>0.22351971274822369</v>
      </c>
      <c r="T48906">
        <v>48896</v>
      </c>
      <c r="U48906">
        <v>0.27110075352682333</v>
      </c>
    </row>
    <row r="48907" spans="14:21" x14ac:dyDescent="0.3">
      <c r="N48907">
        <v>48905</v>
      </c>
      <c r="O48907">
        <v>0.26748995510605345</v>
      </c>
      <c r="T48907">
        <v>48897</v>
      </c>
      <c r="U48907">
        <v>0.27110075352682333</v>
      </c>
    </row>
    <row r="48908" spans="14:21" x14ac:dyDescent="0.3">
      <c r="N48908">
        <v>48906</v>
      </c>
      <c r="O48908">
        <v>0.27361337906701633</v>
      </c>
      <c r="T48908">
        <v>48898</v>
      </c>
      <c r="U48908">
        <v>0.27110075352682333</v>
      </c>
    </row>
    <row r="48909" spans="14:21" x14ac:dyDescent="0.3">
      <c r="N48909">
        <v>48907</v>
      </c>
      <c r="O48909">
        <v>0.32317170577453158</v>
      </c>
      <c r="T48909">
        <v>48899</v>
      </c>
      <c r="U48909">
        <v>0.27110075352682333</v>
      </c>
    </row>
    <row r="48910" spans="14:21" x14ac:dyDescent="0.3">
      <c r="N48910">
        <v>48908</v>
      </c>
      <c r="O48910">
        <v>0.20594646798901117</v>
      </c>
      <c r="T48910">
        <v>48900</v>
      </c>
      <c r="U48910">
        <v>0.27110075352682333</v>
      </c>
    </row>
    <row r="48911" spans="14:21" x14ac:dyDescent="0.3">
      <c r="N48911">
        <v>48909</v>
      </c>
      <c r="O48911">
        <v>0.31487641974549074</v>
      </c>
      <c r="T48911">
        <v>48901</v>
      </c>
      <c r="U48911">
        <v>0.27110075352682333</v>
      </c>
    </row>
    <row r="48912" spans="14:21" x14ac:dyDescent="0.3">
      <c r="N48912">
        <v>48910</v>
      </c>
      <c r="O48912">
        <v>0.25636177251871467</v>
      </c>
      <c r="T48912">
        <v>48902</v>
      </c>
      <c r="U48912">
        <v>0.27110075352682333</v>
      </c>
    </row>
    <row r="48913" spans="14:21" x14ac:dyDescent="0.3">
      <c r="N48913">
        <v>48911</v>
      </c>
      <c r="O48913">
        <v>0.26841484906786306</v>
      </c>
      <c r="T48913">
        <v>48903</v>
      </c>
      <c r="U48913">
        <v>0.27110075352682333</v>
      </c>
    </row>
    <row r="48914" spans="14:21" x14ac:dyDescent="0.3">
      <c r="N48914">
        <v>48912</v>
      </c>
      <c r="O48914">
        <v>0.27962716496318313</v>
      </c>
      <c r="T48914">
        <v>48904</v>
      </c>
      <c r="U48914">
        <v>0.27110075352682333</v>
      </c>
    </row>
    <row r="48915" spans="14:21" x14ac:dyDescent="0.3">
      <c r="N48915">
        <v>48913</v>
      </c>
      <c r="O48915">
        <v>0.24593755736058828</v>
      </c>
      <c r="T48915">
        <v>48905</v>
      </c>
      <c r="U48915">
        <v>0.27110075352682333</v>
      </c>
    </row>
    <row r="48916" spans="14:21" x14ac:dyDescent="0.3">
      <c r="N48916">
        <v>48914</v>
      </c>
      <c r="O48916">
        <v>0.31022161192360248</v>
      </c>
      <c r="T48916">
        <v>48906</v>
      </c>
      <c r="U48916">
        <v>0.27110075352682333</v>
      </c>
    </row>
    <row r="48917" spans="14:21" x14ac:dyDescent="0.3">
      <c r="N48917">
        <v>48915</v>
      </c>
      <c r="O48917">
        <v>0.24882061614560361</v>
      </c>
      <c r="T48917">
        <v>48907</v>
      </c>
      <c r="U48917">
        <v>0.27110075352682333</v>
      </c>
    </row>
    <row r="48918" spans="14:21" x14ac:dyDescent="0.3">
      <c r="N48918">
        <v>48916</v>
      </c>
      <c r="O48918">
        <v>0.27967807791180233</v>
      </c>
      <c r="T48918">
        <v>48908</v>
      </c>
      <c r="U48918">
        <v>0.27110075352682333</v>
      </c>
    </row>
    <row r="48919" spans="14:21" x14ac:dyDescent="0.3">
      <c r="N48919">
        <v>48917</v>
      </c>
      <c r="O48919">
        <v>0.23073869163693628</v>
      </c>
      <c r="T48919">
        <v>48909</v>
      </c>
      <c r="U48919">
        <v>0.27110075352682333</v>
      </c>
    </row>
    <row r="48920" spans="14:21" x14ac:dyDescent="0.3">
      <c r="N48920">
        <v>48918</v>
      </c>
      <c r="O48920">
        <v>0.28967750920614416</v>
      </c>
      <c r="T48920">
        <v>48910</v>
      </c>
      <c r="U48920">
        <v>0.27110075352682333</v>
      </c>
    </row>
    <row r="48921" spans="14:21" x14ac:dyDescent="0.3">
      <c r="N48921">
        <v>48919</v>
      </c>
      <c r="O48921">
        <v>0.29325877134433209</v>
      </c>
      <c r="T48921">
        <v>48911</v>
      </c>
      <c r="U48921">
        <v>0.27110075352682333</v>
      </c>
    </row>
    <row r="48922" spans="14:21" x14ac:dyDescent="0.3">
      <c r="N48922">
        <v>48920</v>
      </c>
      <c r="O48922">
        <v>0.25636177251871467</v>
      </c>
      <c r="T48922">
        <v>48912</v>
      </c>
      <c r="U48922">
        <v>0.27110075352682333</v>
      </c>
    </row>
    <row r="48923" spans="14:21" x14ac:dyDescent="0.3">
      <c r="N48923">
        <v>48921</v>
      </c>
      <c r="O48923">
        <v>0.25174108185395461</v>
      </c>
      <c r="T48923">
        <v>48913</v>
      </c>
      <c r="U48923">
        <v>0.27110075352682333</v>
      </c>
    </row>
    <row r="48924" spans="14:21" x14ac:dyDescent="0.3">
      <c r="N48924">
        <v>48922</v>
      </c>
      <c r="O48924">
        <v>0.227682999997356</v>
      </c>
      <c r="T48924">
        <v>48914</v>
      </c>
      <c r="U48924">
        <v>0.27110075352682333</v>
      </c>
    </row>
    <row r="48925" spans="14:21" x14ac:dyDescent="0.3">
      <c r="N48925">
        <v>48923</v>
      </c>
      <c r="O48925">
        <v>0.20246876371016892</v>
      </c>
      <c r="T48925">
        <v>48915</v>
      </c>
      <c r="U48925">
        <v>0.27110075352682333</v>
      </c>
    </row>
    <row r="48926" spans="14:21" x14ac:dyDescent="0.3">
      <c r="N48926">
        <v>48924</v>
      </c>
      <c r="O48926">
        <v>0.28591166787851285</v>
      </c>
      <c r="T48926">
        <v>48916</v>
      </c>
      <c r="U48926">
        <v>0.27110075352682333</v>
      </c>
    </row>
    <row r="48927" spans="14:21" x14ac:dyDescent="0.3">
      <c r="N48927">
        <v>48925</v>
      </c>
      <c r="O48927">
        <v>0.25909229809736595</v>
      </c>
      <c r="T48927">
        <v>48917</v>
      </c>
      <c r="U48927">
        <v>0.27110075352682333</v>
      </c>
    </row>
    <row r="48928" spans="14:21" x14ac:dyDescent="0.3">
      <c r="N48928">
        <v>48926</v>
      </c>
      <c r="O48928">
        <v>0.25462230643788142</v>
      </c>
      <c r="T48928">
        <v>48918</v>
      </c>
      <c r="U48928">
        <v>0.27110075352682333</v>
      </c>
    </row>
    <row r="48929" spans="14:21" x14ac:dyDescent="0.3">
      <c r="N48929">
        <v>48927</v>
      </c>
      <c r="O48929">
        <v>0.2301396707067937</v>
      </c>
      <c r="T48929">
        <v>48919</v>
      </c>
      <c r="U48929">
        <v>0.27110075352682333</v>
      </c>
    </row>
    <row r="48930" spans="14:21" x14ac:dyDescent="0.3">
      <c r="N48930">
        <v>48928</v>
      </c>
      <c r="O48930">
        <v>0.22701529191083877</v>
      </c>
      <c r="T48930">
        <v>48920</v>
      </c>
      <c r="U48930">
        <v>0.27110075352682333</v>
      </c>
    </row>
    <row r="48931" spans="14:21" x14ac:dyDescent="0.3">
      <c r="N48931">
        <v>48929</v>
      </c>
      <c r="O48931">
        <v>0.26748995510605345</v>
      </c>
      <c r="T48931">
        <v>48921</v>
      </c>
      <c r="U48931">
        <v>0.27110075352682333</v>
      </c>
    </row>
    <row r="48932" spans="14:21" x14ac:dyDescent="0.3">
      <c r="N48932">
        <v>48930</v>
      </c>
      <c r="O48932">
        <v>0.17605165305675807</v>
      </c>
      <c r="T48932">
        <v>48922</v>
      </c>
      <c r="U48932">
        <v>0.27110075352682333</v>
      </c>
    </row>
    <row r="48933" spans="14:21" x14ac:dyDescent="0.3">
      <c r="N48933">
        <v>48931</v>
      </c>
      <c r="O48933">
        <v>0.25028024035723789</v>
      </c>
      <c r="T48933">
        <v>48923</v>
      </c>
      <c r="U48933">
        <v>0.27110075352682333</v>
      </c>
    </row>
    <row r="48934" spans="14:21" x14ac:dyDescent="0.3">
      <c r="N48934">
        <v>48932</v>
      </c>
      <c r="O48934">
        <v>0.17532131217890934</v>
      </c>
      <c r="T48934">
        <v>48924</v>
      </c>
      <c r="U48934">
        <v>0.27110075352682333</v>
      </c>
    </row>
    <row r="48935" spans="14:21" x14ac:dyDescent="0.3">
      <c r="N48935">
        <v>48933</v>
      </c>
      <c r="O48935">
        <v>0.24593332623927747</v>
      </c>
      <c r="T48935">
        <v>48925</v>
      </c>
      <c r="U48935">
        <v>0.27110075352682333</v>
      </c>
    </row>
    <row r="48936" spans="14:21" x14ac:dyDescent="0.3">
      <c r="N48936">
        <v>48934</v>
      </c>
      <c r="O48936">
        <v>0.26343229150567171</v>
      </c>
      <c r="T48936">
        <v>48926</v>
      </c>
      <c r="U48936">
        <v>0.27110075352682333</v>
      </c>
    </row>
    <row r="48937" spans="14:21" x14ac:dyDescent="0.3">
      <c r="N48937">
        <v>48935</v>
      </c>
      <c r="O48937">
        <v>0.26242950949776928</v>
      </c>
      <c r="T48937">
        <v>48927</v>
      </c>
      <c r="U48937">
        <v>0.27110075352682333</v>
      </c>
    </row>
    <row r="48938" spans="14:21" x14ac:dyDescent="0.3">
      <c r="N48938">
        <v>48936</v>
      </c>
      <c r="O48938">
        <v>0.28361603011794334</v>
      </c>
      <c r="T48938">
        <v>48928</v>
      </c>
      <c r="U48938">
        <v>0.27110075352682333</v>
      </c>
    </row>
    <row r="48939" spans="14:21" x14ac:dyDescent="0.3">
      <c r="N48939">
        <v>48937</v>
      </c>
      <c r="O48939">
        <v>0.24111765098420593</v>
      </c>
      <c r="T48939">
        <v>48929</v>
      </c>
      <c r="U48939">
        <v>0.27110075352682333</v>
      </c>
    </row>
    <row r="48940" spans="14:21" x14ac:dyDescent="0.3">
      <c r="N48940">
        <v>48938</v>
      </c>
      <c r="O48940">
        <v>0.25590836968727937</v>
      </c>
      <c r="T48940">
        <v>48930</v>
      </c>
      <c r="U48940">
        <v>0.27110075352682333</v>
      </c>
    </row>
    <row r="48941" spans="14:21" x14ac:dyDescent="0.3">
      <c r="N48941">
        <v>48939</v>
      </c>
      <c r="O48941">
        <v>0.27704273887194819</v>
      </c>
      <c r="T48941">
        <v>48931</v>
      </c>
      <c r="U48941">
        <v>0.27110075352682333</v>
      </c>
    </row>
    <row r="48942" spans="14:21" x14ac:dyDescent="0.3">
      <c r="N48942">
        <v>48940</v>
      </c>
      <c r="O48942">
        <v>0.24310890740387955</v>
      </c>
      <c r="T48942">
        <v>48932</v>
      </c>
      <c r="U48942">
        <v>0.27110075352682333</v>
      </c>
    </row>
    <row r="48943" spans="14:21" x14ac:dyDescent="0.3">
      <c r="N48943">
        <v>48941</v>
      </c>
      <c r="O48943">
        <v>0.2108743884345872</v>
      </c>
      <c r="T48943">
        <v>48933</v>
      </c>
      <c r="U48943">
        <v>0.27110075352682333</v>
      </c>
    </row>
    <row r="48944" spans="14:21" x14ac:dyDescent="0.3">
      <c r="N48944">
        <v>48942</v>
      </c>
      <c r="O48944">
        <v>0.16077189576303708</v>
      </c>
      <c r="T48944">
        <v>48934</v>
      </c>
      <c r="U48944">
        <v>0.27110075352682333</v>
      </c>
    </row>
    <row r="48945" spans="14:21" x14ac:dyDescent="0.3">
      <c r="N48945">
        <v>48943</v>
      </c>
      <c r="O48945">
        <v>0.22919198088712642</v>
      </c>
      <c r="T48945">
        <v>48935</v>
      </c>
      <c r="U48945">
        <v>0.27110075352682333</v>
      </c>
    </row>
    <row r="48946" spans="14:21" x14ac:dyDescent="0.3">
      <c r="N48946">
        <v>48944</v>
      </c>
      <c r="O48946">
        <v>0.17605165305675807</v>
      </c>
      <c r="T48946">
        <v>48936</v>
      </c>
      <c r="U48946">
        <v>0.27110075352682333</v>
      </c>
    </row>
    <row r="48947" spans="14:21" x14ac:dyDescent="0.3">
      <c r="N48947">
        <v>48945</v>
      </c>
      <c r="O48947">
        <v>0.27693194046371689</v>
      </c>
      <c r="T48947">
        <v>48937</v>
      </c>
      <c r="U48947">
        <v>0.27110075352682333</v>
      </c>
    </row>
    <row r="48948" spans="14:21" x14ac:dyDescent="0.3">
      <c r="N48948">
        <v>48946</v>
      </c>
      <c r="O48948">
        <v>0.2805954202461195</v>
      </c>
      <c r="T48948">
        <v>48938</v>
      </c>
      <c r="U48948">
        <v>0.27110075352682333</v>
      </c>
    </row>
    <row r="48949" spans="14:21" x14ac:dyDescent="0.3">
      <c r="N48949">
        <v>48947</v>
      </c>
      <c r="O48949">
        <v>0.30943606505821808</v>
      </c>
      <c r="T48949">
        <v>48939</v>
      </c>
      <c r="U48949">
        <v>0.27110075352682333</v>
      </c>
    </row>
    <row r="48950" spans="14:21" x14ac:dyDescent="0.3">
      <c r="N48950">
        <v>48948</v>
      </c>
      <c r="O48950">
        <v>0.2621497103662202</v>
      </c>
      <c r="T48950">
        <v>48940</v>
      </c>
      <c r="U48950">
        <v>0.27110075352682333</v>
      </c>
    </row>
    <row r="48951" spans="14:21" x14ac:dyDescent="0.3">
      <c r="N48951">
        <v>48949</v>
      </c>
      <c r="O48951">
        <v>0.27984066076881065</v>
      </c>
      <c r="T48951">
        <v>48941</v>
      </c>
      <c r="U48951">
        <v>0.27110075352682333</v>
      </c>
    </row>
    <row r="48952" spans="14:21" x14ac:dyDescent="0.3">
      <c r="N48952">
        <v>48950</v>
      </c>
      <c r="O48952">
        <v>0.32583218884086546</v>
      </c>
      <c r="T48952">
        <v>48942</v>
      </c>
      <c r="U48952">
        <v>0.27110075352682333</v>
      </c>
    </row>
    <row r="48953" spans="14:21" x14ac:dyDescent="0.3">
      <c r="N48953">
        <v>48951</v>
      </c>
      <c r="O48953">
        <v>0.26517264362611415</v>
      </c>
      <c r="T48953">
        <v>48943</v>
      </c>
      <c r="U48953">
        <v>0.27110075352682333</v>
      </c>
    </row>
    <row r="48954" spans="14:21" x14ac:dyDescent="0.3">
      <c r="N48954">
        <v>48952</v>
      </c>
      <c r="O48954">
        <v>0.27326439422306209</v>
      </c>
      <c r="T48954">
        <v>48944</v>
      </c>
      <c r="U48954">
        <v>0.27110075352682333</v>
      </c>
    </row>
    <row r="48955" spans="14:21" x14ac:dyDescent="0.3">
      <c r="N48955">
        <v>48953</v>
      </c>
      <c r="O48955">
        <v>0.28417620712173475</v>
      </c>
      <c r="T48955">
        <v>48945</v>
      </c>
      <c r="U48955">
        <v>0.27110075352682333</v>
      </c>
    </row>
    <row r="48956" spans="14:21" x14ac:dyDescent="0.3">
      <c r="N48956">
        <v>48954</v>
      </c>
      <c r="O48956">
        <v>0.25590836968727937</v>
      </c>
      <c r="T48956">
        <v>48946</v>
      </c>
      <c r="U48956">
        <v>0.27110075352682333</v>
      </c>
    </row>
    <row r="48957" spans="14:21" x14ac:dyDescent="0.3">
      <c r="N48957">
        <v>48955</v>
      </c>
      <c r="O48957">
        <v>0.26928637183718862</v>
      </c>
      <c r="T48957">
        <v>48947</v>
      </c>
      <c r="U48957">
        <v>0.27110075352682333</v>
      </c>
    </row>
    <row r="48958" spans="14:21" x14ac:dyDescent="0.3">
      <c r="N48958">
        <v>48956</v>
      </c>
      <c r="O48958">
        <v>0.2331953801840492</v>
      </c>
      <c r="T48958">
        <v>48948</v>
      </c>
      <c r="U48958">
        <v>0.27110075352682333</v>
      </c>
    </row>
    <row r="48959" spans="14:21" x14ac:dyDescent="0.3">
      <c r="N48959">
        <v>48957</v>
      </c>
      <c r="O48959">
        <v>0.29905606493814324</v>
      </c>
      <c r="T48959">
        <v>48949</v>
      </c>
      <c r="U48959">
        <v>0.27110075352682333</v>
      </c>
    </row>
    <row r="48960" spans="14:21" x14ac:dyDescent="0.3">
      <c r="N48960">
        <v>48958</v>
      </c>
      <c r="O48960">
        <v>0.21477460751813077</v>
      </c>
      <c r="T48960">
        <v>48950</v>
      </c>
      <c r="U48960">
        <v>0.27110075352682333</v>
      </c>
    </row>
    <row r="48961" spans="14:21" x14ac:dyDescent="0.3">
      <c r="N48961">
        <v>48959</v>
      </c>
      <c r="O48961">
        <v>0.27273947122037429</v>
      </c>
      <c r="T48961">
        <v>48951</v>
      </c>
      <c r="U48961">
        <v>0.27110075352682333</v>
      </c>
    </row>
    <row r="48962" spans="14:21" x14ac:dyDescent="0.3">
      <c r="N48962">
        <v>48960</v>
      </c>
      <c r="O48962">
        <v>0.29849550867340396</v>
      </c>
      <c r="T48962">
        <v>48952</v>
      </c>
      <c r="U48962">
        <v>0.27110075352682333</v>
      </c>
    </row>
    <row r="48963" spans="14:21" x14ac:dyDescent="0.3">
      <c r="N48963">
        <v>48961</v>
      </c>
      <c r="O48963">
        <v>0.29529003443851365</v>
      </c>
      <c r="T48963">
        <v>48953</v>
      </c>
      <c r="U48963">
        <v>0.27110075352682333</v>
      </c>
    </row>
    <row r="48964" spans="14:21" x14ac:dyDescent="0.3">
      <c r="N48964">
        <v>48962</v>
      </c>
      <c r="O48964">
        <v>0.20682921484999828</v>
      </c>
      <c r="T48964">
        <v>48954</v>
      </c>
      <c r="U48964">
        <v>0.27110075352682333</v>
      </c>
    </row>
    <row r="48965" spans="14:21" x14ac:dyDescent="0.3">
      <c r="N48965">
        <v>48963</v>
      </c>
      <c r="O48965">
        <v>0.27420582318572378</v>
      </c>
      <c r="T48965">
        <v>48955</v>
      </c>
      <c r="U48965">
        <v>0.27110075352682333</v>
      </c>
    </row>
    <row r="48966" spans="14:21" x14ac:dyDescent="0.3">
      <c r="N48966">
        <v>48964</v>
      </c>
      <c r="O48966">
        <v>0.25295777309861628</v>
      </c>
      <c r="T48966">
        <v>48956</v>
      </c>
      <c r="U48966">
        <v>0.27110075352682333</v>
      </c>
    </row>
    <row r="48967" spans="14:21" x14ac:dyDescent="0.3">
      <c r="N48967">
        <v>48965</v>
      </c>
      <c r="O48967">
        <v>0.26954573222772898</v>
      </c>
      <c r="T48967">
        <v>48957</v>
      </c>
      <c r="U48967">
        <v>0.27110075352682333</v>
      </c>
    </row>
    <row r="48968" spans="14:21" x14ac:dyDescent="0.3">
      <c r="N48968">
        <v>48966</v>
      </c>
      <c r="O48968">
        <v>0.25641586903062957</v>
      </c>
      <c r="T48968">
        <v>48958</v>
      </c>
      <c r="U48968">
        <v>0.27110075352682333</v>
      </c>
    </row>
    <row r="48969" spans="14:21" x14ac:dyDescent="0.3">
      <c r="N48969">
        <v>48967</v>
      </c>
      <c r="O48969">
        <v>0.26150549237496745</v>
      </c>
      <c r="T48969">
        <v>48959</v>
      </c>
      <c r="U48969">
        <v>0.27110075352682333</v>
      </c>
    </row>
    <row r="48970" spans="14:21" x14ac:dyDescent="0.3">
      <c r="N48970">
        <v>48968</v>
      </c>
      <c r="O48970">
        <v>0.174951698984989</v>
      </c>
      <c r="T48970">
        <v>48960</v>
      </c>
      <c r="U48970">
        <v>0.27110075352682333</v>
      </c>
    </row>
    <row r="48971" spans="14:21" x14ac:dyDescent="0.3">
      <c r="N48971">
        <v>48969</v>
      </c>
      <c r="O48971">
        <v>0.25577178063292622</v>
      </c>
      <c r="T48971">
        <v>48961</v>
      </c>
      <c r="U48971">
        <v>0.27110075352682333</v>
      </c>
    </row>
    <row r="48972" spans="14:21" x14ac:dyDescent="0.3">
      <c r="N48972">
        <v>48970</v>
      </c>
      <c r="O48972">
        <v>0.22915272634970033</v>
      </c>
      <c r="T48972">
        <v>48962</v>
      </c>
      <c r="U48972">
        <v>0.27110075352682333</v>
      </c>
    </row>
    <row r="48973" spans="14:21" x14ac:dyDescent="0.3">
      <c r="N48973">
        <v>48971</v>
      </c>
      <c r="O48973">
        <v>0.25407572498427999</v>
      </c>
      <c r="T48973">
        <v>48963</v>
      </c>
      <c r="U48973">
        <v>0.27110075352682333</v>
      </c>
    </row>
    <row r="48974" spans="14:21" x14ac:dyDescent="0.3">
      <c r="N48974">
        <v>48972</v>
      </c>
      <c r="O48974">
        <v>0.26240183589123978</v>
      </c>
      <c r="T48974">
        <v>48964</v>
      </c>
      <c r="U48974">
        <v>0.27110075352682333</v>
      </c>
    </row>
    <row r="48975" spans="14:21" x14ac:dyDescent="0.3">
      <c r="N48975">
        <v>48973</v>
      </c>
      <c r="O48975">
        <v>0.24808436457123306</v>
      </c>
      <c r="T48975">
        <v>48965</v>
      </c>
      <c r="U48975">
        <v>0.27110075352682333</v>
      </c>
    </row>
    <row r="48976" spans="14:21" x14ac:dyDescent="0.3">
      <c r="N48976">
        <v>48974</v>
      </c>
      <c r="O48976">
        <v>0.19879774657536042</v>
      </c>
      <c r="T48976">
        <v>48966</v>
      </c>
      <c r="U48976">
        <v>0.27110075352682333</v>
      </c>
    </row>
    <row r="48977" spans="14:21" x14ac:dyDescent="0.3">
      <c r="N48977">
        <v>48975</v>
      </c>
      <c r="O48977">
        <v>0.25641586903062957</v>
      </c>
      <c r="T48977">
        <v>48967</v>
      </c>
      <c r="U48977">
        <v>0.27110075352682333</v>
      </c>
    </row>
    <row r="48978" spans="14:21" x14ac:dyDescent="0.3">
      <c r="N48978">
        <v>48976</v>
      </c>
      <c r="O48978">
        <v>0.2432659672274638</v>
      </c>
      <c r="T48978">
        <v>48968</v>
      </c>
      <c r="U48978">
        <v>0.27110075352682333</v>
      </c>
    </row>
    <row r="48979" spans="14:21" x14ac:dyDescent="0.3">
      <c r="N48979">
        <v>48977</v>
      </c>
      <c r="O48979">
        <v>0.26082573887155736</v>
      </c>
      <c r="T48979">
        <v>48969</v>
      </c>
      <c r="U48979">
        <v>0.27110075352682333</v>
      </c>
    </row>
    <row r="48980" spans="14:21" x14ac:dyDescent="0.3">
      <c r="N48980">
        <v>48978</v>
      </c>
      <c r="O48980">
        <v>0.27607352890704689</v>
      </c>
      <c r="T48980">
        <v>48970</v>
      </c>
      <c r="U48980">
        <v>0.27110075352682333</v>
      </c>
    </row>
    <row r="48981" spans="14:21" x14ac:dyDescent="0.3">
      <c r="N48981">
        <v>48979</v>
      </c>
      <c r="O48981">
        <v>0.2579748259037864</v>
      </c>
      <c r="T48981">
        <v>48971</v>
      </c>
      <c r="U48981">
        <v>0.27110075352682333</v>
      </c>
    </row>
    <row r="48982" spans="14:21" x14ac:dyDescent="0.3">
      <c r="N48982">
        <v>48980</v>
      </c>
      <c r="O48982">
        <v>0.27406032347888165</v>
      </c>
      <c r="T48982">
        <v>48972</v>
      </c>
      <c r="U48982">
        <v>0.27110075352682333</v>
      </c>
    </row>
    <row r="48983" spans="14:21" x14ac:dyDescent="0.3">
      <c r="N48983">
        <v>48981</v>
      </c>
      <c r="O48983">
        <v>0.25471141568482669</v>
      </c>
      <c r="T48983">
        <v>48973</v>
      </c>
      <c r="U48983">
        <v>0.27110075352682333</v>
      </c>
    </row>
    <row r="48984" spans="14:21" x14ac:dyDescent="0.3">
      <c r="N48984">
        <v>48982</v>
      </c>
      <c r="O48984">
        <v>0.2332101248060367</v>
      </c>
      <c r="T48984">
        <v>48974</v>
      </c>
      <c r="U48984">
        <v>0.27110075352682333</v>
      </c>
    </row>
    <row r="48985" spans="14:21" x14ac:dyDescent="0.3">
      <c r="N48985">
        <v>48983</v>
      </c>
      <c r="O48985">
        <v>0.2079176376110933</v>
      </c>
      <c r="T48985">
        <v>48975</v>
      </c>
      <c r="U48985">
        <v>0.27110075352682333</v>
      </c>
    </row>
    <row r="48986" spans="14:21" x14ac:dyDescent="0.3">
      <c r="N48986">
        <v>48984</v>
      </c>
      <c r="O48986">
        <v>0.27361337906701633</v>
      </c>
      <c r="T48986">
        <v>48976</v>
      </c>
      <c r="U48986">
        <v>0.27110075352682333</v>
      </c>
    </row>
    <row r="48987" spans="14:21" x14ac:dyDescent="0.3">
      <c r="N48987">
        <v>48985</v>
      </c>
      <c r="O48987">
        <v>0.35391693500577498</v>
      </c>
      <c r="T48987">
        <v>48977</v>
      </c>
      <c r="U48987">
        <v>0.27110075352682333</v>
      </c>
    </row>
    <row r="48988" spans="14:21" x14ac:dyDescent="0.3">
      <c r="N48988">
        <v>48986</v>
      </c>
      <c r="O48988">
        <v>0.30191551455664517</v>
      </c>
      <c r="T48988">
        <v>48978</v>
      </c>
      <c r="U48988">
        <v>0.27110075352682333</v>
      </c>
    </row>
    <row r="48989" spans="14:21" x14ac:dyDescent="0.3">
      <c r="N48989">
        <v>48987</v>
      </c>
      <c r="O48989">
        <v>0.26379411897291688</v>
      </c>
      <c r="T48989">
        <v>48979</v>
      </c>
      <c r="U48989">
        <v>0.27110075352682333</v>
      </c>
    </row>
    <row r="48990" spans="14:21" x14ac:dyDescent="0.3">
      <c r="N48990">
        <v>48988</v>
      </c>
      <c r="O48990">
        <v>0.29215989583233387</v>
      </c>
      <c r="T48990">
        <v>48980</v>
      </c>
      <c r="U48990">
        <v>0.27110075352682333</v>
      </c>
    </row>
    <row r="48991" spans="14:21" x14ac:dyDescent="0.3">
      <c r="N48991">
        <v>48989</v>
      </c>
      <c r="O48991">
        <v>0.32500787405170795</v>
      </c>
      <c r="T48991">
        <v>48981</v>
      </c>
      <c r="U48991">
        <v>0.27110075352682333</v>
      </c>
    </row>
    <row r="48992" spans="14:21" x14ac:dyDescent="0.3">
      <c r="N48992">
        <v>48990</v>
      </c>
      <c r="O48992">
        <v>0.28375619118401257</v>
      </c>
      <c r="T48992">
        <v>48982</v>
      </c>
      <c r="U48992">
        <v>0.27110075352682333</v>
      </c>
    </row>
    <row r="48993" spans="14:21" x14ac:dyDescent="0.3">
      <c r="N48993">
        <v>48991</v>
      </c>
      <c r="O48993">
        <v>0.25324448397344818</v>
      </c>
      <c r="T48993">
        <v>48983</v>
      </c>
      <c r="U48993">
        <v>0.27110075352682333</v>
      </c>
    </row>
    <row r="48994" spans="14:21" x14ac:dyDescent="0.3">
      <c r="N48994">
        <v>48992</v>
      </c>
      <c r="O48994">
        <v>0.23082256820026167</v>
      </c>
      <c r="T48994">
        <v>48984</v>
      </c>
      <c r="U48994">
        <v>0.27110075352682333</v>
      </c>
    </row>
    <row r="48995" spans="14:21" x14ac:dyDescent="0.3">
      <c r="N48995">
        <v>48993</v>
      </c>
      <c r="O48995">
        <v>0.2854203474402045</v>
      </c>
      <c r="T48995">
        <v>48985</v>
      </c>
      <c r="U48995">
        <v>0.27110075352682333</v>
      </c>
    </row>
    <row r="48996" spans="14:21" x14ac:dyDescent="0.3">
      <c r="N48996">
        <v>48994</v>
      </c>
      <c r="O48996">
        <v>0.27553773098116002</v>
      </c>
      <c r="T48996">
        <v>48986</v>
      </c>
      <c r="U48996">
        <v>0.27110075352682333</v>
      </c>
    </row>
    <row r="48997" spans="14:21" x14ac:dyDescent="0.3">
      <c r="N48997">
        <v>48995</v>
      </c>
      <c r="O48997">
        <v>0.27943379413402403</v>
      </c>
      <c r="T48997">
        <v>48987</v>
      </c>
      <c r="U48997">
        <v>0.27110075352682333</v>
      </c>
    </row>
    <row r="48998" spans="14:21" x14ac:dyDescent="0.3">
      <c r="N48998">
        <v>48996</v>
      </c>
      <c r="O48998">
        <v>0.28775775183563446</v>
      </c>
      <c r="T48998">
        <v>48988</v>
      </c>
      <c r="U48998">
        <v>0.27110075352682333</v>
      </c>
    </row>
    <row r="48999" spans="14:21" x14ac:dyDescent="0.3">
      <c r="N48999">
        <v>48997</v>
      </c>
      <c r="O48999">
        <v>0.25783214852885405</v>
      </c>
      <c r="T48999">
        <v>48989</v>
      </c>
      <c r="U48999">
        <v>0.27110075352682333</v>
      </c>
    </row>
    <row r="49000" spans="14:21" x14ac:dyDescent="0.3">
      <c r="N49000">
        <v>48998</v>
      </c>
      <c r="O49000">
        <v>0.28731659191706116</v>
      </c>
      <c r="T49000">
        <v>48990</v>
      </c>
      <c r="U49000">
        <v>0.27110075352682333</v>
      </c>
    </row>
    <row r="49001" spans="14:21" x14ac:dyDescent="0.3">
      <c r="N49001">
        <v>48999</v>
      </c>
      <c r="O49001">
        <v>0.24515888781837405</v>
      </c>
      <c r="T49001">
        <v>48991</v>
      </c>
      <c r="U49001">
        <v>0.27110075352682333</v>
      </c>
    </row>
    <row r="49002" spans="14:21" x14ac:dyDescent="0.3">
      <c r="N49002">
        <v>49000</v>
      </c>
      <c r="O49002">
        <v>0.27937696913099686</v>
      </c>
      <c r="T49002">
        <v>48992</v>
      </c>
      <c r="U49002">
        <v>0.27110075352682333</v>
      </c>
    </row>
    <row r="49003" spans="14:21" x14ac:dyDescent="0.3">
      <c r="N49003">
        <v>49001</v>
      </c>
      <c r="O49003">
        <v>0.28051475177247248</v>
      </c>
      <c r="T49003">
        <v>48993</v>
      </c>
      <c r="U49003">
        <v>0.27110075352682333</v>
      </c>
    </row>
    <row r="49004" spans="14:21" x14ac:dyDescent="0.3">
      <c r="N49004">
        <v>49002</v>
      </c>
      <c r="O49004">
        <v>0.25973075669480106</v>
      </c>
      <c r="T49004">
        <v>48994</v>
      </c>
      <c r="U49004">
        <v>0.27110075352682333</v>
      </c>
    </row>
    <row r="49005" spans="14:21" x14ac:dyDescent="0.3">
      <c r="N49005">
        <v>49003</v>
      </c>
      <c r="O49005">
        <v>0.32992734593982515</v>
      </c>
      <c r="T49005">
        <v>48995</v>
      </c>
      <c r="U49005">
        <v>0.27110075352682333</v>
      </c>
    </row>
    <row r="49006" spans="14:21" x14ac:dyDescent="0.3">
      <c r="N49006">
        <v>49004</v>
      </c>
      <c r="O49006">
        <v>0.24227006704049095</v>
      </c>
      <c r="T49006">
        <v>48996</v>
      </c>
      <c r="U49006">
        <v>0.27110075352682333</v>
      </c>
    </row>
    <row r="49007" spans="14:21" x14ac:dyDescent="0.3">
      <c r="N49007">
        <v>49005</v>
      </c>
      <c r="O49007">
        <v>0.23080332685510352</v>
      </c>
      <c r="T49007">
        <v>48997</v>
      </c>
      <c r="U49007">
        <v>0.27110075352682333</v>
      </c>
    </row>
    <row r="49008" spans="14:21" x14ac:dyDescent="0.3">
      <c r="N49008">
        <v>49006</v>
      </c>
      <c r="O49008">
        <v>0.24965845778613535</v>
      </c>
      <c r="T49008">
        <v>48998</v>
      </c>
      <c r="U49008">
        <v>0.27110075352682333</v>
      </c>
    </row>
    <row r="49009" spans="14:21" x14ac:dyDescent="0.3">
      <c r="N49009">
        <v>49007</v>
      </c>
      <c r="O49009">
        <v>0.25671349595932735</v>
      </c>
      <c r="T49009">
        <v>48999</v>
      </c>
      <c r="U49009">
        <v>0.27110075352682333</v>
      </c>
    </row>
    <row r="49010" spans="14:21" x14ac:dyDescent="0.3">
      <c r="N49010">
        <v>49008</v>
      </c>
      <c r="O49010">
        <v>0.24041140704416938</v>
      </c>
      <c r="T49010">
        <v>49000</v>
      </c>
      <c r="U49010">
        <v>0.27110075352682333</v>
      </c>
    </row>
    <row r="49011" spans="14:21" x14ac:dyDescent="0.3">
      <c r="N49011">
        <v>49009</v>
      </c>
      <c r="O49011">
        <v>0.25375879937201878</v>
      </c>
      <c r="T49011">
        <v>49001</v>
      </c>
      <c r="U49011">
        <v>0.27110075352682333</v>
      </c>
    </row>
    <row r="49012" spans="14:21" x14ac:dyDescent="0.3">
      <c r="N49012">
        <v>49010</v>
      </c>
      <c r="O49012">
        <v>0.2442029639449608</v>
      </c>
      <c r="T49012">
        <v>49002</v>
      </c>
      <c r="U49012">
        <v>0.27110075352682333</v>
      </c>
    </row>
    <row r="49013" spans="14:21" x14ac:dyDescent="0.3">
      <c r="N49013">
        <v>49011</v>
      </c>
      <c r="O49013">
        <v>0.26650762066544137</v>
      </c>
      <c r="T49013">
        <v>49003</v>
      </c>
      <c r="U49013">
        <v>0.27110075352682333</v>
      </c>
    </row>
    <row r="49014" spans="14:21" x14ac:dyDescent="0.3">
      <c r="N49014">
        <v>49012</v>
      </c>
      <c r="O49014">
        <v>0.22351971274822369</v>
      </c>
      <c r="T49014">
        <v>49004</v>
      </c>
      <c r="U49014">
        <v>0.27110075352682333</v>
      </c>
    </row>
    <row r="49015" spans="14:21" x14ac:dyDescent="0.3">
      <c r="N49015">
        <v>49013</v>
      </c>
      <c r="O49015">
        <v>0.31487641974549074</v>
      </c>
      <c r="T49015">
        <v>49005</v>
      </c>
      <c r="U49015">
        <v>0.27110075352682333</v>
      </c>
    </row>
    <row r="49016" spans="14:21" x14ac:dyDescent="0.3">
      <c r="N49016">
        <v>49014</v>
      </c>
      <c r="O49016">
        <v>0.174951698984989</v>
      </c>
      <c r="T49016">
        <v>49006</v>
      </c>
      <c r="U49016">
        <v>0.27110075352682333</v>
      </c>
    </row>
    <row r="49017" spans="14:21" x14ac:dyDescent="0.3">
      <c r="N49017">
        <v>49015</v>
      </c>
      <c r="O49017">
        <v>0.27703809933594981</v>
      </c>
      <c r="T49017">
        <v>49007</v>
      </c>
      <c r="U49017">
        <v>0.27110075352682333</v>
      </c>
    </row>
    <row r="49018" spans="14:21" x14ac:dyDescent="0.3">
      <c r="N49018">
        <v>49016</v>
      </c>
      <c r="O49018">
        <v>0.25534868491432988</v>
      </c>
      <c r="T49018">
        <v>49008</v>
      </c>
      <c r="U49018">
        <v>0.27110075352682333</v>
      </c>
    </row>
    <row r="49019" spans="14:21" x14ac:dyDescent="0.3">
      <c r="N49019">
        <v>49017</v>
      </c>
      <c r="O49019">
        <v>0.30861017022466852</v>
      </c>
      <c r="T49019">
        <v>49009</v>
      </c>
      <c r="U49019">
        <v>0.27110075352682333</v>
      </c>
    </row>
    <row r="49020" spans="14:21" x14ac:dyDescent="0.3">
      <c r="N49020">
        <v>49018</v>
      </c>
      <c r="O49020">
        <v>0.2812309838820049</v>
      </c>
      <c r="T49020">
        <v>49010</v>
      </c>
      <c r="U49020">
        <v>0.27110075352682333</v>
      </c>
    </row>
    <row r="49021" spans="14:21" x14ac:dyDescent="0.3">
      <c r="N49021">
        <v>49019</v>
      </c>
      <c r="O49021">
        <v>0.21219023574169624</v>
      </c>
      <c r="T49021">
        <v>49011</v>
      </c>
      <c r="U49021">
        <v>0.27110075352682333</v>
      </c>
    </row>
    <row r="49022" spans="14:21" x14ac:dyDescent="0.3">
      <c r="N49022">
        <v>49020</v>
      </c>
      <c r="O49022">
        <v>0.28493207314194763</v>
      </c>
      <c r="T49022">
        <v>49012</v>
      </c>
      <c r="U49022">
        <v>0.27110075352682333</v>
      </c>
    </row>
    <row r="49023" spans="14:21" x14ac:dyDescent="0.3">
      <c r="N49023">
        <v>49021</v>
      </c>
      <c r="O49023">
        <v>0.27947324409102431</v>
      </c>
      <c r="T49023">
        <v>49013</v>
      </c>
      <c r="U49023">
        <v>0.27110075352682333</v>
      </c>
    </row>
    <row r="49024" spans="14:21" x14ac:dyDescent="0.3">
      <c r="N49024">
        <v>49022</v>
      </c>
      <c r="O49024">
        <v>0.27487262742637147</v>
      </c>
      <c r="T49024">
        <v>49014</v>
      </c>
      <c r="U49024">
        <v>0.27110075352682333</v>
      </c>
    </row>
    <row r="49025" spans="14:21" x14ac:dyDescent="0.3">
      <c r="N49025">
        <v>49023</v>
      </c>
      <c r="O49025">
        <v>0.25812439572730689</v>
      </c>
      <c r="T49025">
        <v>49015</v>
      </c>
      <c r="U49025">
        <v>0.27110075352682333</v>
      </c>
    </row>
    <row r="49026" spans="14:21" x14ac:dyDescent="0.3">
      <c r="N49026">
        <v>49024</v>
      </c>
      <c r="O49026">
        <v>0.27242282292896386</v>
      </c>
      <c r="T49026">
        <v>49016</v>
      </c>
      <c r="U49026">
        <v>0.27110075352682333</v>
      </c>
    </row>
    <row r="49027" spans="14:21" x14ac:dyDescent="0.3">
      <c r="N49027">
        <v>49025</v>
      </c>
      <c r="O49027">
        <v>0.2610995533576409</v>
      </c>
      <c r="T49027">
        <v>49017</v>
      </c>
      <c r="U49027">
        <v>0.27110075352682333</v>
      </c>
    </row>
    <row r="49028" spans="14:21" x14ac:dyDescent="0.3">
      <c r="N49028">
        <v>49026</v>
      </c>
      <c r="O49028">
        <v>0.27247449125485285</v>
      </c>
      <c r="T49028">
        <v>49018</v>
      </c>
      <c r="U49028">
        <v>0.27110075352682333</v>
      </c>
    </row>
    <row r="49029" spans="14:21" x14ac:dyDescent="0.3">
      <c r="N49029">
        <v>49027</v>
      </c>
      <c r="O49029">
        <v>0.25577178063292622</v>
      </c>
      <c r="T49029">
        <v>49019</v>
      </c>
      <c r="U49029">
        <v>0.27110075352682333</v>
      </c>
    </row>
    <row r="49030" spans="14:21" x14ac:dyDescent="0.3">
      <c r="N49030">
        <v>49028</v>
      </c>
      <c r="O49030">
        <v>0.25377908597257337</v>
      </c>
      <c r="T49030">
        <v>49020</v>
      </c>
      <c r="U49030">
        <v>0.27110075352682333</v>
      </c>
    </row>
    <row r="49031" spans="14:21" x14ac:dyDescent="0.3">
      <c r="N49031">
        <v>49029</v>
      </c>
      <c r="O49031">
        <v>0.23680774574168331</v>
      </c>
      <c r="T49031">
        <v>49021</v>
      </c>
      <c r="U49031">
        <v>0.27110075352682333</v>
      </c>
    </row>
    <row r="49032" spans="14:21" x14ac:dyDescent="0.3">
      <c r="N49032">
        <v>49030</v>
      </c>
      <c r="O49032">
        <v>0.2623742645394137</v>
      </c>
      <c r="T49032">
        <v>49022</v>
      </c>
      <c r="U49032">
        <v>0.27110075352682333</v>
      </c>
    </row>
    <row r="49033" spans="14:21" x14ac:dyDescent="0.3">
      <c r="N49033">
        <v>49031</v>
      </c>
      <c r="O49033">
        <v>0.26376688446326196</v>
      </c>
      <c r="T49033">
        <v>49023</v>
      </c>
      <c r="U49033">
        <v>0.27110075352682333</v>
      </c>
    </row>
    <row r="49034" spans="14:21" x14ac:dyDescent="0.3">
      <c r="N49034">
        <v>49032</v>
      </c>
      <c r="O49034">
        <v>0.25815782999148928</v>
      </c>
      <c r="T49034">
        <v>49024</v>
      </c>
      <c r="U49034">
        <v>0.27110075352682333</v>
      </c>
    </row>
    <row r="49035" spans="14:21" x14ac:dyDescent="0.3">
      <c r="N49035">
        <v>49033</v>
      </c>
      <c r="O49035">
        <v>0.28661863366041634</v>
      </c>
      <c r="T49035">
        <v>49025</v>
      </c>
      <c r="U49035">
        <v>0.27110075352682333</v>
      </c>
    </row>
    <row r="49036" spans="14:21" x14ac:dyDescent="0.3">
      <c r="N49036">
        <v>49034</v>
      </c>
      <c r="O49036">
        <v>0.25450599361813453</v>
      </c>
      <c r="T49036">
        <v>49026</v>
      </c>
      <c r="U49036">
        <v>0.27110075352682333</v>
      </c>
    </row>
    <row r="49037" spans="14:21" x14ac:dyDescent="0.3">
      <c r="N49037">
        <v>49035</v>
      </c>
      <c r="O49037">
        <v>0.25442089089143705</v>
      </c>
      <c r="T49037">
        <v>49027</v>
      </c>
      <c r="U49037">
        <v>0.27110075352682333</v>
      </c>
    </row>
    <row r="49038" spans="14:21" x14ac:dyDescent="0.3">
      <c r="N49038">
        <v>49036</v>
      </c>
      <c r="O49038">
        <v>0.23994383232708083</v>
      </c>
      <c r="T49038">
        <v>49028</v>
      </c>
      <c r="U49038">
        <v>0.27110075352682333</v>
      </c>
    </row>
    <row r="49039" spans="14:21" x14ac:dyDescent="0.3">
      <c r="N49039">
        <v>49037</v>
      </c>
      <c r="O49039">
        <v>0.27329041864521531</v>
      </c>
      <c r="T49039">
        <v>49029</v>
      </c>
      <c r="U49039">
        <v>0.27110075352682333</v>
      </c>
    </row>
    <row r="49040" spans="14:21" x14ac:dyDescent="0.3">
      <c r="N49040">
        <v>49038</v>
      </c>
      <c r="O49040">
        <v>0.2885811988448001</v>
      </c>
      <c r="T49040">
        <v>49030</v>
      </c>
      <c r="U49040">
        <v>0.27110075352682333</v>
      </c>
    </row>
    <row r="49041" spans="14:21" x14ac:dyDescent="0.3">
      <c r="N49041">
        <v>49039</v>
      </c>
      <c r="O49041">
        <v>0.27135557421554607</v>
      </c>
      <c r="T49041">
        <v>49031</v>
      </c>
      <c r="U49041">
        <v>0.27110075352682333</v>
      </c>
    </row>
    <row r="49042" spans="14:21" x14ac:dyDescent="0.3">
      <c r="N49042">
        <v>49040</v>
      </c>
      <c r="O49042">
        <v>0.26094784742811311</v>
      </c>
      <c r="T49042">
        <v>49032</v>
      </c>
      <c r="U49042">
        <v>0.27110075352682333</v>
      </c>
    </row>
    <row r="49043" spans="14:21" x14ac:dyDescent="0.3">
      <c r="N49043">
        <v>49041</v>
      </c>
      <c r="O49043">
        <v>0.21957541252970414</v>
      </c>
      <c r="T49043">
        <v>49033</v>
      </c>
      <c r="U49043">
        <v>0.27110075352682333</v>
      </c>
    </row>
    <row r="49044" spans="14:21" x14ac:dyDescent="0.3">
      <c r="N49044">
        <v>49042</v>
      </c>
      <c r="O49044">
        <v>0.28726147460226631</v>
      </c>
      <c r="T49044">
        <v>49034</v>
      </c>
      <c r="U49044">
        <v>0.27110075352682333</v>
      </c>
    </row>
    <row r="49045" spans="14:21" x14ac:dyDescent="0.3">
      <c r="N49045">
        <v>49043</v>
      </c>
      <c r="O49045">
        <v>0.23878649057303064</v>
      </c>
      <c r="T49045">
        <v>49035</v>
      </c>
      <c r="U49045">
        <v>0.27110075352682333</v>
      </c>
    </row>
    <row r="49046" spans="14:21" x14ac:dyDescent="0.3">
      <c r="N49046">
        <v>49044</v>
      </c>
      <c r="O49046">
        <v>0.25600269360066352</v>
      </c>
      <c r="T49046">
        <v>49036</v>
      </c>
      <c r="U49046">
        <v>0.27110075352682333</v>
      </c>
    </row>
    <row r="49047" spans="14:21" x14ac:dyDescent="0.3">
      <c r="N49047">
        <v>49045</v>
      </c>
      <c r="O49047">
        <v>0.3134483263891365</v>
      </c>
      <c r="T49047">
        <v>49037</v>
      </c>
      <c r="U49047">
        <v>0.27110075352682333</v>
      </c>
    </row>
    <row r="49048" spans="14:21" x14ac:dyDescent="0.3">
      <c r="N49048">
        <v>49046</v>
      </c>
      <c r="O49048">
        <v>0.31645974966526863</v>
      </c>
      <c r="T49048">
        <v>49038</v>
      </c>
      <c r="U49048">
        <v>0.27110075352682333</v>
      </c>
    </row>
    <row r="49049" spans="14:21" x14ac:dyDescent="0.3">
      <c r="N49049">
        <v>49047</v>
      </c>
      <c r="O49049">
        <v>0.26917750035726395</v>
      </c>
      <c r="T49049">
        <v>49039</v>
      </c>
      <c r="U49049">
        <v>0.27110075352682333</v>
      </c>
    </row>
    <row r="49050" spans="14:21" x14ac:dyDescent="0.3">
      <c r="N49050">
        <v>49048</v>
      </c>
      <c r="O49050">
        <v>0.2442029639449608</v>
      </c>
      <c r="T49050">
        <v>49040</v>
      </c>
      <c r="U49050">
        <v>0.27110075352682333</v>
      </c>
    </row>
    <row r="49051" spans="14:21" x14ac:dyDescent="0.3">
      <c r="N49051">
        <v>49049</v>
      </c>
      <c r="O49051">
        <v>0.24896632247819053</v>
      </c>
      <c r="T49051">
        <v>49041</v>
      </c>
      <c r="U49051">
        <v>0.27110075352682333</v>
      </c>
    </row>
    <row r="49052" spans="14:21" x14ac:dyDescent="0.3">
      <c r="N49052">
        <v>49050</v>
      </c>
      <c r="O49052">
        <v>0.23316620948171921</v>
      </c>
      <c r="T49052">
        <v>49042</v>
      </c>
      <c r="U49052">
        <v>0.27110075352682333</v>
      </c>
    </row>
    <row r="49053" spans="14:21" x14ac:dyDescent="0.3">
      <c r="N49053">
        <v>49051</v>
      </c>
      <c r="O49053">
        <v>0.26737365029032606</v>
      </c>
      <c r="T49053">
        <v>49043</v>
      </c>
      <c r="U49053">
        <v>0.27110075352682333</v>
      </c>
    </row>
    <row r="49054" spans="14:21" x14ac:dyDescent="0.3">
      <c r="N49054">
        <v>49052</v>
      </c>
      <c r="O49054">
        <v>0.26000570110948773</v>
      </c>
      <c r="T49054">
        <v>49044</v>
      </c>
      <c r="U49054">
        <v>0.27110075352682333</v>
      </c>
    </row>
    <row r="49055" spans="14:21" x14ac:dyDescent="0.3">
      <c r="N49055">
        <v>49053</v>
      </c>
      <c r="O49055">
        <v>0.23342733678158814</v>
      </c>
      <c r="T49055">
        <v>49045</v>
      </c>
      <c r="U49055">
        <v>0.27110075352682333</v>
      </c>
    </row>
    <row r="49056" spans="14:21" x14ac:dyDescent="0.3">
      <c r="N49056">
        <v>49054</v>
      </c>
      <c r="O49056">
        <v>0.27832190448017752</v>
      </c>
      <c r="T49056">
        <v>49046</v>
      </c>
      <c r="U49056">
        <v>0.27110075352682333</v>
      </c>
    </row>
    <row r="49057" spans="14:21" x14ac:dyDescent="0.3">
      <c r="N49057">
        <v>49055</v>
      </c>
      <c r="O49057">
        <v>0.2613998417970072</v>
      </c>
      <c r="T49057">
        <v>49047</v>
      </c>
      <c r="U49057">
        <v>0.27110075352682333</v>
      </c>
    </row>
    <row r="49058" spans="14:21" x14ac:dyDescent="0.3">
      <c r="N49058">
        <v>49056</v>
      </c>
      <c r="O49058">
        <v>0.27355645121336769</v>
      </c>
      <c r="T49058">
        <v>49048</v>
      </c>
      <c r="U49058">
        <v>0.27110075352682333</v>
      </c>
    </row>
    <row r="49059" spans="14:21" x14ac:dyDescent="0.3">
      <c r="N49059">
        <v>49057</v>
      </c>
      <c r="O49059">
        <v>0.244602142312699</v>
      </c>
      <c r="T49059">
        <v>49049</v>
      </c>
      <c r="U49059">
        <v>0.27110075352682333</v>
      </c>
    </row>
    <row r="49060" spans="14:21" x14ac:dyDescent="0.3">
      <c r="N49060">
        <v>49058</v>
      </c>
      <c r="O49060">
        <v>0.26650762066544137</v>
      </c>
      <c r="T49060">
        <v>49050</v>
      </c>
      <c r="U49060">
        <v>0.27110075352682333</v>
      </c>
    </row>
    <row r="49061" spans="14:21" x14ac:dyDescent="0.3">
      <c r="N49061">
        <v>49059</v>
      </c>
      <c r="O49061">
        <v>0.25295777309861628</v>
      </c>
      <c r="T49061">
        <v>49051</v>
      </c>
      <c r="U49061">
        <v>0.27110075352682333</v>
      </c>
    </row>
    <row r="49062" spans="14:21" x14ac:dyDescent="0.3">
      <c r="N49062">
        <v>49060</v>
      </c>
      <c r="O49062">
        <v>0.2617297751097723</v>
      </c>
      <c r="T49062">
        <v>49052</v>
      </c>
      <c r="U49062">
        <v>0.27110075352682333</v>
      </c>
    </row>
    <row r="49063" spans="14:21" x14ac:dyDescent="0.3">
      <c r="N49063">
        <v>49061</v>
      </c>
      <c r="O49063">
        <v>0.3357141749224738</v>
      </c>
      <c r="T49063">
        <v>49053</v>
      </c>
      <c r="U49063">
        <v>0.27110075352682333</v>
      </c>
    </row>
    <row r="49064" spans="14:21" x14ac:dyDescent="0.3">
      <c r="N49064">
        <v>49062</v>
      </c>
      <c r="O49064">
        <v>0.26242950949776928</v>
      </c>
      <c r="T49064">
        <v>49054</v>
      </c>
      <c r="U49064">
        <v>0.27110075352682333</v>
      </c>
    </row>
    <row r="49065" spans="14:21" x14ac:dyDescent="0.3">
      <c r="N49065">
        <v>49063</v>
      </c>
      <c r="O49065">
        <v>0.22583694168455504</v>
      </c>
      <c r="T49065">
        <v>49055</v>
      </c>
      <c r="U49065">
        <v>0.27110075352682333</v>
      </c>
    </row>
    <row r="49066" spans="14:21" x14ac:dyDescent="0.3">
      <c r="N49066">
        <v>49064</v>
      </c>
      <c r="O49066">
        <v>0.26578256167975234</v>
      </c>
      <c r="T49066">
        <v>49056</v>
      </c>
      <c r="U49066">
        <v>0.27110075352682333</v>
      </c>
    </row>
    <row r="49067" spans="14:21" x14ac:dyDescent="0.3">
      <c r="N49067">
        <v>49065</v>
      </c>
      <c r="O49067">
        <v>0.28051834263481229</v>
      </c>
      <c r="T49067">
        <v>49057</v>
      </c>
      <c r="U49067">
        <v>0.27110075352682333</v>
      </c>
    </row>
    <row r="49068" spans="14:21" x14ac:dyDescent="0.3">
      <c r="N49068">
        <v>49066</v>
      </c>
      <c r="O49068">
        <v>0.26464628223713271</v>
      </c>
      <c r="T49068">
        <v>49058</v>
      </c>
      <c r="U49068">
        <v>0.27110075352682333</v>
      </c>
    </row>
    <row r="49069" spans="14:21" x14ac:dyDescent="0.3">
      <c r="N49069">
        <v>49067</v>
      </c>
      <c r="O49069">
        <v>0.23448791036624697</v>
      </c>
      <c r="T49069">
        <v>49059</v>
      </c>
      <c r="U49069">
        <v>0.27110075352682333</v>
      </c>
    </row>
    <row r="49070" spans="14:21" x14ac:dyDescent="0.3">
      <c r="N49070">
        <v>49068</v>
      </c>
      <c r="O49070">
        <v>0.2790655512469602</v>
      </c>
      <c r="T49070">
        <v>49060</v>
      </c>
      <c r="U49070">
        <v>0.27110075352682333</v>
      </c>
    </row>
    <row r="49071" spans="14:21" x14ac:dyDescent="0.3">
      <c r="N49071">
        <v>49069</v>
      </c>
      <c r="O49071">
        <v>0.26873189429210242</v>
      </c>
      <c r="T49071">
        <v>49061</v>
      </c>
      <c r="U49071">
        <v>0.27110075352682333</v>
      </c>
    </row>
    <row r="49072" spans="14:21" x14ac:dyDescent="0.3">
      <c r="N49072">
        <v>49070</v>
      </c>
      <c r="O49072">
        <v>0.34688512489233481</v>
      </c>
      <c r="T49072">
        <v>49062</v>
      </c>
      <c r="U49072">
        <v>0.27110075352682333</v>
      </c>
    </row>
    <row r="49073" spans="14:21" x14ac:dyDescent="0.3">
      <c r="N49073">
        <v>49071</v>
      </c>
      <c r="O49073">
        <v>0.21275445432555495</v>
      </c>
      <c r="T49073">
        <v>49063</v>
      </c>
      <c r="U49073">
        <v>0.27110075352682333</v>
      </c>
    </row>
    <row r="49074" spans="14:21" x14ac:dyDescent="0.3">
      <c r="N49074">
        <v>49072</v>
      </c>
      <c r="O49074">
        <v>0.28433637824300356</v>
      </c>
      <c r="T49074">
        <v>49064</v>
      </c>
      <c r="U49074">
        <v>0.27110075352682333</v>
      </c>
    </row>
    <row r="49075" spans="14:21" x14ac:dyDescent="0.3">
      <c r="N49075">
        <v>49073</v>
      </c>
      <c r="O49075">
        <v>0.22919198088712642</v>
      </c>
      <c r="T49075">
        <v>49065</v>
      </c>
      <c r="U49075">
        <v>0.27110075352682333</v>
      </c>
    </row>
    <row r="49076" spans="14:21" x14ac:dyDescent="0.3">
      <c r="N49076">
        <v>49074</v>
      </c>
      <c r="O49076">
        <v>0.24350173100351724</v>
      </c>
      <c r="T49076">
        <v>49066</v>
      </c>
      <c r="U49076">
        <v>0.27110075352682333</v>
      </c>
    </row>
    <row r="49077" spans="14:21" x14ac:dyDescent="0.3">
      <c r="N49077">
        <v>49075</v>
      </c>
      <c r="O49077">
        <v>0.28747163610208826</v>
      </c>
      <c r="T49077">
        <v>49067</v>
      </c>
      <c r="U49077">
        <v>0.27110075352682333</v>
      </c>
    </row>
    <row r="49078" spans="14:21" x14ac:dyDescent="0.3">
      <c r="N49078">
        <v>49076</v>
      </c>
      <c r="O49078">
        <v>0.26255623274524809</v>
      </c>
      <c r="T49078">
        <v>49068</v>
      </c>
      <c r="U49078">
        <v>0.27110075352682333</v>
      </c>
    </row>
    <row r="49079" spans="14:21" x14ac:dyDescent="0.3">
      <c r="N49079">
        <v>49077</v>
      </c>
      <c r="O49079">
        <v>0.26737365029032606</v>
      </c>
      <c r="T49079">
        <v>49069</v>
      </c>
      <c r="U49079">
        <v>0.27110075352682333</v>
      </c>
    </row>
    <row r="49080" spans="14:21" x14ac:dyDescent="0.3">
      <c r="N49080">
        <v>49078</v>
      </c>
      <c r="O49080">
        <v>0.29540829676931574</v>
      </c>
      <c r="T49080">
        <v>49070</v>
      </c>
      <c r="U49080">
        <v>0.27110075352682333</v>
      </c>
    </row>
    <row r="49081" spans="14:21" x14ac:dyDescent="0.3">
      <c r="N49081">
        <v>49079</v>
      </c>
      <c r="O49081">
        <v>0.26127462009205593</v>
      </c>
      <c r="T49081">
        <v>49071</v>
      </c>
      <c r="U49081">
        <v>0.27110075352682333</v>
      </c>
    </row>
    <row r="49082" spans="14:21" x14ac:dyDescent="0.3">
      <c r="N49082">
        <v>49080</v>
      </c>
      <c r="O49082">
        <v>0.28485324721314492</v>
      </c>
      <c r="T49082">
        <v>49072</v>
      </c>
      <c r="U49082">
        <v>0.27110075352682333</v>
      </c>
    </row>
    <row r="49083" spans="14:21" x14ac:dyDescent="0.3">
      <c r="N49083">
        <v>49081</v>
      </c>
      <c r="O49083">
        <v>0.27113834899518757</v>
      </c>
      <c r="T49083">
        <v>49073</v>
      </c>
      <c r="U49083">
        <v>0.27110075352682333</v>
      </c>
    </row>
    <row r="49084" spans="14:21" x14ac:dyDescent="0.3">
      <c r="N49084">
        <v>49082</v>
      </c>
      <c r="O49084">
        <v>0.23844858400845123</v>
      </c>
      <c r="T49084">
        <v>49074</v>
      </c>
      <c r="U49084">
        <v>0.27110075352682333</v>
      </c>
    </row>
    <row r="49085" spans="14:21" x14ac:dyDescent="0.3">
      <c r="N49085">
        <v>49083</v>
      </c>
      <c r="O49085">
        <v>0.29984463059262345</v>
      </c>
      <c r="T49085">
        <v>49075</v>
      </c>
      <c r="U49085">
        <v>0.27110075352682333</v>
      </c>
    </row>
    <row r="49086" spans="14:21" x14ac:dyDescent="0.3">
      <c r="N49086">
        <v>49084</v>
      </c>
      <c r="O49086">
        <v>0.28768107579571867</v>
      </c>
      <c r="T49086">
        <v>49076</v>
      </c>
      <c r="U49086">
        <v>0.27110075352682333</v>
      </c>
    </row>
    <row r="49087" spans="14:21" x14ac:dyDescent="0.3">
      <c r="N49087">
        <v>49085</v>
      </c>
      <c r="O49087">
        <v>0.32500787405170795</v>
      </c>
      <c r="T49087">
        <v>49077</v>
      </c>
      <c r="U49087">
        <v>0.27110075352682333</v>
      </c>
    </row>
    <row r="49088" spans="14:21" x14ac:dyDescent="0.3">
      <c r="N49088">
        <v>49086</v>
      </c>
      <c r="O49088">
        <v>0.27834874878140853</v>
      </c>
      <c r="T49088">
        <v>49078</v>
      </c>
      <c r="U49088">
        <v>0.27110075352682333</v>
      </c>
    </row>
    <row r="49089" spans="14:21" x14ac:dyDescent="0.3">
      <c r="N49089">
        <v>49087</v>
      </c>
      <c r="O49089">
        <v>0.2885811988448001</v>
      </c>
      <c r="T49089">
        <v>49079</v>
      </c>
      <c r="U49089">
        <v>0.27110075352682333</v>
      </c>
    </row>
    <row r="49090" spans="14:21" x14ac:dyDescent="0.3">
      <c r="N49090">
        <v>49088</v>
      </c>
      <c r="O49090">
        <v>0.24098854479551807</v>
      </c>
      <c r="T49090">
        <v>49080</v>
      </c>
      <c r="U49090">
        <v>0.27110075352682333</v>
      </c>
    </row>
    <row r="49091" spans="14:21" x14ac:dyDescent="0.3">
      <c r="N49091">
        <v>49089</v>
      </c>
      <c r="O49091">
        <v>0.29573396184369882</v>
      </c>
      <c r="T49091">
        <v>49081</v>
      </c>
      <c r="U49091">
        <v>0.27110075352682333</v>
      </c>
    </row>
    <row r="49092" spans="14:21" x14ac:dyDescent="0.3">
      <c r="N49092">
        <v>49090</v>
      </c>
      <c r="O49092">
        <v>0.26802607045031385</v>
      </c>
      <c r="T49092">
        <v>49082</v>
      </c>
      <c r="U49092">
        <v>0.27110075352682333</v>
      </c>
    </row>
    <row r="49093" spans="14:21" x14ac:dyDescent="0.3">
      <c r="N49093">
        <v>49091</v>
      </c>
      <c r="O49093">
        <v>0.25745273851141975</v>
      </c>
      <c r="T49093">
        <v>49083</v>
      </c>
      <c r="U49093">
        <v>0.27110075352682333</v>
      </c>
    </row>
    <row r="49094" spans="14:21" x14ac:dyDescent="0.3">
      <c r="N49094">
        <v>49092</v>
      </c>
      <c r="O49094">
        <v>0.25046397247197572</v>
      </c>
      <c r="T49094">
        <v>49084</v>
      </c>
      <c r="U49094">
        <v>0.27110075352682333</v>
      </c>
    </row>
    <row r="49095" spans="14:21" x14ac:dyDescent="0.3">
      <c r="N49095">
        <v>49093</v>
      </c>
      <c r="O49095">
        <v>0.23463785596905232</v>
      </c>
      <c r="T49095">
        <v>49085</v>
      </c>
      <c r="U49095">
        <v>0.27110075352682333</v>
      </c>
    </row>
    <row r="49096" spans="14:21" x14ac:dyDescent="0.3">
      <c r="N49096">
        <v>49094</v>
      </c>
      <c r="O49096">
        <v>0.26246993428882748</v>
      </c>
      <c r="T49096">
        <v>49086</v>
      </c>
      <c r="U49096">
        <v>0.27110075352682333</v>
      </c>
    </row>
    <row r="49097" spans="14:21" x14ac:dyDescent="0.3">
      <c r="N49097">
        <v>49095</v>
      </c>
      <c r="O49097">
        <v>0.26091505966924827</v>
      </c>
      <c r="T49097">
        <v>49087</v>
      </c>
      <c r="U49097">
        <v>0.27110075352682333</v>
      </c>
    </row>
    <row r="49098" spans="14:21" x14ac:dyDescent="0.3">
      <c r="N49098">
        <v>49096</v>
      </c>
      <c r="O49098">
        <v>0.25945004192658411</v>
      </c>
      <c r="T49098">
        <v>49088</v>
      </c>
      <c r="U49098">
        <v>0.27110075352682333</v>
      </c>
    </row>
    <row r="49099" spans="14:21" x14ac:dyDescent="0.3">
      <c r="N49099">
        <v>49097</v>
      </c>
      <c r="O49099">
        <v>0.25996956080230299</v>
      </c>
      <c r="T49099">
        <v>49089</v>
      </c>
      <c r="U49099">
        <v>0.27110075352682333</v>
      </c>
    </row>
    <row r="49100" spans="14:21" x14ac:dyDescent="0.3">
      <c r="N49100">
        <v>49098</v>
      </c>
      <c r="O49100">
        <v>0.26918036663612799</v>
      </c>
      <c r="T49100">
        <v>49090</v>
      </c>
      <c r="U49100">
        <v>0.27110075352682333</v>
      </c>
    </row>
    <row r="49101" spans="14:21" x14ac:dyDescent="0.3">
      <c r="N49101">
        <v>49099</v>
      </c>
      <c r="O49101">
        <v>0.264162260815821</v>
      </c>
      <c r="T49101">
        <v>49091</v>
      </c>
      <c r="U49101">
        <v>0.27110075352682333</v>
      </c>
    </row>
    <row r="49102" spans="14:21" x14ac:dyDescent="0.3">
      <c r="N49102">
        <v>49100</v>
      </c>
      <c r="O49102">
        <v>0.28821830385873359</v>
      </c>
      <c r="T49102">
        <v>49092</v>
      </c>
      <c r="U49102">
        <v>0.27110075352682333</v>
      </c>
    </row>
    <row r="49103" spans="14:21" x14ac:dyDescent="0.3">
      <c r="N49103">
        <v>49101</v>
      </c>
      <c r="O49103">
        <v>0.24945472139062883</v>
      </c>
      <c r="T49103">
        <v>49093</v>
      </c>
      <c r="U49103">
        <v>0.27110075352682333</v>
      </c>
    </row>
    <row r="49104" spans="14:21" x14ac:dyDescent="0.3">
      <c r="N49104">
        <v>49102</v>
      </c>
      <c r="O49104">
        <v>0.28267853640781182</v>
      </c>
      <c r="T49104">
        <v>49094</v>
      </c>
      <c r="U49104">
        <v>0.27110075352682333</v>
      </c>
    </row>
    <row r="49105" spans="14:21" x14ac:dyDescent="0.3">
      <c r="N49105">
        <v>49103</v>
      </c>
      <c r="O49105">
        <v>0.26627618199675812</v>
      </c>
      <c r="T49105">
        <v>49095</v>
      </c>
      <c r="U49105">
        <v>0.27110075352682333</v>
      </c>
    </row>
    <row r="49106" spans="14:21" x14ac:dyDescent="0.3">
      <c r="N49106">
        <v>49104</v>
      </c>
      <c r="O49106">
        <v>0.246799523562966</v>
      </c>
      <c r="T49106">
        <v>49096</v>
      </c>
      <c r="U49106">
        <v>0.27110075352682333</v>
      </c>
    </row>
    <row r="49107" spans="14:21" x14ac:dyDescent="0.3">
      <c r="N49107">
        <v>49105</v>
      </c>
      <c r="O49107">
        <v>0.20764039693097253</v>
      </c>
      <c r="T49107">
        <v>49097</v>
      </c>
      <c r="U49107">
        <v>0.27110075352682333</v>
      </c>
    </row>
    <row r="49108" spans="14:21" x14ac:dyDescent="0.3">
      <c r="N49108">
        <v>49106</v>
      </c>
      <c r="O49108">
        <v>0.29154782436708543</v>
      </c>
      <c r="T49108">
        <v>49098</v>
      </c>
      <c r="U49108">
        <v>0.27110075352682333</v>
      </c>
    </row>
    <row r="49109" spans="14:21" x14ac:dyDescent="0.3">
      <c r="N49109">
        <v>49107</v>
      </c>
      <c r="O49109">
        <v>0.28267853640781182</v>
      </c>
      <c r="T49109">
        <v>49099</v>
      </c>
      <c r="U49109">
        <v>0.27110075352682333</v>
      </c>
    </row>
    <row r="49110" spans="14:21" x14ac:dyDescent="0.3">
      <c r="N49110">
        <v>49108</v>
      </c>
      <c r="O49110">
        <v>0.2414538859187999</v>
      </c>
      <c r="T49110">
        <v>49100</v>
      </c>
      <c r="U49110">
        <v>0.27110075352682333</v>
      </c>
    </row>
    <row r="49111" spans="14:21" x14ac:dyDescent="0.3">
      <c r="N49111">
        <v>49109</v>
      </c>
      <c r="O49111">
        <v>0.28661863366041634</v>
      </c>
      <c r="T49111">
        <v>49101</v>
      </c>
      <c r="U49111">
        <v>0.27110075352682333</v>
      </c>
    </row>
    <row r="49112" spans="14:21" x14ac:dyDescent="0.3">
      <c r="N49112">
        <v>49110</v>
      </c>
      <c r="O49112">
        <v>0.26582290309586815</v>
      </c>
      <c r="T49112">
        <v>49102</v>
      </c>
      <c r="U49112">
        <v>0.27110075352682333</v>
      </c>
    </row>
    <row r="49113" spans="14:21" x14ac:dyDescent="0.3">
      <c r="N49113">
        <v>49111</v>
      </c>
      <c r="O49113">
        <v>0.25339511293298206</v>
      </c>
      <c r="T49113">
        <v>49103</v>
      </c>
      <c r="U49113">
        <v>0.27110075352682333</v>
      </c>
    </row>
    <row r="49114" spans="14:21" x14ac:dyDescent="0.3">
      <c r="N49114">
        <v>49112</v>
      </c>
      <c r="O49114">
        <v>0.21213354928405601</v>
      </c>
      <c r="T49114">
        <v>49104</v>
      </c>
      <c r="U49114">
        <v>0.27110075352682333</v>
      </c>
    </row>
    <row r="49115" spans="14:21" x14ac:dyDescent="0.3">
      <c r="N49115">
        <v>49113</v>
      </c>
      <c r="O49115">
        <v>0.21910292594503933</v>
      </c>
      <c r="T49115">
        <v>49105</v>
      </c>
      <c r="U49115">
        <v>0.27110075352682333</v>
      </c>
    </row>
    <row r="49116" spans="14:21" x14ac:dyDescent="0.3">
      <c r="N49116">
        <v>49114</v>
      </c>
      <c r="O49116">
        <v>0.174951698984989</v>
      </c>
      <c r="T49116">
        <v>49106</v>
      </c>
      <c r="U49116">
        <v>0.27110075352682333</v>
      </c>
    </row>
    <row r="49117" spans="14:21" x14ac:dyDescent="0.3">
      <c r="N49117">
        <v>49115</v>
      </c>
      <c r="O49117">
        <v>0.26470483550543872</v>
      </c>
      <c r="T49117">
        <v>49107</v>
      </c>
      <c r="U49117">
        <v>0.27110075352682333</v>
      </c>
    </row>
    <row r="49118" spans="14:21" x14ac:dyDescent="0.3">
      <c r="N49118">
        <v>49116</v>
      </c>
      <c r="O49118">
        <v>0.25856861660731095</v>
      </c>
      <c r="T49118">
        <v>49108</v>
      </c>
      <c r="U49118">
        <v>0.27110075352682333</v>
      </c>
    </row>
    <row r="49119" spans="14:21" x14ac:dyDescent="0.3">
      <c r="N49119">
        <v>49117</v>
      </c>
      <c r="O49119">
        <v>0.26998115869593348</v>
      </c>
      <c r="T49119">
        <v>49109</v>
      </c>
      <c r="U49119">
        <v>0.27110075352682333</v>
      </c>
    </row>
    <row r="49120" spans="14:21" x14ac:dyDescent="0.3">
      <c r="N49120">
        <v>49118</v>
      </c>
      <c r="O49120">
        <v>0.26179464017719717</v>
      </c>
      <c r="T49120">
        <v>49110</v>
      </c>
      <c r="U49120">
        <v>0.27110075352682333</v>
      </c>
    </row>
    <row r="49121" spans="14:21" x14ac:dyDescent="0.3">
      <c r="N49121">
        <v>49119</v>
      </c>
      <c r="O49121">
        <v>0.27907057098731342</v>
      </c>
      <c r="T49121">
        <v>49111</v>
      </c>
      <c r="U49121">
        <v>0.27110075352682333</v>
      </c>
    </row>
    <row r="49122" spans="14:21" x14ac:dyDescent="0.3">
      <c r="N49122">
        <v>49120</v>
      </c>
      <c r="O49122">
        <v>0.2656554665148621</v>
      </c>
      <c r="T49122">
        <v>49112</v>
      </c>
      <c r="U49122">
        <v>0.27110075352682333</v>
      </c>
    </row>
    <row r="49123" spans="14:21" x14ac:dyDescent="0.3">
      <c r="N49123">
        <v>49121</v>
      </c>
      <c r="O49123">
        <v>0.26006620929385749</v>
      </c>
      <c r="T49123">
        <v>49113</v>
      </c>
      <c r="U49123">
        <v>0.27110075352682333</v>
      </c>
    </row>
    <row r="49124" spans="14:21" x14ac:dyDescent="0.3">
      <c r="N49124">
        <v>49122</v>
      </c>
      <c r="O49124">
        <v>0.3021203544079536</v>
      </c>
      <c r="T49124">
        <v>49114</v>
      </c>
      <c r="U49124">
        <v>0.27110075352682333</v>
      </c>
    </row>
    <row r="49125" spans="14:21" x14ac:dyDescent="0.3">
      <c r="N49125">
        <v>49123</v>
      </c>
      <c r="O49125">
        <v>0.24180584690946552</v>
      </c>
      <c r="T49125">
        <v>49115</v>
      </c>
      <c r="U49125">
        <v>0.27110075352682333</v>
      </c>
    </row>
    <row r="49126" spans="14:21" x14ac:dyDescent="0.3">
      <c r="N49126">
        <v>49124</v>
      </c>
      <c r="O49126">
        <v>0.24444258449857437</v>
      </c>
      <c r="T49126">
        <v>49116</v>
      </c>
      <c r="U49126">
        <v>0.27110075352682333</v>
      </c>
    </row>
    <row r="49127" spans="14:21" x14ac:dyDescent="0.3">
      <c r="N49127">
        <v>49125</v>
      </c>
      <c r="O49127">
        <v>0.24310890740387955</v>
      </c>
      <c r="T49127">
        <v>49117</v>
      </c>
      <c r="U49127">
        <v>0.27110075352682333</v>
      </c>
    </row>
    <row r="49128" spans="14:21" x14ac:dyDescent="0.3">
      <c r="N49128">
        <v>49126</v>
      </c>
      <c r="O49128">
        <v>0.26217039227422612</v>
      </c>
      <c r="T49128">
        <v>49118</v>
      </c>
      <c r="U49128">
        <v>0.27110075352682333</v>
      </c>
    </row>
    <row r="49129" spans="14:21" x14ac:dyDescent="0.3">
      <c r="N49129">
        <v>49127</v>
      </c>
      <c r="O49129">
        <v>0.24741790344100842</v>
      </c>
      <c r="T49129">
        <v>49119</v>
      </c>
      <c r="U49129">
        <v>0.27110075352682333</v>
      </c>
    </row>
    <row r="49130" spans="14:21" x14ac:dyDescent="0.3">
      <c r="N49130">
        <v>49128</v>
      </c>
      <c r="O49130">
        <v>0.26818670520396942</v>
      </c>
      <c r="T49130">
        <v>49120</v>
      </c>
      <c r="U49130">
        <v>0.27110075352682333</v>
      </c>
    </row>
    <row r="49131" spans="14:21" x14ac:dyDescent="0.3">
      <c r="N49131">
        <v>49129</v>
      </c>
      <c r="O49131">
        <v>0.29647744513504931</v>
      </c>
      <c r="T49131">
        <v>49121</v>
      </c>
      <c r="U49131">
        <v>0.27110075352682333</v>
      </c>
    </row>
    <row r="49132" spans="14:21" x14ac:dyDescent="0.3">
      <c r="N49132">
        <v>49130</v>
      </c>
      <c r="O49132">
        <v>0.29081503524866803</v>
      </c>
      <c r="T49132">
        <v>49122</v>
      </c>
      <c r="U49132">
        <v>0.27110075352682333</v>
      </c>
    </row>
    <row r="49133" spans="14:21" x14ac:dyDescent="0.3">
      <c r="N49133">
        <v>49131</v>
      </c>
      <c r="O49133">
        <v>0.23095914790307856</v>
      </c>
      <c r="T49133">
        <v>49123</v>
      </c>
      <c r="U49133">
        <v>0.27110075352682333</v>
      </c>
    </row>
    <row r="49134" spans="14:21" x14ac:dyDescent="0.3">
      <c r="N49134">
        <v>49132</v>
      </c>
      <c r="O49134">
        <v>0.26139231747758535</v>
      </c>
      <c r="T49134">
        <v>49124</v>
      </c>
      <c r="U49134">
        <v>0.27110075352682333</v>
      </c>
    </row>
    <row r="49135" spans="14:21" x14ac:dyDescent="0.3">
      <c r="N49135">
        <v>49133</v>
      </c>
      <c r="O49135">
        <v>0.28971247582170373</v>
      </c>
      <c r="T49135">
        <v>49125</v>
      </c>
      <c r="U49135">
        <v>0.27110075352682333</v>
      </c>
    </row>
    <row r="49136" spans="14:21" x14ac:dyDescent="0.3">
      <c r="N49136">
        <v>49134</v>
      </c>
      <c r="O49136">
        <v>0.27739505889749588</v>
      </c>
      <c r="T49136">
        <v>49126</v>
      </c>
      <c r="U49136">
        <v>0.27110075352682333</v>
      </c>
    </row>
    <row r="49137" spans="14:21" x14ac:dyDescent="0.3">
      <c r="N49137">
        <v>49135</v>
      </c>
      <c r="O49137">
        <v>0.25461787080542153</v>
      </c>
      <c r="T49137">
        <v>49127</v>
      </c>
      <c r="U49137">
        <v>0.27110075352682333</v>
      </c>
    </row>
    <row r="49138" spans="14:21" x14ac:dyDescent="0.3">
      <c r="N49138">
        <v>49136</v>
      </c>
      <c r="O49138">
        <v>0.27124180180578933</v>
      </c>
      <c r="T49138">
        <v>49128</v>
      </c>
      <c r="U49138">
        <v>0.27110075352682333</v>
      </c>
    </row>
    <row r="49139" spans="14:21" x14ac:dyDescent="0.3">
      <c r="N49139">
        <v>49137</v>
      </c>
      <c r="O49139">
        <v>0.24092951172870394</v>
      </c>
      <c r="T49139">
        <v>49129</v>
      </c>
      <c r="U49139">
        <v>0.27110075352682333</v>
      </c>
    </row>
    <row r="49140" spans="14:21" x14ac:dyDescent="0.3">
      <c r="N49140">
        <v>49138</v>
      </c>
      <c r="O49140">
        <v>0.29289449473485907</v>
      </c>
      <c r="T49140">
        <v>49130</v>
      </c>
      <c r="U49140">
        <v>0.27110075352682333</v>
      </c>
    </row>
    <row r="49141" spans="14:21" x14ac:dyDescent="0.3">
      <c r="N49141">
        <v>49139</v>
      </c>
      <c r="O49141">
        <v>0.30701244669255429</v>
      </c>
      <c r="T49141">
        <v>49131</v>
      </c>
      <c r="U49141">
        <v>0.27110075352682333</v>
      </c>
    </row>
    <row r="49142" spans="14:21" x14ac:dyDescent="0.3">
      <c r="N49142">
        <v>49140</v>
      </c>
      <c r="O49142">
        <v>0.24440562990764228</v>
      </c>
      <c r="T49142">
        <v>49132</v>
      </c>
      <c r="U49142">
        <v>0.27110075352682333</v>
      </c>
    </row>
    <row r="49143" spans="14:21" x14ac:dyDescent="0.3">
      <c r="N49143">
        <v>49141</v>
      </c>
      <c r="O49143">
        <v>0.26435563576781002</v>
      </c>
      <c r="T49143">
        <v>49133</v>
      </c>
      <c r="U49143">
        <v>0.27110075352682333</v>
      </c>
    </row>
    <row r="49144" spans="14:21" x14ac:dyDescent="0.3">
      <c r="N49144">
        <v>49142</v>
      </c>
      <c r="O49144">
        <v>0.26981568087511676</v>
      </c>
      <c r="T49144">
        <v>49134</v>
      </c>
      <c r="U49144">
        <v>0.27110075352682333</v>
      </c>
    </row>
    <row r="49145" spans="14:21" x14ac:dyDescent="0.3">
      <c r="N49145">
        <v>49143</v>
      </c>
      <c r="O49145">
        <v>0.26679982618321946</v>
      </c>
      <c r="T49145">
        <v>49135</v>
      </c>
      <c r="U49145">
        <v>0.27110075352682333</v>
      </c>
    </row>
    <row r="49146" spans="14:21" x14ac:dyDescent="0.3">
      <c r="N49146">
        <v>49144</v>
      </c>
      <c r="O49146">
        <v>0.27504164759573196</v>
      </c>
      <c r="T49146">
        <v>49136</v>
      </c>
      <c r="U49146">
        <v>0.27110075352682333</v>
      </c>
    </row>
    <row r="49147" spans="14:21" x14ac:dyDescent="0.3">
      <c r="N49147">
        <v>49145</v>
      </c>
      <c r="O49147">
        <v>0.25838155444556188</v>
      </c>
      <c r="T49147">
        <v>49137</v>
      </c>
      <c r="U49147">
        <v>0.27110075352682333</v>
      </c>
    </row>
    <row r="49148" spans="14:21" x14ac:dyDescent="0.3">
      <c r="N49148">
        <v>49146</v>
      </c>
      <c r="O49148">
        <v>0.28590202892279626</v>
      </c>
      <c r="T49148">
        <v>49138</v>
      </c>
      <c r="U49148">
        <v>0.27110075352682333</v>
      </c>
    </row>
    <row r="49149" spans="14:21" x14ac:dyDescent="0.3">
      <c r="N49149">
        <v>49147</v>
      </c>
      <c r="O49149">
        <v>0.26246993428882748</v>
      </c>
      <c r="T49149">
        <v>49139</v>
      </c>
      <c r="U49149">
        <v>0.27110075352682333</v>
      </c>
    </row>
    <row r="49150" spans="14:21" x14ac:dyDescent="0.3">
      <c r="N49150">
        <v>49148</v>
      </c>
      <c r="O49150">
        <v>0.26127462009205593</v>
      </c>
      <c r="T49150">
        <v>49140</v>
      </c>
      <c r="U49150">
        <v>0.27110075352682333</v>
      </c>
    </row>
    <row r="49151" spans="14:21" x14ac:dyDescent="0.3">
      <c r="N49151">
        <v>49149</v>
      </c>
      <c r="O49151">
        <v>0.25260485228281998</v>
      </c>
      <c r="T49151">
        <v>49141</v>
      </c>
      <c r="U49151">
        <v>0.27110075352682333</v>
      </c>
    </row>
    <row r="49152" spans="14:21" x14ac:dyDescent="0.3">
      <c r="N49152">
        <v>49150</v>
      </c>
      <c r="O49152">
        <v>0.26062171862161415</v>
      </c>
      <c r="T49152">
        <v>49142</v>
      </c>
      <c r="U49152">
        <v>0.27110075352682333</v>
      </c>
    </row>
    <row r="49153" spans="14:21" x14ac:dyDescent="0.3">
      <c r="N49153">
        <v>49151</v>
      </c>
      <c r="O49153">
        <v>0.26450903125738501</v>
      </c>
      <c r="T49153">
        <v>49143</v>
      </c>
      <c r="U49153">
        <v>0.27110075352682333</v>
      </c>
    </row>
    <row r="49154" spans="14:21" x14ac:dyDescent="0.3">
      <c r="N49154">
        <v>49152</v>
      </c>
      <c r="O49154">
        <v>0.23794835702716668</v>
      </c>
      <c r="T49154">
        <v>49144</v>
      </c>
      <c r="U49154">
        <v>0.27110075352682333</v>
      </c>
    </row>
    <row r="49155" spans="14:21" x14ac:dyDescent="0.3">
      <c r="N49155">
        <v>49153</v>
      </c>
      <c r="O49155">
        <v>0.27229358246096286</v>
      </c>
      <c r="T49155">
        <v>49145</v>
      </c>
      <c r="U49155">
        <v>0.27110075352682333</v>
      </c>
    </row>
    <row r="49156" spans="14:21" x14ac:dyDescent="0.3">
      <c r="N49156">
        <v>49154</v>
      </c>
      <c r="O49156">
        <v>0.35481794175494208</v>
      </c>
      <c r="T49156">
        <v>49146</v>
      </c>
      <c r="U49156">
        <v>0.27110075352682333</v>
      </c>
    </row>
    <row r="49157" spans="14:21" x14ac:dyDescent="0.3">
      <c r="N49157">
        <v>49155</v>
      </c>
      <c r="O49157">
        <v>0.25295712261100534</v>
      </c>
      <c r="T49157">
        <v>49147</v>
      </c>
      <c r="U49157">
        <v>0.27110075352682333</v>
      </c>
    </row>
    <row r="49158" spans="14:21" x14ac:dyDescent="0.3">
      <c r="N49158">
        <v>49156</v>
      </c>
      <c r="O49158">
        <v>0.21376081608087749</v>
      </c>
      <c r="T49158">
        <v>49148</v>
      </c>
      <c r="U49158">
        <v>0.27110075352682333</v>
      </c>
    </row>
    <row r="49159" spans="14:21" x14ac:dyDescent="0.3">
      <c r="N49159">
        <v>49157</v>
      </c>
      <c r="O49159">
        <v>0.26905614311114601</v>
      </c>
      <c r="T49159">
        <v>49149</v>
      </c>
      <c r="U49159">
        <v>0.27110075352682333</v>
      </c>
    </row>
    <row r="49160" spans="14:21" x14ac:dyDescent="0.3">
      <c r="N49160">
        <v>49158</v>
      </c>
      <c r="O49160">
        <v>0.25982654857038129</v>
      </c>
      <c r="T49160">
        <v>49150</v>
      </c>
      <c r="U49160">
        <v>0.27110075352682333</v>
      </c>
    </row>
    <row r="49161" spans="14:21" x14ac:dyDescent="0.3">
      <c r="N49161">
        <v>49159</v>
      </c>
      <c r="O49161">
        <v>0.26211881901047551</v>
      </c>
      <c r="T49161">
        <v>49151</v>
      </c>
      <c r="U49161">
        <v>0.27110075352682333</v>
      </c>
    </row>
    <row r="49162" spans="14:21" x14ac:dyDescent="0.3">
      <c r="N49162">
        <v>49160</v>
      </c>
      <c r="O49162">
        <v>0.2579748259037864</v>
      </c>
      <c r="T49162">
        <v>49152</v>
      </c>
      <c r="U49162">
        <v>0.27110075352682333</v>
      </c>
    </row>
    <row r="49163" spans="14:21" x14ac:dyDescent="0.3">
      <c r="N49163">
        <v>49161</v>
      </c>
      <c r="O49163">
        <v>0.25464994911300859</v>
      </c>
      <c r="T49163">
        <v>49153</v>
      </c>
      <c r="U49163">
        <v>0.27110075352682333</v>
      </c>
    </row>
    <row r="49164" spans="14:21" x14ac:dyDescent="0.3">
      <c r="N49164">
        <v>49162</v>
      </c>
      <c r="O49164">
        <v>0.25180411156031263</v>
      </c>
      <c r="T49164">
        <v>49154</v>
      </c>
      <c r="U49164">
        <v>0.27110075352682333</v>
      </c>
    </row>
    <row r="49165" spans="14:21" x14ac:dyDescent="0.3">
      <c r="N49165">
        <v>49163</v>
      </c>
      <c r="O49165">
        <v>0.26563539834648786</v>
      </c>
      <c r="T49165">
        <v>49155</v>
      </c>
      <c r="U49165">
        <v>0.27110075352682333</v>
      </c>
    </row>
    <row r="49166" spans="14:21" x14ac:dyDescent="0.3">
      <c r="N49166">
        <v>49164</v>
      </c>
      <c r="O49166">
        <v>0.27079585478327162</v>
      </c>
      <c r="T49166">
        <v>49156</v>
      </c>
      <c r="U49166">
        <v>0.27110075352682333</v>
      </c>
    </row>
    <row r="49167" spans="14:21" x14ac:dyDescent="0.3">
      <c r="N49167">
        <v>49165</v>
      </c>
      <c r="O49167">
        <v>0.25851683778980183</v>
      </c>
      <c r="T49167">
        <v>49157</v>
      </c>
      <c r="U49167">
        <v>0.27110075352682333</v>
      </c>
    </row>
    <row r="49168" spans="14:21" x14ac:dyDescent="0.3">
      <c r="N49168">
        <v>49166</v>
      </c>
      <c r="O49168">
        <v>0.26679982618321946</v>
      </c>
      <c r="T49168">
        <v>49158</v>
      </c>
      <c r="U49168">
        <v>0.27110075352682333</v>
      </c>
    </row>
    <row r="49169" spans="14:21" x14ac:dyDescent="0.3">
      <c r="N49169">
        <v>49167</v>
      </c>
      <c r="O49169">
        <v>0.26881720896788891</v>
      </c>
      <c r="T49169">
        <v>49159</v>
      </c>
      <c r="U49169">
        <v>0.27110075352682333</v>
      </c>
    </row>
    <row r="49170" spans="14:21" x14ac:dyDescent="0.3">
      <c r="N49170">
        <v>49168</v>
      </c>
      <c r="O49170">
        <v>0.26799163754858202</v>
      </c>
      <c r="T49170">
        <v>49160</v>
      </c>
      <c r="U49170">
        <v>0.27110075352682333</v>
      </c>
    </row>
    <row r="49171" spans="14:21" x14ac:dyDescent="0.3">
      <c r="N49171">
        <v>49169</v>
      </c>
      <c r="O49171">
        <v>0.28929506728386045</v>
      </c>
      <c r="T49171">
        <v>49161</v>
      </c>
      <c r="U49171">
        <v>0.27110075352682333</v>
      </c>
    </row>
    <row r="49172" spans="14:21" x14ac:dyDescent="0.3">
      <c r="N49172">
        <v>49170</v>
      </c>
      <c r="O49172">
        <v>0.27683305094210153</v>
      </c>
      <c r="T49172">
        <v>49162</v>
      </c>
      <c r="U49172">
        <v>0.27110075352682333</v>
      </c>
    </row>
    <row r="49173" spans="14:21" x14ac:dyDescent="0.3">
      <c r="N49173">
        <v>49171</v>
      </c>
      <c r="O49173">
        <v>0.26172500235936813</v>
      </c>
      <c r="T49173">
        <v>49163</v>
      </c>
      <c r="U49173">
        <v>0.27110075352682333</v>
      </c>
    </row>
    <row r="49174" spans="14:21" x14ac:dyDescent="0.3">
      <c r="N49174">
        <v>49172</v>
      </c>
      <c r="O49174">
        <v>0.28928592932053843</v>
      </c>
      <c r="T49174">
        <v>49164</v>
      </c>
      <c r="U49174">
        <v>0.27110075352682333</v>
      </c>
    </row>
    <row r="49175" spans="14:21" x14ac:dyDescent="0.3">
      <c r="N49175">
        <v>49173</v>
      </c>
      <c r="O49175">
        <v>0.27741560941668808</v>
      </c>
      <c r="T49175">
        <v>49165</v>
      </c>
      <c r="U49175">
        <v>0.27110075352682333</v>
      </c>
    </row>
    <row r="49176" spans="14:21" x14ac:dyDescent="0.3">
      <c r="N49176">
        <v>49174</v>
      </c>
      <c r="O49176">
        <v>0.26470483550543872</v>
      </c>
      <c r="T49176">
        <v>49166</v>
      </c>
      <c r="U49176">
        <v>0.27110075352682333</v>
      </c>
    </row>
    <row r="49177" spans="14:21" x14ac:dyDescent="0.3">
      <c r="N49177">
        <v>49175</v>
      </c>
      <c r="O49177">
        <v>0.28272319725606332</v>
      </c>
      <c r="T49177">
        <v>49167</v>
      </c>
      <c r="U49177">
        <v>0.27110075352682333</v>
      </c>
    </row>
    <row r="49178" spans="14:21" x14ac:dyDescent="0.3">
      <c r="N49178">
        <v>49176</v>
      </c>
      <c r="O49178">
        <v>0.29150388379092373</v>
      </c>
      <c r="T49178">
        <v>49168</v>
      </c>
      <c r="U49178">
        <v>0.27110075352682333</v>
      </c>
    </row>
    <row r="49179" spans="14:21" x14ac:dyDescent="0.3">
      <c r="N49179">
        <v>49177</v>
      </c>
      <c r="O49179">
        <v>0.26928637183718862</v>
      </c>
      <c r="T49179">
        <v>49169</v>
      </c>
      <c r="U49179">
        <v>0.27110075352682333</v>
      </c>
    </row>
    <row r="49180" spans="14:21" x14ac:dyDescent="0.3">
      <c r="N49180">
        <v>49178</v>
      </c>
      <c r="O49180">
        <v>0.26577677099795571</v>
      </c>
      <c r="T49180">
        <v>49170</v>
      </c>
      <c r="U49180">
        <v>0.27110075352682333</v>
      </c>
    </row>
    <row r="49181" spans="14:21" x14ac:dyDescent="0.3">
      <c r="N49181">
        <v>49179</v>
      </c>
      <c r="O49181">
        <v>0.24448256285664871</v>
      </c>
      <c r="T49181">
        <v>49171</v>
      </c>
      <c r="U49181">
        <v>0.27110075352682333</v>
      </c>
    </row>
    <row r="49182" spans="14:21" x14ac:dyDescent="0.3">
      <c r="N49182">
        <v>49180</v>
      </c>
      <c r="O49182">
        <v>0.2624759761028026</v>
      </c>
      <c r="T49182">
        <v>49172</v>
      </c>
      <c r="U49182">
        <v>0.27110075352682333</v>
      </c>
    </row>
    <row r="49183" spans="14:21" x14ac:dyDescent="0.3">
      <c r="N49183">
        <v>49181</v>
      </c>
      <c r="O49183">
        <v>0.25664188233268825</v>
      </c>
      <c r="T49183">
        <v>49173</v>
      </c>
      <c r="U49183">
        <v>0.27110075352682333</v>
      </c>
    </row>
    <row r="49184" spans="14:21" x14ac:dyDescent="0.3">
      <c r="N49184">
        <v>49182</v>
      </c>
      <c r="O49184">
        <v>0.26460442187179795</v>
      </c>
      <c r="T49184">
        <v>49174</v>
      </c>
      <c r="U49184">
        <v>0.27110075352682333</v>
      </c>
    </row>
    <row r="49185" spans="14:21" x14ac:dyDescent="0.3">
      <c r="N49185">
        <v>49183</v>
      </c>
      <c r="O49185">
        <v>0.31393292935939032</v>
      </c>
      <c r="T49185">
        <v>49175</v>
      </c>
      <c r="U49185">
        <v>0.27110075352682333</v>
      </c>
    </row>
    <row r="49186" spans="14:21" x14ac:dyDescent="0.3">
      <c r="N49186">
        <v>49184</v>
      </c>
      <c r="O49186">
        <v>0.30267637606110009</v>
      </c>
      <c r="T49186">
        <v>49176</v>
      </c>
      <c r="U49186">
        <v>0.27110075352682333</v>
      </c>
    </row>
    <row r="49187" spans="14:21" x14ac:dyDescent="0.3">
      <c r="N49187">
        <v>49185</v>
      </c>
      <c r="O49187">
        <v>0.23172038733109149</v>
      </c>
      <c r="T49187">
        <v>49177</v>
      </c>
      <c r="U49187">
        <v>0.27110075352682333</v>
      </c>
    </row>
    <row r="49188" spans="14:21" x14ac:dyDescent="0.3">
      <c r="N49188">
        <v>49186</v>
      </c>
      <c r="O49188">
        <v>0.26625467393924174</v>
      </c>
      <c r="T49188">
        <v>49178</v>
      </c>
      <c r="U49188">
        <v>0.27110075352682333</v>
      </c>
    </row>
    <row r="49189" spans="14:21" x14ac:dyDescent="0.3">
      <c r="N49189">
        <v>49187</v>
      </c>
      <c r="O49189">
        <v>0.20737770425832128</v>
      </c>
      <c r="T49189">
        <v>49179</v>
      </c>
      <c r="U49189">
        <v>0.27110075352682333</v>
      </c>
    </row>
    <row r="49190" spans="14:21" x14ac:dyDescent="0.3">
      <c r="N49190">
        <v>49188</v>
      </c>
      <c r="O49190">
        <v>0.26258690091790532</v>
      </c>
      <c r="T49190">
        <v>49180</v>
      </c>
      <c r="U49190">
        <v>0.27110075352682333</v>
      </c>
    </row>
    <row r="49191" spans="14:21" x14ac:dyDescent="0.3">
      <c r="N49191">
        <v>49189</v>
      </c>
      <c r="O49191">
        <v>0.26374908126410818</v>
      </c>
      <c r="T49191">
        <v>49181</v>
      </c>
      <c r="U49191">
        <v>0.27110075352682333</v>
      </c>
    </row>
    <row r="49192" spans="14:21" x14ac:dyDescent="0.3">
      <c r="N49192">
        <v>49190</v>
      </c>
      <c r="O49192">
        <v>0.22642489491096057</v>
      </c>
      <c r="T49192">
        <v>49182</v>
      </c>
      <c r="U49192">
        <v>0.27110075352682333</v>
      </c>
    </row>
    <row r="49193" spans="14:21" x14ac:dyDescent="0.3">
      <c r="N49193">
        <v>49191</v>
      </c>
      <c r="O49193">
        <v>0.20548174599541683</v>
      </c>
      <c r="T49193">
        <v>49183</v>
      </c>
      <c r="U49193">
        <v>0.27110075352682333</v>
      </c>
    </row>
    <row r="49194" spans="14:21" x14ac:dyDescent="0.3">
      <c r="N49194">
        <v>49192</v>
      </c>
      <c r="O49194">
        <v>0.25409711741279067</v>
      </c>
      <c r="T49194">
        <v>49184</v>
      </c>
      <c r="U49194">
        <v>0.27110075352682333</v>
      </c>
    </row>
    <row r="49195" spans="14:21" x14ac:dyDescent="0.3">
      <c r="N49195">
        <v>49193</v>
      </c>
      <c r="O49195">
        <v>0.28171720185283849</v>
      </c>
      <c r="T49195">
        <v>49185</v>
      </c>
      <c r="U49195">
        <v>0.27110075352682333</v>
      </c>
    </row>
    <row r="49196" spans="14:21" x14ac:dyDescent="0.3">
      <c r="N49196">
        <v>49194</v>
      </c>
      <c r="O49196">
        <v>0.25923655378907695</v>
      </c>
      <c r="T49196">
        <v>49186</v>
      </c>
      <c r="U49196">
        <v>0.27110075352682333</v>
      </c>
    </row>
    <row r="49197" spans="14:21" x14ac:dyDescent="0.3">
      <c r="N49197">
        <v>49195</v>
      </c>
      <c r="O49197">
        <v>0.26494602278130597</v>
      </c>
      <c r="T49197">
        <v>49187</v>
      </c>
      <c r="U49197">
        <v>0.27110075352682333</v>
      </c>
    </row>
    <row r="49198" spans="14:21" x14ac:dyDescent="0.3">
      <c r="N49198">
        <v>49196</v>
      </c>
      <c r="O49198">
        <v>0.23563450765065072</v>
      </c>
      <c r="T49198">
        <v>49188</v>
      </c>
      <c r="U49198">
        <v>0.27110075352682333</v>
      </c>
    </row>
    <row r="49199" spans="14:21" x14ac:dyDescent="0.3">
      <c r="N49199">
        <v>49197</v>
      </c>
      <c r="O49199">
        <v>0.27069144432289688</v>
      </c>
      <c r="T49199">
        <v>49189</v>
      </c>
      <c r="U49199">
        <v>0.27110075352682333</v>
      </c>
    </row>
    <row r="49200" spans="14:21" x14ac:dyDescent="0.3">
      <c r="N49200">
        <v>49198</v>
      </c>
      <c r="O49200">
        <v>0.27848262275840024</v>
      </c>
      <c r="T49200">
        <v>49190</v>
      </c>
      <c r="U49200">
        <v>0.27110075352682333</v>
      </c>
    </row>
    <row r="49201" spans="14:21" x14ac:dyDescent="0.3">
      <c r="N49201">
        <v>49199</v>
      </c>
      <c r="O49201">
        <v>0.24965845778613535</v>
      </c>
      <c r="T49201">
        <v>49191</v>
      </c>
      <c r="U49201">
        <v>0.27110075352682333</v>
      </c>
    </row>
    <row r="49202" spans="14:21" x14ac:dyDescent="0.3">
      <c r="N49202">
        <v>49200</v>
      </c>
      <c r="O49202">
        <v>0.2392782830068006</v>
      </c>
      <c r="T49202">
        <v>49192</v>
      </c>
      <c r="U49202">
        <v>0.27110075352682333</v>
      </c>
    </row>
    <row r="49203" spans="14:21" x14ac:dyDescent="0.3">
      <c r="N49203">
        <v>49201</v>
      </c>
      <c r="O49203">
        <v>0.26082573887155736</v>
      </c>
      <c r="T49203">
        <v>49193</v>
      </c>
      <c r="U49203">
        <v>0.27110075352682333</v>
      </c>
    </row>
    <row r="49204" spans="14:21" x14ac:dyDescent="0.3">
      <c r="N49204">
        <v>49202</v>
      </c>
      <c r="O49204">
        <v>0.25025223682916065</v>
      </c>
      <c r="T49204">
        <v>49194</v>
      </c>
      <c r="U49204">
        <v>0.27110075352682333</v>
      </c>
    </row>
    <row r="49205" spans="14:21" x14ac:dyDescent="0.3">
      <c r="N49205">
        <v>49203</v>
      </c>
      <c r="O49205">
        <v>0.24410788773305928</v>
      </c>
      <c r="T49205">
        <v>49195</v>
      </c>
      <c r="U49205">
        <v>0.27110075352682333</v>
      </c>
    </row>
    <row r="49206" spans="14:21" x14ac:dyDescent="0.3">
      <c r="N49206">
        <v>49204</v>
      </c>
      <c r="O49206">
        <v>0.2694118280367136</v>
      </c>
      <c r="T49206">
        <v>49196</v>
      </c>
      <c r="U49206">
        <v>0.27110075352682333</v>
      </c>
    </row>
    <row r="49207" spans="14:21" x14ac:dyDescent="0.3">
      <c r="N49207">
        <v>49205</v>
      </c>
      <c r="O49207">
        <v>0.27639121658724819</v>
      </c>
      <c r="T49207">
        <v>49197</v>
      </c>
      <c r="U49207">
        <v>0.27110075352682333</v>
      </c>
    </row>
    <row r="49208" spans="14:21" x14ac:dyDescent="0.3">
      <c r="N49208">
        <v>49206</v>
      </c>
      <c r="O49208">
        <v>0.25035459879397187</v>
      </c>
      <c r="T49208">
        <v>49198</v>
      </c>
      <c r="U49208">
        <v>0.27110075352682333</v>
      </c>
    </row>
    <row r="49209" spans="14:21" x14ac:dyDescent="0.3">
      <c r="N49209">
        <v>49207</v>
      </c>
      <c r="O49209">
        <v>0.23095914790307856</v>
      </c>
      <c r="T49209">
        <v>49199</v>
      </c>
      <c r="U49209">
        <v>0.27110075352682333</v>
      </c>
    </row>
    <row r="49210" spans="14:21" x14ac:dyDescent="0.3">
      <c r="N49210">
        <v>49208</v>
      </c>
      <c r="O49210">
        <v>0.30464879987952054</v>
      </c>
      <c r="T49210">
        <v>49200</v>
      </c>
      <c r="U49210">
        <v>0.27110075352682333</v>
      </c>
    </row>
    <row r="49211" spans="14:21" x14ac:dyDescent="0.3">
      <c r="N49211">
        <v>49209</v>
      </c>
      <c r="O49211">
        <v>0.25838073377965831</v>
      </c>
      <c r="T49211">
        <v>49201</v>
      </c>
      <c r="U49211">
        <v>0.27110075352682333</v>
      </c>
    </row>
    <row r="49212" spans="14:21" x14ac:dyDescent="0.3">
      <c r="N49212">
        <v>49210</v>
      </c>
      <c r="O49212">
        <v>0.32436311216745983</v>
      </c>
      <c r="T49212">
        <v>49202</v>
      </c>
      <c r="U49212">
        <v>0.27110075352682333</v>
      </c>
    </row>
    <row r="49213" spans="14:21" x14ac:dyDescent="0.3">
      <c r="N49213">
        <v>49211</v>
      </c>
      <c r="O49213">
        <v>0.20692985673208736</v>
      </c>
      <c r="T49213">
        <v>49203</v>
      </c>
      <c r="U49213">
        <v>0.27110075352682333</v>
      </c>
    </row>
    <row r="49214" spans="14:21" x14ac:dyDescent="0.3">
      <c r="N49214">
        <v>49212</v>
      </c>
      <c r="O49214">
        <v>0.22665952483468219</v>
      </c>
      <c r="T49214">
        <v>49204</v>
      </c>
      <c r="U49214">
        <v>0.27110075352682333</v>
      </c>
    </row>
    <row r="49215" spans="14:21" x14ac:dyDescent="0.3">
      <c r="N49215">
        <v>49213</v>
      </c>
      <c r="O49215">
        <v>0.26464788130331207</v>
      </c>
      <c r="T49215">
        <v>49205</v>
      </c>
      <c r="U49215">
        <v>0.27110075352682333</v>
      </c>
    </row>
    <row r="49216" spans="14:21" x14ac:dyDescent="0.3">
      <c r="N49216">
        <v>49214</v>
      </c>
      <c r="O49216">
        <v>0.24994252309420012</v>
      </c>
      <c r="T49216">
        <v>49206</v>
      </c>
      <c r="U49216">
        <v>0.27110075352682333</v>
      </c>
    </row>
    <row r="49217" spans="14:21" x14ac:dyDescent="0.3">
      <c r="N49217">
        <v>49215</v>
      </c>
      <c r="O49217">
        <v>0.26504522993518609</v>
      </c>
      <c r="T49217">
        <v>49207</v>
      </c>
      <c r="U49217">
        <v>0.27110075352682333</v>
      </c>
    </row>
    <row r="49218" spans="14:21" x14ac:dyDescent="0.3">
      <c r="N49218">
        <v>49216</v>
      </c>
      <c r="O49218">
        <v>0.25223053439073551</v>
      </c>
      <c r="T49218">
        <v>49208</v>
      </c>
      <c r="U49218">
        <v>0.27110075352682333</v>
      </c>
    </row>
    <row r="49219" spans="14:21" x14ac:dyDescent="0.3">
      <c r="N49219">
        <v>49217</v>
      </c>
      <c r="O49219">
        <v>0.27801149822486454</v>
      </c>
      <c r="T49219">
        <v>49209</v>
      </c>
      <c r="U49219">
        <v>0.27110075352682333</v>
      </c>
    </row>
    <row r="49220" spans="14:21" x14ac:dyDescent="0.3">
      <c r="N49220">
        <v>49218</v>
      </c>
      <c r="O49220">
        <v>0.23993002348286968</v>
      </c>
      <c r="T49220">
        <v>49210</v>
      </c>
      <c r="U49220">
        <v>0.27110075352682333</v>
      </c>
    </row>
    <row r="49221" spans="14:21" x14ac:dyDescent="0.3">
      <c r="N49221">
        <v>49219</v>
      </c>
      <c r="O49221">
        <v>0.2638072019752235</v>
      </c>
      <c r="T49221">
        <v>49211</v>
      </c>
      <c r="U49221">
        <v>0.27110075352682333</v>
      </c>
    </row>
    <row r="49222" spans="14:21" x14ac:dyDescent="0.3">
      <c r="N49222">
        <v>49220</v>
      </c>
      <c r="O49222">
        <v>0.28429273429080903</v>
      </c>
      <c r="T49222">
        <v>49212</v>
      </c>
      <c r="U49222">
        <v>0.27110075352682333</v>
      </c>
    </row>
    <row r="49223" spans="14:21" x14ac:dyDescent="0.3">
      <c r="N49223">
        <v>49221</v>
      </c>
      <c r="O49223">
        <v>0.28851130603411468</v>
      </c>
      <c r="T49223">
        <v>49213</v>
      </c>
      <c r="U49223">
        <v>0.27110075352682333</v>
      </c>
    </row>
    <row r="49224" spans="14:21" x14ac:dyDescent="0.3">
      <c r="N49224">
        <v>49222</v>
      </c>
      <c r="O49224">
        <v>0.26981568087511676</v>
      </c>
      <c r="T49224">
        <v>49214</v>
      </c>
      <c r="U49224">
        <v>0.27110075352682333</v>
      </c>
    </row>
    <row r="49225" spans="14:21" x14ac:dyDescent="0.3">
      <c r="N49225">
        <v>49223</v>
      </c>
      <c r="O49225">
        <v>0.27834874878140853</v>
      </c>
      <c r="T49225">
        <v>49215</v>
      </c>
      <c r="U49225">
        <v>0.27110075352682333</v>
      </c>
    </row>
    <row r="49226" spans="14:21" x14ac:dyDescent="0.3">
      <c r="N49226">
        <v>49224</v>
      </c>
      <c r="O49226">
        <v>0.23462153685826592</v>
      </c>
      <c r="T49226">
        <v>49216</v>
      </c>
      <c r="U49226">
        <v>0.27110075352682333</v>
      </c>
    </row>
    <row r="49227" spans="14:21" x14ac:dyDescent="0.3">
      <c r="N49227">
        <v>49225</v>
      </c>
      <c r="O49227">
        <v>0.21837431933230711</v>
      </c>
      <c r="T49227">
        <v>49217</v>
      </c>
      <c r="U49227">
        <v>0.27110075352682333</v>
      </c>
    </row>
    <row r="49228" spans="14:21" x14ac:dyDescent="0.3">
      <c r="N49228">
        <v>49226</v>
      </c>
      <c r="O49228">
        <v>0.26965933208214565</v>
      </c>
      <c r="T49228">
        <v>49218</v>
      </c>
      <c r="U49228">
        <v>0.27110075352682333</v>
      </c>
    </row>
    <row r="49229" spans="14:21" x14ac:dyDescent="0.3">
      <c r="N49229">
        <v>49227</v>
      </c>
      <c r="O49229">
        <v>0.26874280289312436</v>
      </c>
      <c r="T49229">
        <v>49219</v>
      </c>
      <c r="U49229">
        <v>0.27110075352682333</v>
      </c>
    </row>
    <row r="49230" spans="14:21" x14ac:dyDescent="0.3">
      <c r="N49230">
        <v>49228</v>
      </c>
      <c r="O49230">
        <v>0.23680774574168331</v>
      </c>
      <c r="T49230">
        <v>49220</v>
      </c>
      <c r="U49230">
        <v>0.27110075352682333</v>
      </c>
    </row>
    <row r="49231" spans="14:21" x14ac:dyDescent="0.3">
      <c r="N49231">
        <v>49229</v>
      </c>
      <c r="O49231">
        <v>0.30452833342047941</v>
      </c>
      <c r="T49231">
        <v>49221</v>
      </c>
      <c r="U49231">
        <v>0.27110075352682333</v>
      </c>
    </row>
    <row r="49232" spans="14:21" x14ac:dyDescent="0.3">
      <c r="N49232">
        <v>49230</v>
      </c>
      <c r="O49232">
        <v>0.24227006704049095</v>
      </c>
      <c r="T49232">
        <v>49222</v>
      </c>
      <c r="U49232">
        <v>0.27110075352682333</v>
      </c>
    </row>
    <row r="49233" spans="14:21" x14ac:dyDescent="0.3">
      <c r="N49233">
        <v>49231</v>
      </c>
      <c r="O49233">
        <v>0.22665952483468219</v>
      </c>
      <c r="T49233">
        <v>49223</v>
      </c>
      <c r="U49233">
        <v>0.27110075352682333</v>
      </c>
    </row>
    <row r="49234" spans="14:21" x14ac:dyDescent="0.3">
      <c r="N49234">
        <v>49232</v>
      </c>
      <c r="O49234">
        <v>0.25035459879397187</v>
      </c>
      <c r="T49234">
        <v>49224</v>
      </c>
      <c r="U49234">
        <v>0.27110075352682333</v>
      </c>
    </row>
    <row r="49235" spans="14:21" x14ac:dyDescent="0.3">
      <c r="N49235">
        <v>49233</v>
      </c>
      <c r="O49235">
        <v>0.27730379586021586</v>
      </c>
      <c r="T49235">
        <v>49225</v>
      </c>
      <c r="U49235">
        <v>0.27110075352682333</v>
      </c>
    </row>
    <row r="49236" spans="14:21" x14ac:dyDescent="0.3">
      <c r="N49236">
        <v>49234</v>
      </c>
      <c r="O49236">
        <v>0.26321811428967651</v>
      </c>
      <c r="T49236">
        <v>49226</v>
      </c>
      <c r="U49236">
        <v>0.27110075352682333</v>
      </c>
    </row>
    <row r="49237" spans="14:21" x14ac:dyDescent="0.3">
      <c r="N49237">
        <v>49235</v>
      </c>
      <c r="O49237">
        <v>0.26408491397401851</v>
      </c>
      <c r="T49237">
        <v>49227</v>
      </c>
      <c r="U49237">
        <v>0.27110075352682333</v>
      </c>
    </row>
    <row r="49238" spans="14:21" x14ac:dyDescent="0.3">
      <c r="N49238">
        <v>49236</v>
      </c>
      <c r="O49238">
        <v>0.26744656173721248</v>
      </c>
      <c r="T49238">
        <v>49228</v>
      </c>
      <c r="U49238">
        <v>0.27110075352682333</v>
      </c>
    </row>
    <row r="49239" spans="14:21" x14ac:dyDescent="0.3">
      <c r="N49239">
        <v>49237</v>
      </c>
      <c r="O49239">
        <v>0.26998115869593348</v>
      </c>
      <c r="T49239">
        <v>49229</v>
      </c>
      <c r="U49239">
        <v>0.27110075352682333</v>
      </c>
    </row>
    <row r="49240" spans="14:21" x14ac:dyDescent="0.3">
      <c r="N49240">
        <v>49238</v>
      </c>
      <c r="O49240">
        <v>0.25821526437553843</v>
      </c>
      <c r="T49240">
        <v>49230</v>
      </c>
      <c r="U49240">
        <v>0.27110075352682333</v>
      </c>
    </row>
    <row r="49241" spans="14:21" x14ac:dyDescent="0.3">
      <c r="N49241">
        <v>49239</v>
      </c>
      <c r="O49241">
        <v>0.25948260208682028</v>
      </c>
      <c r="T49241">
        <v>49231</v>
      </c>
      <c r="U49241">
        <v>0.27110075352682333</v>
      </c>
    </row>
    <row r="49242" spans="14:21" x14ac:dyDescent="0.3">
      <c r="N49242">
        <v>49240</v>
      </c>
      <c r="O49242">
        <v>0.24994580471643815</v>
      </c>
      <c r="T49242">
        <v>49232</v>
      </c>
      <c r="U49242">
        <v>0.27110075352682333</v>
      </c>
    </row>
    <row r="49243" spans="14:21" x14ac:dyDescent="0.3">
      <c r="N49243">
        <v>49241</v>
      </c>
      <c r="O49243">
        <v>0.28178971663751634</v>
      </c>
      <c r="T49243">
        <v>49233</v>
      </c>
      <c r="U49243">
        <v>0.27110075352682333</v>
      </c>
    </row>
    <row r="49244" spans="14:21" x14ac:dyDescent="0.3">
      <c r="N49244">
        <v>49242</v>
      </c>
      <c r="O49244">
        <v>0.20829144757843168</v>
      </c>
      <c r="T49244">
        <v>49234</v>
      </c>
      <c r="U49244">
        <v>0.27110075352682333</v>
      </c>
    </row>
    <row r="49245" spans="14:21" x14ac:dyDescent="0.3">
      <c r="N49245">
        <v>49243</v>
      </c>
      <c r="O49245">
        <v>0.2265252788021615</v>
      </c>
      <c r="T49245">
        <v>49235</v>
      </c>
      <c r="U49245">
        <v>0.27110075352682333</v>
      </c>
    </row>
    <row r="49246" spans="14:21" x14ac:dyDescent="0.3">
      <c r="N49246">
        <v>49244</v>
      </c>
      <c r="O49246">
        <v>0.27932372339095712</v>
      </c>
      <c r="T49246">
        <v>49236</v>
      </c>
      <c r="U49246">
        <v>0.27110075352682333</v>
      </c>
    </row>
    <row r="49247" spans="14:21" x14ac:dyDescent="0.3">
      <c r="N49247">
        <v>49245</v>
      </c>
      <c r="O49247">
        <v>0.28900863377375696</v>
      </c>
      <c r="T49247">
        <v>49237</v>
      </c>
      <c r="U49247">
        <v>0.27110075352682333</v>
      </c>
    </row>
    <row r="49248" spans="14:21" x14ac:dyDescent="0.3">
      <c r="N49248">
        <v>49246</v>
      </c>
      <c r="O49248">
        <v>0.22829619626541484</v>
      </c>
      <c r="T49248">
        <v>49238</v>
      </c>
      <c r="U49248">
        <v>0.27110075352682333</v>
      </c>
    </row>
    <row r="49249" spans="14:21" x14ac:dyDescent="0.3">
      <c r="N49249">
        <v>49247</v>
      </c>
      <c r="O49249">
        <v>0.24820383328620221</v>
      </c>
      <c r="T49249">
        <v>49239</v>
      </c>
      <c r="U49249">
        <v>0.27110075352682333</v>
      </c>
    </row>
    <row r="49250" spans="14:21" x14ac:dyDescent="0.3">
      <c r="N49250">
        <v>49248</v>
      </c>
      <c r="O49250">
        <v>0.26258426992388761</v>
      </c>
      <c r="T49250">
        <v>49240</v>
      </c>
      <c r="U49250">
        <v>0.27110075352682333</v>
      </c>
    </row>
    <row r="49251" spans="14:21" x14ac:dyDescent="0.3">
      <c r="N49251">
        <v>49249</v>
      </c>
      <c r="O49251">
        <v>0.25052377155864752</v>
      </c>
      <c r="T49251">
        <v>49241</v>
      </c>
      <c r="U49251">
        <v>0.27110075352682333</v>
      </c>
    </row>
    <row r="49252" spans="14:21" x14ac:dyDescent="0.3">
      <c r="N49252">
        <v>49250</v>
      </c>
      <c r="O49252">
        <v>0.24632581292184344</v>
      </c>
      <c r="T49252">
        <v>49242</v>
      </c>
      <c r="U49252">
        <v>0.27110075352682333</v>
      </c>
    </row>
    <row r="49253" spans="14:21" x14ac:dyDescent="0.3">
      <c r="N49253">
        <v>49251</v>
      </c>
      <c r="O49253">
        <v>0.244602142312699</v>
      </c>
      <c r="T49253">
        <v>49243</v>
      </c>
      <c r="U49253">
        <v>0.27110075352682333</v>
      </c>
    </row>
    <row r="49254" spans="14:21" x14ac:dyDescent="0.3">
      <c r="N49254">
        <v>49252</v>
      </c>
      <c r="O49254">
        <v>0.27601870397302403</v>
      </c>
      <c r="T49254">
        <v>49244</v>
      </c>
      <c r="U49254">
        <v>0.27110075352682333</v>
      </c>
    </row>
    <row r="49255" spans="14:21" x14ac:dyDescent="0.3">
      <c r="N49255">
        <v>49253</v>
      </c>
      <c r="O49255">
        <v>0.31958851245991116</v>
      </c>
      <c r="T49255">
        <v>49245</v>
      </c>
      <c r="U49255">
        <v>0.27110075352682333</v>
      </c>
    </row>
    <row r="49256" spans="14:21" x14ac:dyDescent="0.3">
      <c r="N49256">
        <v>49254</v>
      </c>
      <c r="O49256">
        <v>0.23555158645802876</v>
      </c>
      <c r="T49256">
        <v>49246</v>
      </c>
      <c r="U49256">
        <v>0.27110075352682333</v>
      </c>
    </row>
    <row r="49257" spans="14:21" x14ac:dyDescent="0.3">
      <c r="N49257">
        <v>49255</v>
      </c>
      <c r="O49257">
        <v>0.23344489760769943</v>
      </c>
      <c r="T49257">
        <v>49247</v>
      </c>
      <c r="U49257">
        <v>0.27110075352682333</v>
      </c>
    </row>
    <row r="49258" spans="14:21" x14ac:dyDescent="0.3">
      <c r="N49258">
        <v>49256</v>
      </c>
      <c r="O49258">
        <v>0.25072405979184392</v>
      </c>
      <c r="T49258">
        <v>49248</v>
      </c>
      <c r="U49258">
        <v>0.27110075352682333</v>
      </c>
    </row>
    <row r="49259" spans="14:21" x14ac:dyDescent="0.3">
      <c r="N49259">
        <v>49257</v>
      </c>
      <c r="O49259">
        <v>0.26314853172672786</v>
      </c>
      <c r="T49259">
        <v>49249</v>
      </c>
      <c r="U49259">
        <v>0.27110075352682333</v>
      </c>
    </row>
    <row r="49260" spans="14:21" x14ac:dyDescent="0.3">
      <c r="N49260">
        <v>49258</v>
      </c>
      <c r="O49260">
        <v>0.24440401475496806</v>
      </c>
      <c r="T49260">
        <v>49250</v>
      </c>
      <c r="U49260">
        <v>0.27110075352682333</v>
      </c>
    </row>
    <row r="49261" spans="14:21" x14ac:dyDescent="0.3">
      <c r="N49261">
        <v>49259</v>
      </c>
      <c r="O49261">
        <v>0.28187555436328798</v>
      </c>
      <c r="T49261">
        <v>49251</v>
      </c>
      <c r="U49261">
        <v>0.27110075352682333</v>
      </c>
    </row>
    <row r="49262" spans="14:21" x14ac:dyDescent="0.3">
      <c r="N49262">
        <v>49260</v>
      </c>
      <c r="O49262">
        <v>0.24395746226222914</v>
      </c>
      <c r="T49262">
        <v>49252</v>
      </c>
      <c r="U49262">
        <v>0.27110075352682333</v>
      </c>
    </row>
    <row r="49263" spans="14:21" x14ac:dyDescent="0.3">
      <c r="N49263">
        <v>49261</v>
      </c>
      <c r="O49263">
        <v>0.2624759761028026</v>
      </c>
      <c r="T49263">
        <v>49253</v>
      </c>
      <c r="U49263">
        <v>0.27110075352682333</v>
      </c>
    </row>
    <row r="49264" spans="14:21" x14ac:dyDescent="0.3">
      <c r="N49264">
        <v>49262</v>
      </c>
      <c r="O49264">
        <v>0.26433568682817593</v>
      </c>
      <c r="T49264">
        <v>49254</v>
      </c>
      <c r="U49264">
        <v>0.27110075352682333</v>
      </c>
    </row>
    <row r="49265" spans="14:21" x14ac:dyDescent="0.3">
      <c r="N49265">
        <v>49263</v>
      </c>
      <c r="O49265">
        <v>0.25923655378907695</v>
      </c>
      <c r="T49265">
        <v>49255</v>
      </c>
      <c r="U49265">
        <v>0.27110075352682333</v>
      </c>
    </row>
    <row r="49266" spans="14:21" x14ac:dyDescent="0.3">
      <c r="N49266">
        <v>49264</v>
      </c>
      <c r="O49266">
        <v>0.2332101248060367</v>
      </c>
      <c r="T49266">
        <v>49256</v>
      </c>
      <c r="U49266">
        <v>0.27110075352682333</v>
      </c>
    </row>
    <row r="49267" spans="14:21" x14ac:dyDescent="0.3">
      <c r="N49267">
        <v>49265</v>
      </c>
      <c r="O49267">
        <v>0.2158311285184418</v>
      </c>
      <c r="T49267">
        <v>49257</v>
      </c>
      <c r="U49267">
        <v>0.27110075352682333</v>
      </c>
    </row>
    <row r="49268" spans="14:21" x14ac:dyDescent="0.3">
      <c r="N49268">
        <v>49266</v>
      </c>
      <c r="O49268">
        <v>0.2638072019752235</v>
      </c>
      <c r="T49268">
        <v>49258</v>
      </c>
      <c r="U49268">
        <v>0.27110075352682333</v>
      </c>
    </row>
    <row r="49269" spans="14:21" x14ac:dyDescent="0.3">
      <c r="N49269">
        <v>49267</v>
      </c>
      <c r="O49269">
        <v>0.29593975195472833</v>
      </c>
      <c r="T49269">
        <v>49259</v>
      </c>
      <c r="U49269">
        <v>0.27110075352682333</v>
      </c>
    </row>
    <row r="49270" spans="14:21" x14ac:dyDescent="0.3">
      <c r="N49270">
        <v>49268</v>
      </c>
      <c r="O49270">
        <v>0.35245866913418888</v>
      </c>
      <c r="T49270">
        <v>49260</v>
      </c>
      <c r="U49270">
        <v>0.27110075352682333</v>
      </c>
    </row>
    <row r="49271" spans="14:21" x14ac:dyDescent="0.3">
      <c r="N49271">
        <v>49269</v>
      </c>
      <c r="O49271">
        <v>0.24820383328620221</v>
      </c>
      <c r="T49271">
        <v>49261</v>
      </c>
      <c r="U49271">
        <v>0.27110075352682333</v>
      </c>
    </row>
    <row r="49272" spans="14:21" x14ac:dyDescent="0.3">
      <c r="N49272">
        <v>49270</v>
      </c>
      <c r="O49272">
        <v>0.24054140830846957</v>
      </c>
      <c r="T49272">
        <v>49262</v>
      </c>
      <c r="U49272">
        <v>0.27110075352682333</v>
      </c>
    </row>
    <row r="49273" spans="14:21" x14ac:dyDescent="0.3">
      <c r="N49273">
        <v>49271</v>
      </c>
      <c r="O49273">
        <v>0.2269185355538301</v>
      </c>
      <c r="T49273">
        <v>49263</v>
      </c>
      <c r="U49273">
        <v>0.27110075352682333</v>
      </c>
    </row>
    <row r="49274" spans="14:21" x14ac:dyDescent="0.3">
      <c r="N49274">
        <v>49272</v>
      </c>
      <c r="O49274">
        <v>0.27093376720647244</v>
      </c>
      <c r="T49274">
        <v>49264</v>
      </c>
      <c r="U49274">
        <v>0.27110075352682333</v>
      </c>
    </row>
    <row r="49275" spans="14:21" x14ac:dyDescent="0.3">
      <c r="N49275">
        <v>49273</v>
      </c>
      <c r="O49275">
        <v>0.27076362710971147</v>
      </c>
      <c r="T49275">
        <v>49265</v>
      </c>
      <c r="U49275">
        <v>0.27110075352682333</v>
      </c>
    </row>
    <row r="49276" spans="14:21" x14ac:dyDescent="0.3">
      <c r="N49276">
        <v>49274</v>
      </c>
      <c r="O49276">
        <v>0.25473073889096631</v>
      </c>
      <c r="T49276">
        <v>49266</v>
      </c>
      <c r="U49276">
        <v>0.27110075352682333</v>
      </c>
    </row>
    <row r="49277" spans="14:21" x14ac:dyDescent="0.3">
      <c r="N49277">
        <v>49275</v>
      </c>
      <c r="O49277">
        <v>0.27209188421465419</v>
      </c>
      <c r="T49277">
        <v>49267</v>
      </c>
      <c r="U49277">
        <v>0.27110075352682333</v>
      </c>
    </row>
    <row r="49278" spans="14:21" x14ac:dyDescent="0.3">
      <c r="N49278">
        <v>49276</v>
      </c>
      <c r="O49278">
        <v>0.26647902515888378</v>
      </c>
      <c r="T49278">
        <v>49268</v>
      </c>
      <c r="U49278">
        <v>0.27110075352682333</v>
      </c>
    </row>
    <row r="49279" spans="14:21" x14ac:dyDescent="0.3">
      <c r="N49279">
        <v>49277</v>
      </c>
      <c r="O49279">
        <v>0.31629971830485865</v>
      </c>
      <c r="T49279">
        <v>49269</v>
      </c>
      <c r="U49279">
        <v>0.27110075352682333</v>
      </c>
    </row>
    <row r="49280" spans="14:21" x14ac:dyDescent="0.3">
      <c r="N49280">
        <v>49278</v>
      </c>
      <c r="O49280">
        <v>0.2747582574180194</v>
      </c>
      <c r="T49280">
        <v>49270</v>
      </c>
      <c r="U49280">
        <v>0.27110075352682333</v>
      </c>
    </row>
    <row r="49281" spans="14:21" x14ac:dyDescent="0.3">
      <c r="N49281">
        <v>49279</v>
      </c>
      <c r="O49281">
        <v>0.24878229469193372</v>
      </c>
      <c r="T49281">
        <v>49271</v>
      </c>
      <c r="U49281">
        <v>0.27110075352682333</v>
      </c>
    </row>
    <row r="49282" spans="14:21" x14ac:dyDescent="0.3">
      <c r="N49282">
        <v>49280</v>
      </c>
      <c r="O49282">
        <v>0.23448791036624697</v>
      </c>
      <c r="T49282">
        <v>49272</v>
      </c>
      <c r="U49282">
        <v>0.27110075352682333</v>
      </c>
    </row>
    <row r="49283" spans="14:21" x14ac:dyDescent="0.3">
      <c r="N49283">
        <v>49281</v>
      </c>
      <c r="O49283">
        <v>0.24395746226222914</v>
      </c>
      <c r="T49283">
        <v>49273</v>
      </c>
      <c r="U49283">
        <v>0.27110075352682333</v>
      </c>
    </row>
    <row r="49284" spans="14:21" x14ac:dyDescent="0.3">
      <c r="N49284">
        <v>49282</v>
      </c>
      <c r="O49284">
        <v>0.24032043071987447</v>
      </c>
      <c r="T49284">
        <v>49274</v>
      </c>
      <c r="U49284">
        <v>0.27110075352682333</v>
      </c>
    </row>
    <row r="49285" spans="14:21" x14ac:dyDescent="0.3">
      <c r="N49285">
        <v>49283</v>
      </c>
      <c r="O49285">
        <v>0.33441295479964561</v>
      </c>
      <c r="T49285">
        <v>49275</v>
      </c>
      <c r="U49285">
        <v>0.27110075352682333</v>
      </c>
    </row>
    <row r="49286" spans="14:21" x14ac:dyDescent="0.3">
      <c r="N49286">
        <v>49284</v>
      </c>
      <c r="O49286">
        <v>0.25753472293916441</v>
      </c>
      <c r="T49286">
        <v>49276</v>
      </c>
      <c r="U49286">
        <v>0.27110075352682333</v>
      </c>
    </row>
    <row r="49287" spans="14:21" x14ac:dyDescent="0.3">
      <c r="N49287">
        <v>49285</v>
      </c>
      <c r="O49287">
        <v>0.26898659429888255</v>
      </c>
      <c r="T49287">
        <v>49277</v>
      </c>
      <c r="U49287">
        <v>0.27110075352682333</v>
      </c>
    </row>
    <row r="49288" spans="14:21" x14ac:dyDescent="0.3">
      <c r="N49288">
        <v>49286</v>
      </c>
      <c r="O49288">
        <v>0.21669122558413684</v>
      </c>
      <c r="T49288">
        <v>49278</v>
      </c>
      <c r="U49288">
        <v>0.27110075352682333</v>
      </c>
    </row>
    <row r="49289" spans="14:21" x14ac:dyDescent="0.3">
      <c r="N49289">
        <v>49287</v>
      </c>
      <c r="O49289">
        <v>0.27878505689109712</v>
      </c>
      <c r="T49289">
        <v>49279</v>
      </c>
      <c r="U49289">
        <v>0.27110075352682333</v>
      </c>
    </row>
    <row r="49290" spans="14:21" x14ac:dyDescent="0.3">
      <c r="N49290">
        <v>49288</v>
      </c>
      <c r="O49290">
        <v>0.24896632247819053</v>
      </c>
      <c r="T49290">
        <v>49280</v>
      </c>
      <c r="U49290">
        <v>0.27110075352682333</v>
      </c>
    </row>
    <row r="49291" spans="14:21" x14ac:dyDescent="0.3">
      <c r="N49291">
        <v>49289</v>
      </c>
      <c r="O49291">
        <v>0.17285500258880968</v>
      </c>
      <c r="T49291">
        <v>49281</v>
      </c>
      <c r="U49291">
        <v>0.27110075352682333</v>
      </c>
    </row>
    <row r="49292" spans="14:21" x14ac:dyDescent="0.3">
      <c r="N49292">
        <v>49290</v>
      </c>
      <c r="O49292">
        <v>0.26958449412530361</v>
      </c>
      <c r="T49292">
        <v>49282</v>
      </c>
      <c r="U49292">
        <v>0.27110075352682333</v>
      </c>
    </row>
    <row r="49293" spans="14:21" x14ac:dyDescent="0.3">
      <c r="N49293">
        <v>49291</v>
      </c>
      <c r="O49293">
        <v>0.27363999252060323</v>
      </c>
      <c r="T49293">
        <v>49283</v>
      </c>
      <c r="U49293">
        <v>0.27110075352682333</v>
      </c>
    </row>
    <row r="49294" spans="14:21" x14ac:dyDescent="0.3">
      <c r="N49294">
        <v>49292</v>
      </c>
      <c r="O49294">
        <v>0.28747163610208826</v>
      </c>
      <c r="T49294">
        <v>49284</v>
      </c>
      <c r="U49294">
        <v>0.27110075352682333</v>
      </c>
    </row>
    <row r="49295" spans="14:21" x14ac:dyDescent="0.3">
      <c r="N49295">
        <v>49293</v>
      </c>
      <c r="O49295">
        <v>0.27273947122037429</v>
      </c>
      <c r="T49295">
        <v>49285</v>
      </c>
      <c r="U49295">
        <v>0.27110075352682333</v>
      </c>
    </row>
    <row r="49296" spans="14:21" x14ac:dyDescent="0.3">
      <c r="N49296">
        <v>49294</v>
      </c>
      <c r="O49296">
        <v>0.23996554158943231</v>
      </c>
      <c r="T49296">
        <v>49286</v>
      </c>
      <c r="U49296">
        <v>0.27110075352682333</v>
      </c>
    </row>
    <row r="49297" spans="14:21" x14ac:dyDescent="0.3">
      <c r="N49297">
        <v>49295</v>
      </c>
      <c r="O49297">
        <v>0.31363779043196843</v>
      </c>
      <c r="T49297">
        <v>49287</v>
      </c>
      <c r="U49297">
        <v>0.27110075352682333</v>
      </c>
    </row>
    <row r="49298" spans="14:21" x14ac:dyDescent="0.3">
      <c r="N49298">
        <v>49296</v>
      </c>
      <c r="O49298">
        <v>0.24023637168080228</v>
      </c>
      <c r="T49298">
        <v>49288</v>
      </c>
      <c r="U49298">
        <v>0.27110075352682333</v>
      </c>
    </row>
    <row r="49299" spans="14:21" x14ac:dyDescent="0.3">
      <c r="N49299">
        <v>49297</v>
      </c>
      <c r="O49299">
        <v>0.26956668060018385</v>
      </c>
      <c r="T49299">
        <v>49289</v>
      </c>
      <c r="U49299">
        <v>0.27110075352682333</v>
      </c>
    </row>
    <row r="49300" spans="14:21" x14ac:dyDescent="0.3">
      <c r="N49300">
        <v>49298</v>
      </c>
      <c r="O49300">
        <v>0.27468024464512725</v>
      </c>
      <c r="T49300">
        <v>49290</v>
      </c>
      <c r="U49300">
        <v>0.27110075352682333</v>
      </c>
    </row>
    <row r="49301" spans="14:21" x14ac:dyDescent="0.3">
      <c r="N49301">
        <v>49299</v>
      </c>
      <c r="O49301">
        <v>0.27550629131624521</v>
      </c>
      <c r="T49301">
        <v>49291</v>
      </c>
      <c r="U49301">
        <v>0.27110075352682333</v>
      </c>
    </row>
    <row r="49302" spans="14:21" x14ac:dyDescent="0.3">
      <c r="N49302">
        <v>49300</v>
      </c>
      <c r="O49302">
        <v>0.26398317749397587</v>
      </c>
      <c r="T49302">
        <v>49292</v>
      </c>
      <c r="U49302">
        <v>0.27110075352682333</v>
      </c>
    </row>
    <row r="49303" spans="14:21" x14ac:dyDescent="0.3">
      <c r="N49303">
        <v>49301</v>
      </c>
      <c r="O49303">
        <v>0.25733275784351983</v>
      </c>
      <c r="T49303">
        <v>49293</v>
      </c>
      <c r="U49303">
        <v>0.27110075352682333</v>
      </c>
    </row>
    <row r="49304" spans="14:21" x14ac:dyDescent="0.3">
      <c r="N49304">
        <v>49302</v>
      </c>
      <c r="O49304">
        <v>0.22254949846222377</v>
      </c>
      <c r="T49304">
        <v>49294</v>
      </c>
      <c r="U49304">
        <v>0.27110075352682333</v>
      </c>
    </row>
    <row r="49305" spans="14:21" x14ac:dyDescent="0.3">
      <c r="N49305">
        <v>49303</v>
      </c>
      <c r="O49305">
        <v>0.27646131201000984</v>
      </c>
      <c r="T49305">
        <v>49295</v>
      </c>
      <c r="U49305">
        <v>0.27110075352682333</v>
      </c>
    </row>
    <row r="49306" spans="14:21" x14ac:dyDescent="0.3">
      <c r="N49306">
        <v>49304</v>
      </c>
      <c r="O49306">
        <v>0.28230202045193004</v>
      </c>
      <c r="T49306">
        <v>49296</v>
      </c>
      <c r="U49306">
        <v>0.27110075352682333</v>
      </c>
    </row>
    <row r="49307" spans="14:21" x14ac:dyDescent="0.3">
      <c r="N49307">
        <v>49305</v>
      </c>
      <c r="O49307">
        <v>0.26379411897291688</v>
      </c>
      <c r="T49307">
        <v>49297</v>
      </c>
      <c r="U49307">
        <v>0.27110075352682333</v>
      </c>
    </row>
    <row r="49308" spans="14:21" x14ac:dyDescent="0.3">
      <c r="N49308">
        <v>49306</v>
      </c>
      <c r="O49308">
        <v>0.2623742645394137</v>
      </c>
      <c r="T49308">
        <v>49298</v>
      </c>
      <c r="U49308">
        <v>0.27110075352682333</v>
      </c>
    </row>
    <row r="49309" spans="14:21" x14ac:dyDescent="0.3">
      <c r="N49309">
        <v>49307</v>
      </c>
      <c r="O49309">
        <v>0.27954074860495404</v>
      </c>
      <c r="T49309">
        <v>49299</v>
      </c>
      <c r="U49309">
        <v>0.27110075352682333</v>
      </c>
    </row>
    <row r="49310" spans="14:21" x14ac:dyDescent="0.3">
      <c r="N49310">
        <v>49308</v>
      </c>
      <c r="O49310">
        <v>0.26887840413879416</v>
      </c>
      <c r="T49310">
        <v>49300</v>
      </c>
      <c r="U49310">
        <v>0.27110075352682333</v>
      </c>
    </row>
    <row r="49311" spans="14:21" x14ac:dyDescent="0.3">
      <c r="N49311">
        <v>49309</v>
      </c>
      <c r="O49311">
        <v>0.28708671779697731</v>
      </c>
      <c r="T49311">
        <v>49301</v>
      </c>
      <c r="U49311">
        <v>0.27110075352682333</v>
      </c>
    </row>
    <row r="49312" spans="14:21" x14ac:dyDescent="0.3">
      <c r="N49312">
        <v>49310</v>
      </c>
      <c r="O49312">
        <v>0.29414429000253595</v>
      </c>
      <c r="T49312">
        <v>49302</v>
      </c>
      <c r="U49312">
        <v>0.27110075352682333</v>
      </c>
    </row>
    <row r="49313" spans="14:21" x14ac:dyDescent="0.3">
      <c r="N49313">
        <v>49311</v>
      </c>
      <c r="O49313">
        <v>0.26886465662469783</v>
      </c>
      <c r="T49313">
        <v>49303</v>
      </c>
      <c r="U49313">
        <v>0.27110075352682333</v>
      </c>
    </row>
    <row r="49314" spans="14:21" x14ac:dyDescent="0.3">
      <c r="N49314">
        <v>49312</v>
      </c>
      <c r="O49314">
        <v>0.2728600585035576</v>
      </c>
      <c r="T49314">
        <v>49304</v>
      </c>
      <c r="U49314">
        <v>0.27110075352682333</v>
      </c>
    </row>
    <row r="49315" spans="14:21" x14ac:dyDescent="0.3">
      <c r="N49315">
        <v>49313</v>
      </c>
      <c r="O49315">
        <v>0.35975625339597861</v>
      </c>
      <c r="T49315">
        <v>49305</v>
      </c>
      <c r="U49315">
        <v>0.27110075352682333</v>
      </c>
    </row>
    <row r="49316" spans="14:21" x14ac:dyDescent="0.3">
      <c r="N49316">
        <v>49314</v>
      </c>
      <c r="O49316">
        <v>0.23172038733109149</v>
      </c>
      <c r="T49316">
        <v>49306</v>
      </c>
      <c r="U49316">
        <v>0.27110075352682333</v>
      </c>
    </row>
    <row r="49317" spans="14:21" x14ac:dyDescent="0.3">
      <c r="N49317">
        <v>49315</v>
      </c>
      <c r="O49317">
        <v>0.27900685677885856</v>
      </c>
      <c r="T49317">
        <v>49307</v>
      </c>
      <c r="U49317">
        <v>0.27110075352682333</v>
      </c>
    </row>
    <row r="49318" spans="14:21" x14ac:dyDescent="0.3">
      <c r="N49318">
        <v>49316</v>
      </c>
      <c r="O49318">
        <v>0.24227006704049095</v>
      </c>
      <c r="T49318">
        <v>49308</v>
      </c>
      <c r="U49318">
        <v>0.27110075352682333</v>
      </c>
    </row>
    <row r="49319" spans="14:21" x14ac:dyDescent="0.3">
      <c r="N49319">
        <v>49317</v>
      </c>
      <c r="O49319">
        <v>0.27576214886041583</v>
      </c>
      <c r="T49319">
        <v>49309</v>
      </c>
      <c r="U49319">
        <v>0.27110075352682333</v>
      </c>
    </row>
    <row r="49320" spans="14:21" x14ac:dyDescent="0.3">
      <c r="N49320">
        <v>49318</v>
      </c>
      <c r="O49320">
        <v>0.28747163610208826</v>
      </c>
      <c r="T49320">
        <v>49310</v>
      </c>
      <c r="U49320">
        <v>0.27110075352682333</v>
      </c>
    </row>
    <row r="49321" spans="14:21" x14ac:dyDescent="0.3">
      <c r="N49321">
        <v>49319</v>
      </c>
      <c r="O49321">
        <v>0.28187704291879884</v>
      </c>
      <c r="T49321">
        <v>49311</v>
      </c>
      <c r="U49321">
        <v>0.27110075352682333</v>
      </c>
    </row>
    <row r="49322" spans="14:21" x14ac:dyDescent="0.3">
      <c r="N49322">
        <v>49320</v>
      </c>
      <c r="O49322">
        <v>0.26060396760924776</v>
      </c>
      <c r="T49322">
        <v>49312</v>
      </c>
      <c r="U49322">
        <v>0.27110075352682333</v>
      </c>
    </row>
    <row r="49323" spans="14:21" x14ac:dyDescent="0.3">
      <c r="N49323">
        <v>49321</v>
      </c>
      <c r="O49323">
        <v>0.27110080242820617</v>
      </c>
      <c r="T49323">
        <v>49313</v>
      </c>
      <c r="U49323">
        <v>0.27110075352682333</v>
      </c>
    </row>
    <row r="49324" spans="14:21" x14ac:dyDescent="0.3">
      <c r="N49324">
        <v>49322</v>
      </c>
      <c r="O49324">
        <v>0.18341222767629067</v>
      </c>
      <c r="T49324">
        <v>49314</v>
      </c>
      <c r="U49324">
        <v>0.27110075352682333</v>
      </c>
    </row>
    <row r="49325" spans="14:21" x14ac:dyDescent="0.3">
      <c r="N49325">
        <v>49323</v>
      </c>
      <c r="O49325">
        <v>0.2697136941893844</v>
      </c>
      <c r="T49325">
        <v>49315</v>
      </c>
      <c r="U49325">
        <v>0.27110075352682333</v>
      </c>
    </row>
    <row r="49326" spans="14:21" x14ac:dyDescent="0.3">
      <c r="N49326">
        <v>49324</v>
      </c>
      <c r="O49326">
        <v>0.24141788386192661</v>
      </c>
      <c r="T49326">
        <v>49316</v>
      </c>
      <c r="U49326">
        <v>0.27110075352682333</v>
      </c>
    </row>
    <row r="49327" spans="14:21" x14ac:dyDescent="0.3">
      <c r="N49327">
        <v>49325</v>
      </c>
      <c r="O49327">
        <v>0.27579186073236162</v>
      </c>
      <c r="T49327">
        <v>49317</v>
      </c>
      <c r="U49327">
        <v>0.27110075352682333</v>
      </c>
    </row>
    <row r="49328" spans="14:21" x14ac:dyDescent="0.3">
      <c r="N49328">
        <v>49326</v>
      </c>
      <c r="O49328">
        <v>0.24649085000950471</v>
      </c>
      <c r="T49328">
        <v>49318</v>
      </c>
      <c r="U49328">
        <v>0.27110075352682333</v>
      </c>
    </row>
    <row r="49329" spans="14:21" x14ac:dyDescent="0.3">
      <c r="N49329">
        <v>49327</v>
      </c>
      <c r="O49329">
        <v>0.25671349595932735</v>
      </c>
      <c r="T49329">
        <v>49319</v>
      </c>
      <c r="U49329">
        <v>0.27110075352682333</v>
      </c>
    </row>
    <row r="49330" spans="14:21" x14ac:dyDescent="0.3">
      <c r="N49330">
        <v>49328</v>
      </c>
      <c r="O49330">
        <v>0.2904932015431328</v>
      </c>
      <c r="T49330">
        <v>49320</v>
      </c>
      <c r="U49330">
        <v>0.27110075352682333</v>
      </c>
    </row>
    <row r="49331" spans="14:21" x14ac:dyDescent="0.3">
      <c r="N49331">
        <v>49329</v>
      </c>
      <c r="O49331">
        <v>0.26500938127318729</v>
      </c>
      <c r="T49331">
        <v>49321</v>
      </c>
      <c r="U49331">
        <v>0.27110075352682333</v>
      </c>
    </row>
    <row r="49332" spans="14:21" x14ac:dyDescent="0.3">
      <c r="N49332">
        <v>49330</v>
      </c>
      <c r="O49332">
        <v>0.26517264362611415</v>
      </c>
      <c r="T49332">
        <v>49322</v>
      </c>
      <c r="U49332">
        <v>0.27110075352682333</v>
      </c>
    </row>
    <row r="49333" spans="14:21" x14ac:dyDescent="0.3">
      <c r="N49333">
        <v>49331</v>
      </c>
      <c r="O49333">
        <v>0.26917750035726395</v>
      </c>
      <c r="T49333">
        <v>49323</v>
      </c>
      <c r="U49333">
        <v>0.27110075352682333</v>
      </c>
    </row>
    <row r="49334" spans="14:21" x14ac:dyDescent="0.3">
      <c r="N49334">
        <v>49332</v>
      </c>
      <c r="O49334">
        <v>0.2705272752492231</v>
      </c>
      <c r="T49334">
        <v>49324</v>
      </c>
      <c r="U49334">
        <v>0.27110075352682333</v>
      </c>
    </row>
    <row r="49335" spans="14:21" x14ac:dyDescent="0.3">
      <c r="N49335">
        <v>49333</v>
      </c>
      <c r="O49335">
        <v>0.28131198424926701</v>
      </c>
      <c r="T49335">
        <v>49325</v>
      </c>
      <c r="U49335">
        <v>0.27110075352682333</v>
      </c>
    </row>
    <row r="49336" spans="14:21" x14ac:dyDescent="0.3">
      <c r="N49336">
        <v>49334</v>
      </c>
      <c r="O49336">
        <v>0.25650111291340993</v>
      </c>
      <c r="T49336">
        <v>49326</v>
      </c>
      <c r="U49336">
        <v>0.27110075352682333</v>
      </c>
    </row>
    <row r="49337" spans="14:21" x14ac:dyDescent="0.3">
      <c r="N49337">
        <v>49335</v>
      </c>
      <c r="O49337">
        <v>0.27984066076881065</v>
      </c>
      <c r="T49337">
        <v>49327</v>
      </c>
      <c r="U49337">
        <v>0.27110075352682333</v>
      </c>
    </row>
    <row r="49338" spans="14:21" x14ac:dyDescent="0.3">
      <c r="N49338">
        <v>49336</v>
      </c>
      <c r="O49338">
        <v>0.26515495731327932</v>
      </c>
      <c r="T49338">
        <v>49328</v>
      </c>
      <c r="U49338">
        <v>0.27110075352682333</v>
      </c>
    </row>
    <row r="49339" spans="14:21" x14ac:dyDescent="0.3">
      <c r="N49339">
        <v>49337</v>
      </c>
      <c r="O49339">
        <v>0.29215989583233387</v>
      </c>
      <c r="T49339">
        <v>49329</v>
      </c>
      <c r="U49339">
        <v>0.27110075352682333</v>
      </c>
    </row>
    <row r="49340" spans="14:21" x14ac:dyDescent="0.3">
      <c r="N49340">
        <v>49338</v>
      </c>
      <c r="O49340">
        <v>0.27761625716133026</v>
      </c>
      <c r="T49340">
        <v>49330</v>
      </c>
      <c r="U49340">
        <v>0.27110075352682333</v>
      </c>
    </row>
    <row r="49341" spans="14:21" x14ac:dyDescent="0.3">
      <c r="N49341">
        <v>49339</v>
      </c>
      <c r="O49341">
        <v>0.30468392362574315</v>
      </c>
      <c r="T49341">
        <v>49331</v>
      </c>
      <c r="U49341">
        <v>0.27110075352682333</v>
      </c>
    </row>
    <row r="49342" spans="14:21" x14ac:dyDescent="0.3">
      <c r="N49342">
        <v>49340</v>
      </c>
      <c r="O49342">
        <v>0.24786329280832611</v>
      </c>
      <c r="T49342">
        <v>49332</v>
      </c>
      <c r="U49342">
        <v>0.27110075352682333</v>
      </c>
    </row>
    <row r="49343" spans="14:21" x14ac:dyDescent="0.3">
      <c r="N49343">
        <v>49341</v>
      </c>
      <c r="O49343">
        <v>0.28347067039395107</v>
      </c>
      <c r="T49343">
        <v>49333</v>
      </c>
      <c r="U49343">
        <v>0.27110075352682333</v>
      </c>
    </row>
    <row r="49344" spans="14:21" x14ac:dyDescent="0.3">
      <c r="N49344">
        <v>49342</v>
      </c>
      <c r="O49344">
        <v>0.27236749504959856</v>
      </c>
      <c r="T49344">
        <v>49334</v>
      </c>
      <c r="U49344">
        <v>0.27110075352682333</v>
      </c>
    </row>
    <row r="49345" spans="14:21" x14ac:dyDescent="0.3">
      <c r="N49345">
        <v>49343</v>
      </c>
      <c r="O49345">
        <v>0.28159682413007953</v>
      </c>
      <c r="T49345">
        <v>49335</v>
      </c>
      <c r="U49345">
        <v>0.27110075352682333</v>
      </c>
    </row>
    <row r="49346" spans="14:21" x14ac:dyDescent="0.3">
      <c r="N49346">
        <v>49344</v>
      </c>
      <c r="O49346">
        <v>0.27673247037758042</v>
      </c>
      <c r="T49346">
        <v>49336</v>
      </c>
      <c r="U49346">
        <v>0.27110075352682333</v>
      </c>
    </row>
    <row r="49347" spans="14:21" x14ac:dyDescent="0.3">
      <c r="N49347">
        <v>49345</v>
      </c>
      <c r="O49347">
        <v>0.21113695693750631</v>
      </c>
      <c r="T49347">
        <v>49337</v>
      </c>
      <c r="U49347">
        <v>0.27110075352682333</v>
      </c>
    </row>
    <row r="49348" spans="14:21" x14ac:dyDescent="0.3">
      <c r="N49348">
        <v>49346</v>
      </c>
      <c r="O49348">
        <v>0.2656554665148621</v>
      </c>
      <c r="T49348">
        <v>49338</v>
      </c>
      <c r="U49348">
        <v>0.27110075352682333</v>
      </c>
    </row>
    <row r="49349" spans="14:21" x14ac:dyDescent="0.3">
      <c r="N49349">
        <v>49347</v>
      </c>
      <c r="O49349">
        <v>0.19052943177326043</v>
      </c>
      <c r="T49349">
        <v>49339</v>
      </c>
      <c r="U49349">
        <v>0.27110075352682333</v>
      </c>
    </row>
    <row r="49350" spans="14:21" x14ac:dyDescent="0.3">
      <c r="N49350">
        <v>49348</v>
      </c>
      <c r="O49350">
        <v>0.26557128499137511</v>
      </c>
      <c r="T49350">
        <v>49340</v>
      </c>
      <c r="U49350">
        <v>0.27110075352682333</v>
      </c>
    </row>
    <row r="49351" spans="14:21" x14ac:dyDescent="0.3">
      <c r="N49351">
        <v>49349</v>
      </c>
      <c r="O49351">
        <v>0.26293667814847504</v>
      </c>
      <c r="T49351">
        <v>49341</v>
      </c>
      <c r="U49351">
        <v>0.27110075352682333</v>
      </c>
    </row>
    <row r="49352" spans="14:21" x14ac:dyDescent="0.3">
      <c r="N49352">
        <v>49350</v>
      </c>
      <c r="O49352">
        <v>0.27473726262316739</v>
      </c>
      <c r="T49352">
        <v>49342</v>
      </c>
      <c r="U49352">
        <v>0.27110075352682333</v>
      </c>
    </row>
    <row r="49353" spans="14:21" x14ac:dyDescent="0.3">
      <c r="N49353">
        <v>49351</v>
      </c>
      <c r="O49353">
        <v>0.25389542617317606</v>
      </c>
      <c r="T49353">
        <v>49343</v>
      </c>
      <c r="U49353">
        <v>0.27110075352682333</v>
      </c>
    </row>
    <row r="49354" spans="14:21" x14ac:dyDescent="0.3">
      <c r="N49354">
        <v>49352</v>
      </c>
      <c r="O49354">
        <v>0.27776533994443597</v>
      </c>
      <c r="T49354">
        <v>49344</v>
      </c>
      <c r="U49354">
        <v>0.27110075352682333</v>
      </c>
    </row>
    <row r="49355" spans="14:21" x14ac:dyDescent="0.3">
      <c r="N49355">
        <v>49353</v>
      </c>
      <c r="O49355">
        <v>0.27229358246096286</v>
      </c>
      <c r="T49355">
        <v>49345</v>
      </c>
      <c r="U49355">
        <v>0.27110075352682333</v>
      </c>
    </row>
    <row r="49356" spans="14:21" x14ac:dyDescent="0.3">
      <c r="N49356">
        <v>49354</v>
      </c>
      <c r="O49356">
        <v>0.23693286665716529</v>
      </c>
      <c r="T49356">
        <v>49346</v>
      </c>
      <c r="U49356">
        <v>0.27110075352682333</v>
      </c>
    </row>
    <row r="49357" spans="14:21" x14ac:dyDescent="0.3">
      <c r="N49357">
        <v>49355</v>
      </c>
      <c r="O49357">
        <v>0.24469660219622896</v>
      </c>
      <c r="T49357">
        <v>49347</v>
      </c>
      <c r="U49357">
        <v>0.27110075352682333</v>
      </c>
    </row>
    <row r="49358" spans="14:21" x14ac:dyDescent="0.3">
      <c r="N49358">
        <v>49356</v>
      </c>
      <c r="O49358">
        <v>0.26981568087511676</v>
      </c>
      <c r="T49358">
        <v>49348</v>
      </c>
      <c r="U49358">
        <v>0.27110075352682333</v>
      </c>
    </row>
    <row r="49359" spans="14:21" x14ac:dyDescent="0.3">
      <c r="N49359">
        <v>49357</v>
      </c>
      <c r="O49359">
        <v>0.26059574729582413</v>
      </c>
      <c r="T49359">
        <v>49349</v>
      </c>
      <c r="U49359">
        <v>0.27110075352682333</v>
      </c>
    </row>
    <row r="49360" spans="14:21" x14ac:dyDescent="0.3">
      <c r="N49360">
        <v>49358</v>
      </c>
      <c r="O49360">
        <v>0.2804142438775058</v>
      </c>
      <c r="T49360">
        <v>49350</v>
      </c>
      <c r="U49360">
        <v>0.27110075352682333</v>
      </c>
    </row>
    <row r="49361" spans="14:21" x14ac:dyDescent="0.3">
      <c r="N49361">
        <v>49359</v>
      </c>
      <c r="O49361">
        <v>0.28383460178373998</v>
      </c>
      <c r="T49361">
        <v>49351</v>
      </c>
      <c r="U49361">
        <v>0.27110075352682333</v>
      </c>
    </row>
    <row r="49362" spans="14:21" x14ac:dyDescent="0.3">
      <c r="N49362">
        <v>49360</v>
      </c>
      <c r="O49362">
        <v>0.27667804568687882</v>
      </c>
      <c r="T49362">
        <v>49352</v>
      </c>
      <c r="U49362">
        <v>0.27110075352682333</v>
      </c>
    </row>
    <row r="49363" spans="14:21" x14ac:dyDescent="0.3">
      <c r="N49363">
        <v>49361</v>
      </c>
      <c r="O49363">
        <v>0.24227006704049095</v>
      </c>
      <c r="T49363">
        <v>49353</v>
      </c>
      <c r="U49363">
        <v>0.27110075352682333</v>
      </c>
    </row>
    <row r="49364" spans="14:21" x14ac:dyDescent="0.3">
      <c r="N49364">
        <v>49362</v>
      </c>
      <c r="O49364">
        <v>0.25261659840306788</v>
      </c>
      <c r="T49364">
        <v>49354</v>
      </c>
      <c r="U49364">
        <v>0.27110075352682333</v>
      </c>
    </row>
    <row r="49365" spans="14:21" x14ac:dyDescent="0.3">
      <c r="N49365">
        <v>49363</v>
      </c>
      <c r="O49365">
        <v>0.28432650629492329</v>
      </c>
      <c r="T49365">
        <v>49355</v>
      </c>
      <c r="U49365">
        <v>0.27110075352682333</v>
      </c>
    </row>
    <row r="49366" spans="14:21" x14ac:dyDescent="0.3">
      <c r="N49366">
        <v>49364</v>
      </c>
      <c r="O49366">
        <v>0.25954923831198429</v>
      </c>
      <c r="T49366">
        <v>49356</v>
      </c>
      <c r="U49366">
        <v>0.27110075352682333</v>
      </c>
    </row>
    <row r="49367" spans="14:21" x14ac:dyDescent="0.3">
      <c r="N49367">
        <v>49365</v>
      </c>
      <c r="O49367">
        <v>0.28493207314194763</v>
      </c>
      <c r="T49367">
        <v>49357</v>
      </c>
      <c r="U49367">
        <v>0.27110075352682333</v>
      </c>
    </row>
    <row r="49368" spans="14:21" x14ac:dyDescent="0.3">
      <c r="N49368">
        <v>49366</v>
      </c>
      <c r="O49368">
        <v>0.22583694168455504</v>
      </c>
      <c r="T49368">
        <v>49358</v>
      </c>
      <c r="U49368">
        <v>0.27110075352682333</v>
      </c>
    </row>
    <row r="49369" spans="14:21" x14ac:dyDescent="0.3">
      <c r="N49369">
        <v>49367</v>
      </c>
      <c r="O49369">
        <v>0.20840434692758314</v>
      </c>
      <c r="T49369">
        <v>49359</v>
      </c>
      <c r="U49369">
        <v>0.27110075352682333</v>
      </c>
    </row>
    <row r="49370" spans="14:21" x14ac:dyDescent="0.3">
      <c r="N49370">
        <v>49368</v>
      </c>
      <c r="O49370">
        <v>0.2079176376110933</v>
      </c>
      <c r="T49370">
        <v>49360</v>
      </c>
      <c r="U49370">
        <v>0.27110075352682333</v>
      </c>
    </row>
    <row r="49371" spans="14:21" x14ac:dyDescent="0.3">
      <c r="N49371">
        <v>49369</v>
      </c>
      <c r="O49371">
        <v>0.24031507794913326</v>
      </c>
      <c r="T49371">
        <v>49361</v>
      </c>
      <c r="U49371">
        <v>0.27110075352682333</v>
      </c>
    </row>
    <row r="49372" spans="14:21" x14ac:dyDescent="0.3">
      <c r="N49372">
        <v>49370</v>
      </c>
      <c r="O49372">
        <v>0.27993000431772258</v>
      </c>
      <c r="T49372">
        <v>49362</v>
      </c>
      <c r="U49372">
        <v>0.27110075352682333</v>
      </c>
    </row>
    <row r="49373" spans="14:21" x14ac:dyDescent="0.3">
      <c r="N49373">
        <v>49371</v>
      </c>
      <c r="O49373">
        <v>0.25343267009474491</v>
      </c>
      <c r="T49373">
        <v>49363</v>
      </c>
      <c r="U49373">
        <v>0.27110075352682333</v>
      </c>
    </row>
    <row r="49374" spans="14:21" x14ac:dyDescent="0.3">
      <c r="N49374">
        <v>49372</v>
      </c>
      <c r="O49374">
        <v>0.30958413533827411</v>
      </c>
      <c r="T49374">
        <v>49364</v>
      </c>
      <c r="U49374">
        <v>0.27110075352682333</v>
      </c>
    </row>
    <row r="49375" spans="14:21" x14ac:dyDescent="0.3">
      <c r="N49375">
        <v>49373</v>
      </c>
      <c r="O49375">
        <v>0.26416047548226645</v>
      </c>
      <c r="T49375">
        <v>49365</v>
      </c>
      <c r="U49375">
        <v>0.27110075352682333</v>
      </c>
    </row>
    <row r="49376" spans="14:21" x14ac:dyDescent="0.3">
      <c r="N49376">
        <v>49374</v>
      </c>
      <c r="O49376">
        <v>0.2745208527804554</v>
      </c>
      <c r="T49376">
        <v>49366</v>
      </c>
      <c r="U49376">
        <v>0.27110075352682333</v>
      </c>
    </row>
    <row r="49377" spans="14:21" x14ac:dyDescent="0.3">
      <c r="N49377">
        <v>49375</v>
      </c>
      <c r="O49377">
        <v>0.31921187468172352</v>
      </c>
      <c r="T49377">
        <v>49367</v>
      </c>
      <c r="U49377">
        <v>0.27110075352682333</v>
      </c>
    </row>
    <row r="49378" spans="14:21" x14ac:dyDescent="0.3">
      <c r="N49378">
        <v>49376</v>
      </c>
      <c r="O49378">
        <v>0.29134980644445441</v>
      </c>
      <c r="T49378">
        <v>49368</v>
      </c>
      <c r="U49378">
        <v>0.27110075352682333</v>
      </c>
    </row>
    <row r="49379" spans="14:21" x14ac:dyDescent="0.3">
      <c r="N49379">
        <v>49377</v>
      </c>
      <c r="O49379">
        <v>0.2828798984637691</v>
      </c>
      <c r="T49379">
        <v>49369</v>
      </c>
      <c r="U49379">
        <v>0.27110075352682333</v>
      </c>
    </row>
    <row r="49380" spans="14:21" x14ac:dyDescent="0.3">
      <c r="N49380">
        <v>49378</v>
      </c>
      <c r="O49380">
        <v>0.24665028870238107</v>
      </c>
      <c r="T49380">
        <v>49370</v>
      </c>
      <c r="U49380">
        <v>0.27110075352682333</v>
      </c>
    </row>
    <row r="49381" spans="14:21" x14ac:dyDescent="0.3">
      <c r="N49381">
        <v>49379</v>
      </c>
      <c r="O49381">
        <v>0.27683092121101449</v>
      </c>
      <c r="T49381">
        <v>49371</v>
      </c>
      <c r="U49381">
        <v>0.27110075352682333</v>
      </c>
    </row>
    <row r="49382" spans="14:21" x14ac:dyDescent="0.3">
      <c r="N49382">
        <v>49380</v>
      </c>
      <c r="O49382">
        <v>0.25525939470535514</v>
      </c>
      <c r="T49382">
        <v>49372</v>
      </c>
      <c r="U49382">
        <v>0.27110075352682333</v>
      </c>
    </row>
    <row r="49383" spans="14:21" x14ac:dyDescent="0.3">
      <c r="N49383">
        <v>49381</v>
      </c>
      <c r="O49383">
        <v>0.35481794175494208</v>
      </c>
      <c r="T49383">
        <v>49373</v>
      </c>
      <c r="U49383">
        <v>0.27110075352682333</v>
      </c>
    </row>
    <row r="49384" spans="14:21" x14ac:dyDescent="0.3">
      <c r="N49384">
        <v>49382</v>
      </c>
      <c r="O49384">
        <v>0.23068361231474965</v>
      </c>
      <c r="T49384">
        <v>49374</v>
      </c>
      <c r="U49384">
        <v>0.27110075352682333</v>
      </c>
    </row>
    <row r="49385" spans="14:21" x14ac:dyDescent="0.3">
      <c r="N49385">
        <v>49383</v>
      </c>
      <c r="O49385">
        <v>0.28634139233860917</v>
      </c>
      <c r="T49385">
        <v>49375</v>
      </c>
      <c r="U49385">
        <v>0.27110075352682333</v>
      </c>
    </row>
    <row r="49386" spans="14:21" x14ac:dyDescent="0.3">
      <c r="N49386">
        <v>49384</v>
      </c>
      <c r="O49386">
        <v>0.26627618199675812</v>
      </c>
      <c r="T49386">
        <v>49376</v>
      </c>
      <c r="U49386">
        <v>0.27110075352682333</v>
      </c>
    </row>
    <row r="49387" spans="14:21" x14ac:dyDescent="0.3">
      <c r="N49387">
        <v>49385</v>
      </c>
      <c r="O49387">
        <v>0.27021132162951222</v>
      </c>
      <c r="T49387">
        <v>49377</v>
      </c>
      <c r="U49387">
        <v>0.27110075352682333</v>
      </c>
    </row>
    <row r="49388" spans="14:21" x14ac:dyDescent="0.3">
      <c r="N49388">
        <v>49386</v>
      </c>
      <c r="O49388">
        <v>0.2619107467652918</v>
      </c>
      <c r="T49388">
        <v>49378</v>
      </c>
      <c r="U49388">
        <v>0.27110075352682333</v>
      </c>
    </row>
    <row r="49389" spans="14:21" x14ac:dyDescent="0.3">
      <c r="N49389">
        <v>49387</v>
      </c>
      <c r="O49389">
        <v>0.2528557686357798</v>
      </c>
      <c r="T49389">
        <v>49379</v>
      </c>
      <c r="U49389">
        <v>0.27110075352682333</v>
      </c>
    </row>
    <row r="49390" spans="14:21" x14ac:dyDescent="0.3">
      <c r="N49390">
        <v>49388</v>
      </c>
      <c r="O49390">
        <v>0.35975625339597861</v>
      </c>
      <c r="T49390">
        <v>49380</v>
      </c>
      <c r="U49390">
        <v>0.27110075352682333</v>
      </c>
    </row>
    <row r="49391" spans="14:21" x14ac:dyDescent="0.3">
      <c r="N49391">
        <v>49389</v>
      </c>
      <c r="O49391">
        <v>0.29204246289786495</v>
      </c>
      <c r="T49391">
        <v>49381</v>
      </c>
      <c r="U49391">
        <v>0.27110075352682333</v>
      </c>
    </row>
    <row r="49392" spans="14:21" x14ac:dyDescent="0.3">
      <c r="N49392">
        <v>49390</v>
      </c>
      <c r="O49392">
        <v>0.27658757734969874</v>
      </c>
      <c r="T49392">
        <v>49382</v>
      </c>
      <c r="U49392">
        <v>0.27110075352682333</v>
      </c>
    </row>
    <row r="49393" spans="14:21" x14ac:dyDescent="0.3">
      <c r="N49393">
        <v>49391</v>
      </c>
      <c r="O49393">
        <v>0.26827637883473099</v>
      </c>
      <c r="T49393">
        <v>49383</v>
      </c>
      <c r="U49393">
        <v>0.27110075352682333</v>
      </c>
    </row>
    <row r="49394" spans="14:21" x14ac:dyDescent="0.3">
      <c r="N49394">
        <v>49392</v>
      </c>
      <c r="O49394">
        <v>0.27864298474944876</v>
      </c>
      <c r="T49394">
        <v>49384</v>
      </c>
      <c r="U49394">
        <v>0.27110075352682333</v>
      </c>
    </row>
    <row r="49395" spans="14:21" x14ac:dyDescent="0.3">
      <c r="N49395">
        <v>49393</v>
      </c>
      <c r="O49395">
        <v>0.28187555436328798</v>
      </c>
      <c r="T49395">
        <v>49385</v>
      </c>
      <c r="U49395">
        <v>0.27110075352682333</v>
      </c>
    </row>
    <row r="49396" spans="14:21" x14ac:dyDescent="0.3">
      <c r="N49396">
        <v>49394</v>
      </c>
      <c r="O49396">
        <v>0.26597666525167896</v>
      </c>
      <c r="T49396">
        <v>49386</v>
      </c>
      <c r="U49396">
        <v>0.27110075352682333</v>
      </c>
    </row>
    <row r="49397" spans="14:21" x14ac:dyDescent="0.3">
      <c r="N49397">
        <v>49395</v>
      </c>
      <c r="O49397">
        <v>0.28775775183563446</v>
      </c>
      <c r="T49397">
        <v>49387</v>
      </c>
      <c r="U49397">
        <v>0.27110075352682333</v>
      </c>
    </row>
    <row r="49398" spans="14:21" x14ac:dyDescent="0.3">
      <c r="N49398">
        <v>49396</v>
      </c>
      <c r="O49398">
        <v>0.28167000069877268</v>
      </c>
      <c r="T49398">
        <v>49388</v>
      </c>
      <c r="U49398">
        <v>0.27110075352682333</v>
      </c>
    </row>
    <row r="49399" spans="14:21" x14ac:dyDescent="0.3">
      <c r="N49399">
        <v>49397</v>
      </c>
      <c r="O49399">
        <v>0.30135345691244614</v>
      </c>
      <c r="T49399">
        <v>49389</v>
      </c>
      <c r="U49399">
        <v>0.27110075352682333</v>
      </c>
    </row>
    <row r="49400" spans="14:21" x14ac:dyDescent="0.3">
      <c r="N49400">
        <v>49398</v>
      </c>
      <c r="O49400">
        <v>0.27656260099214919</v>
      </c>
      <c r="T49400">
        <v>49390</v>
      </c>
      <c r="U49400">
        <v>0.27110075352682333</v>
      </c>
    </row>
    <row r="49401" spans="14:21" x14ac:dyDescent="0.3">
      <c r="N49401">
        <v>49399</v>
      </c>
      <c r="O49401">
        <v>0.27182357718479161</v>
      </c>
      <c r="T49401">
        <v>49391</v>
      </c>
      <c r="U49401">
        <v>0.27110075352682333</v>
      </c>
    </row>
    <row r="49402" spans="14:21" x14ac:dyDescent="0.3">
      <c r="N49402">
        <v>49400</v>
      </c>
      <c r="O49402">
        <v>0.25948260208682028</v>
      </c>
      <c r="T49402">
        <v>49392</v>
      </c>
      <c r="U49402">
        <v>0.27110075352682333</v>
      </c>
    </row>
    <row r="49403" spans="14:21" x14ac:dyDescent="0.3">
      <c r="N49403">
        <v>49401</v>
      </c>
      <c r="O49403">
        <v>0.25487679540238073</v>
      </c>
      <c r="T49403">
        <v>49393</v>
      </c>
      <c r="U49403">
        <v>0.27110075352682333</v>
      </c>
    </row>
    <row r="49404" spans="14:21" x14ac:dyDescent="0.3">
      <c r="N49404">
        <v>49402</v>
      </c>
      <c r="O49404">
        <v>0.24717603742874045</v>
      </c>
      <c r="T49404">
        <v>49394</v>
      </c>
      <c r="U49404">
        <v>0.27110075352682333</v>
      </c>
    </row>
    <row r="49405" spans="14:21" x14ac:dyDescent="0.3">
      <c r="N49405">
        <v>49403</v>
      </c>
      <c r="O49405">
        <v>0.26359775749376851</v>
      </c>
      <c r="T49405">
        <v>49395</v>
      </c>
      <c r="U49405">
        <v>0.27110075352682333</v>
      </c>
    </row>
    <row r="49406" spans="14:21" x14ac:dyDescent="0.3">
      <c r="N49406">
        <v>49404</v>
      </c>
      <c r="O49406">
        <v>0.25065164937645656</v>
      </c>
      <c r="T49406">
        <v>49396</v>
      </c>
      <c r="U49406">
        <v>0.27110075352682333</v>
      </c>
    </row>
    <row r="49407" spans="14:21" x14ac:dyDescent="0.3">
      <c r="N49407">
        <v>49405</v>
      </c>
      <c r="O49407">
        <v>0.28634639725867583</v>
      </c>
      <c r="T49407">
        <v>49397</v>
      </c>
      <c r="U49407">
        <v>0.27110075352682333</v>
      </c>
    </row>
    <row r="49408" spans="14:21" x14ac:dyDescent="0.3">
      <c r="N49408">
        <v>49406</v>
      </c>
      <c r="O49408">
        <v>0.27984066076881065</v>
      </c>
      <c r="T49408">
        <v>49398</v>
      </c>
      <c r="U49408">
        <v>0.27110075352682333</v>
      </c>
    </row>
    <row r="49409" spans="14:21" x14ac:dyDescent="0.3">
      <c r="N49409">
        <v>49407</v>
      </c>
      <c r="O49409">
        <v>0.21194200458956253</v>
      </c>
      <c r="T49409">
        <v>49399</v>
      </c>
      <c r="U49409">
        <v>0.27110075352682333</v>
      </c>
    </row>
    <row r="49410" spans="14:21" x14ac:dyDescent="0.3">
      <c r="N49410">
        <v>49408</v>
      </c>
      <c r="O49410">
        <v>0.32992734593982515</v>
      </c>
      <c r="T49410">
        <v>49400</v>
      </c>
      <c r="U49410">
        <v>0.27110075352682333</v>
      </c>
    </row>
    <row r="49411" spans="14:21" x14ac:dyDescent="0.3">
      <c r="N49411">
        <v>49409</v>
      </c>
      <c r="O49411">
        <v>0.24729043956913738</v>
      </c>
      <c r="T49411">
        <v>49401</v>
      </c>
      <c r="U49411">
        <v>0.27110075352682333</v>
      </c>
    </row>
    <row r="49412" spans="14:21" x14ac:dyDescent="0.3">
      <c r="N49412">
        <v>49410</v>
      </c>
      <c r="O49412">
        <v>0.27156969758231631</v>
      </c>
      <c r="T49412">
        <v>49402</v>
      </c>
      <c r="U49412">
        <v>0.27110075352682333</v>
      </c>
    </row>
    <row r="49413" spans="14:21" x14ac:dyDescent="0.3">
      <c r="N49413">
        <v>49411</v>
      </c>
      <c r="O49413">
        <v>0.26433568682817593</v>
      </c>
      <c r="T49413">
        <v>49403</v>
      </c>
      <c r="U49413">
        <v>0.27110075352682333</v>
      </c>
    </row>
    <row r="49414" spans="14:21" x14ac:dyDescent="0.3">
      <c r="N49414">
        <v>49412</v>
      </c>
      <c r="O49414">
        <v>0.24640065393709021</v>
      </c>
      <c r="T49414">
        <v>49404</v>
      </c>
      <c r="U49414">
        <v>0.27110075352682333</v>
      </c>
    </row>
    <row r="49415" spans="14:21" x14ac:dyDescent="0.3">
      <c r="N49415">
        <v>49413</v>
      </c>
      <c r="O49415">
        <v>0.28704988995791408</v>
      </c>
      <c r="T49415">
        <v>49405</v>
      </c>
      <c r="U49415">
        <v>0.27110075352682333</v>
      </c>
    </row>
    <row r="49416" spans="14:21" x14ac:dyDescent="0.3">
      <c r="N49416">
        <v>49414</v>
      </c>
      <c r="O49416">
        <v>0.25828800286504972</v>
      </c>
      <c r="T49416">
        <v>49406</v>
      </c>
      <c r="U49416">
        <v>0.27110075352682333</v>
      </c>
    </row>
    <row r="49417" spans="14:21" x14ac:dyDescent="0.3">
      <c r="N49417">
        <v>49415</v>
      </c>
      <c r="O49417">
        <v>0.26684895829644001</v>
      </c>
      <c r="T49417">
        <v>49407</v>
      </c>
      <c r="U49417">
        <v>0.27110075352682333</v>
      </c>
    </row>
    <row r="49418" spans="14:21" x14ac:dyDescent="0.3">
      <c r="N49418">
        <v>49416</v>
      </c>
      <c r="O49418">
        <v>0.25450599361813453</v>
      </c>
      <c r="T49418">
        <v>49408</v>
      </c>
      <c r="U49418">
        <v>0.27110075352682333</v>
      </c>
    </row>
    <row r="49419" spans="14:21" x14ac:dyDescent="0.3">
      <c r="N49419">
        <v>49417</v>
      </c>
      <c r="O49419">
        <v>0.2613998417970072</v>
      </c>
      <c r="T49419">
        <v>49409</v>
      </c>
      <c r="U49419">
        <v>0.27110075352682333</v>
      </c>
    </row>
    <row r="49420" spans="14:21" x14ac:dyDescent="0.3">
      <c r="N49420">
        <v>49418</v>
      </c>
      <c r="O49420">
        <v>0.23563450765065072</v>
      </c>
      <c r="T49420">
        <v>49410</v>
      </c>
      <c r="U49420">
        <v>0.27110075352682333</v>
      </c>
    </row>
    <row r="49421" spans="14:21" x14ac:dyDescent="0.3">
      <c r="N49421">
        <v>49419</v>
      </c>
      <c r="O49421">
        <v>0.25828800286504972</v>
      </c>
      <c r="T49421">
        <v>49411</v>
      </c>
      <c r="U49421">
        <v>0.27110075352682333</v>
      </c>
    </row>
    <row r="49422" spans="14:21" x14ac:dyDescent="0.3">
      <c r="N49422">
        <v>49420</v>
      </c>
      <c r="O49422">
        <v>0.18882736706618522</v>
      </c>
      <c r="T49422">
        <v>49412</v>
      </c>
      <c r="U49422">
        <v>0.27110075352682333</v>
      </c>
    </row>
    <row r="49423" spans="14:21" x14ac:dyDescent="0.3">
      <c r="N49423">
        <v>49421</v>
      </c>
      <c r="O49423">
        <v>0.29217837204787073</v>
      </c>
      <c r="T49423">
        <v>49413</v>
      </c>
      <c r="U49423">
        <v>0.27110075352682333</v>
      </c>
    </row>
    <row r="49424" spans="14:21" x14ac:dyDescent="0.3">
      <c r="N49424">
        <v>49422</v>
      </c>
      <c r="O49424">
        <v>0.21612643891578517</v>
      </c>
      <c r="T49424">
        <v>49414</v>
      </c>
      <c r="U49424">
        <v>0.27110075352682333</v>
      </c>
    </row>
    <row r="49425" spans="14:21" x14ac:dyDescent="0.3">
      <c r="N49425">
        <v>49423</v>
      </c>
      <c r="O49425">
        <v>0.25728557491635018</v>
      </c>
      <c r="T49425">
        <v>49415</v>
      </c>
      <c r="U49425">
        <v>0.27110075352682333</v>
      </c>
    </row>
    <row r="49426" spans="14:21" x14ac:dyDescent="0.3">
      <c r="N49426">
        <v>49424</v>
      </c>
      <c r="O49426">
        <v>0.21957541252970414</v>
      </c>
      <c r="T49426">
        <v>49416</v>
      </c>
      <c r="U49426">
        <v>0.27110075352682333</v>
      </c>
    </row>
    <row r="49427" spans="14:21" x14ac:dyDescent="0.3">
      <c r="N49427">
        <v>49425</v>
      </c>
      <c r="O49427">
        <v>0.2488113308832901</v>
      </c>
      <c r="T49427">
        <v>49417</v>
      </c>
      <c r="U49427">
        <v>0.27110075352682333</v>
      </c>
    </row>
    <row r="49428" spans="14:21" x14ac:dyDescent="0.3">
      <c r="N49428">
        <v>49426</v>
      </c>
      <c r="O49428">
        <v>0.25377908597257337</v>
      </c>
      <c r="T49428">
        <v>49418</v>
      </c>
      <c r="U49428">
        <v>0.27110075352682333</v>
      </c>
    </row>
    <row r="49429" spans="14:21" x14ac:dyDescent="0.3">
      <c r="N49429">
        <v>49427</v>
      </c>
      <c r="O49429">
        <v>0.26251374939614491</v>
      </c>
      <c r="T49429">
        <v>49419</v>
      </c>
      <c r="U49429">
        <v>0.27110075352682333</v>
      </c>
    </row>
    <row r="49430" spans="14:21" x14ac:dyDescent="0.3">
      <c r="N49430">
        <v>49428</v>
      </c>
      <c r="O49430">
        <v>0.33243827018956346</v>
      </c>
      <c r="T49430">
        <v>49420</v>
      </c>
      <c r="U49430">
        <v>0.27110075352682333</v>
      </c>
    </row>
    <row r="49431" spans="14:21" x14ac:dyDescent="0.3">
      <c r="N49431">
        <v>49429</v>
      </c>
      <c r="O49431">
        <v>0.31376358825376299</v>
      </c>
      <c r="T49431">
        <v>49421</v>
      </c>
      <c r="U49431">
        <v>0.27110075352682333</v>
      </c>
    </row>
    <row r="49432" spans="14:21" x14ac:dyDescent="0.3">
      <c r="N49432">
        <v>49430</v>
      </c>
      <c r="O49432">
        <v>0.23505656932314203</v>
      </c>
      <c r="T49432">
        <v>49422</v>
      </c>
      <c r="U49432">
        <v>0.27110075352682333</v>
      </c>
    </row>
    <row r="49433" spans="14:21" x14ac:dyDescent="0.3">
      <c r="N49433">
        <v>49431</v>
      </c>
      <c r="O49433">
        <v>0.25745273851141975</v>
      </c>
      <c r="T49433">
        <v>49423</v>
      </c>
      <c r="U49433">
        <v>0.27110075352682333</v>
      </c>
    </row>
    <row r="49434" spans="14:21" x14ac:dyDescent="0.3">
      <c r="N49434">
        <v>49432</v>
      </c>
      <c r="O49434">
        <v>0.23344489760769943</v>
      </c>
      <c r="T49434">
        <v>49424</v>
      </c>
      <c r="U49434">
        <v>0.27110075352682333</v>
      </c>
    </row>
    <row r="49435" spans="14:21" x14ac:dyDescent="0.3">
      <c r="N49435">
        <v>49433</v>
      </c>
      <c r="O49435">
        <v>0.23372640869568806</v>
      </c>
      <c r="T49435">
        <v>49425</v>
      </c>
      <c r="U49435">
        <v>0.27110075352682333</v>
      </c>
    </row>
    <row r="49436" spans="14:21" x14ac:dyDescent="0.3">
      <c r="N49436">
        <v>49434</v>
      </c>
      <c r="O49436">
        <v>0.26650762066544137</v>
      </c>
      <c r="T49436">
        <v>49426</v>
      </c>
      <c r="U49436">
        <v>0.27110075352682333</v>
      </c>
    </row>
    <row r="49437" spans="14:21" x14ac:dyDescent="0.3">
      <c r="N49437">
        <v>49435</v>
      </c>
      <c r="O49437">
        <v>0.290358418239681</v>
      </c>
      <c r="T49437">
        <v>49427</v>
      </c>
      <c r="U49437">
        <v>0.27110075352682333</v>
      </c>
    </row>
    <row r="49438" spans="14:21" x14ac:dyDescent="0.3">
      <c r="N49438">
        <v>49436</v>
      </c>
      <c r="O49438">
        <v>0.28318386453113809</v>
      </c>
      <c r="T49438">
        <v>49428</v>
      </c>
      <c r="U49438">
        <v>0.27110075352682333</v>
      </c>
    </row>
    <row r="49439" spans="14:21" x14ac:dyDescent="0.3">
      <c r="N49439">
        <v>49437</v>
      </c>
      <c r="O49439">
        <v>0.27108047759481507</v>
      </c>
      <c r="T49439">
        <v>49429</v>
      </c>
      <c r="U49439">
        <v>0.27110075352682333</v>
      </c>
    </row>
    <row r="49440" spans="14:21" x14ac:dyDescent="0.3">
      <c r="N49440">
        <v>49438</v>
      </c>
      <c r="O49440">
        <v>0.30108677556090846</v>
      </c>
      <c r="T49440">
        <v>49430</v>
      </c>
      <c r="U49440">
        <v>0.27110075352682333</v>
      </c>
    </row>
    <row r="49441" spans="14:21" x14ac:dyDescent="0.3">
      <c r="N49441">
        <v>49439</v>
      </c>
      <c r="O49441">
        <v>0.31363779043196843</v>
      </c>
      <c r="T49441">
        <v>49431</v>
      </c>
      <c r="U49441">
        <v>0.27110075352682333</v>
      </c>
    </row>
    <row r="49442" spans="14:21" x14ac:dyDescent="0.3">
      <c r="N49442">
        <v>49440</v>
      </c>
      <c r="O49442">
        <v>0.264162260815821</v>
      </c>
      <c r="T49442">
        <v>49432</v>
      </c>
      <c r="U49442">
        <v>0.27110075352682333</v>
      </c>
    </row>
    <row r="49443" spans="14:21" x14ac:dyDescent="0.3">
      <c r="N49443">
        <v>49441</v>
      </c>
      <c r="O49443">
        <v>0.17792829687018105</v>
      </c>
      <c r="T49443">
        <v>49433</v>
      </c>
      <c r="U49443">
        <v>0.27110075352682333</v>
      </c>
    </row>
    <row r="49444" spans="14:21" x14ac:dyDescent="0.3">
      <c r="N49444">
        <v>49442</v>
      </c>
      <c r="O49444">
        <v>0.27693194046371689</v>
      </c>
      <c r="T49444">
        <v>49434</v>
      </c>
      <c r="U49444">
        <v>0.27110075352682333</v>
      </c>
    </row>
    <row r="49445" spans="14:21" x14ac:dyDescent="0.3">
      <c r="N49445">
        <v>49443</v>
      </c>
      <c r="O49445">
        <v>0.24167597430225637</v>
      </c>
      <c r="T49445">
        <v>49435</v>
      </c>
      <c r="U49445">
        <v>0.27110075352682333</v>
      </c>
    </row>
    <row r="49446" spans="14:21" x14ac:dyDescent="0.3">
      <c r="N49446">
        <v>49444</v>
      </c>
      <c r="O49446">
        <v>0.19847819372472678</v>
      </c>
      <c r="T49446">
        <v>49436</v>
      </c>
      <c r="U49446">
        <v>0.27110075352682333</v>
      </c>
    </row>
    <row r="49447" spans="14:21" x14ac:dyDescent="0.3">
      <c r="N49447">
        <v>49445</v>
      </c>
      <c r="O49447">
        <v>0.28124697978685814</v>
      </c>
      <c r="T49447">
        <v>49437</v>
      </c>
      <c r="U49447">
        <v>0.27110075352682333</v>
      </c>
    </row>
    <row r="49448" spans="14:21" x14ac:dyDescent="0.3">
      <c r="N49448">
        <v>49446</v>
      </c>
      <c r="O49448">
        <v>0.29905606493814324</v>
      </c>
      <c r="T49448">
        <v>49438</v>
      </c>
      <c r="U49448">
        <v>0.27110075352682333</v>
      </c>
    </row>
    <row r="49449" spans="14:21" x14ac:dyDescent="0.3">
      <c r="N49449">
        <v>49447</v>
      </c>
      <c r="O49449">
        <v>0.23680774574168331</v>
      </c>
      <c r="T49449">
        <v>49439</v>
      </c>
      <c r="U49449">
        <v>0.27110075352682333</v>
      </c>
    </row>
    <row r="49450" spans="14:21" x14ac:dyDescent="0.3">
      <c r="N49450">
        <v>49448</v>
      </c>
      <c r="O49450">
        <v>0.27804577965163457</v>
      </c>
      <c r="T49450">
        <v>49440</v>
      </c>
      <c r="U49450">
        <v>0.27110075352682333</v>
      </c>
    </row>
    <row r="49451" spans="14:21" x14ac:dyDescent="0.3">
      <c r="N49451">
        <v>49449</v>
      </c>
      <c r="O49451">
        <v>0.26536680334714458</v>
      </c>
      <c r="T49451">
        <v>49441</v>
      </c>
      <c r="U49451">
        <v>0.27110075352682333</v>
      </c>
    </row>
    <row r="49452" spans="14:21" x14ac:dyDescent="0.3">
      <c r="N49452">
        <v>49450</v>
      </c>
      <c r="O49452">
        <v>0.25212027492761413</v>
      </c>
      <c r="T49452">
        <v>49442</v>
      </c>
      <c r="U49452">
        <v>0.27110075352682333</v>
      </c>
    </row>
    <row r="49453" spans="14:21" x14ac:dyDescent="0.3">
      <c r="N49453">
        <v>49451</v>
      </c>
      <c r="O49453">
        <v>0.27181530074300542</v>
      </c>
      <c r="T49453">
        <v>49443</v>
      </c>
      <c r="U49453">
        <v>0.27110075352682333</v>
      </c>
    </row>
    <row r="49454" spans="14:21" x14ac:dyDescent="0.3">
      <c r="N49454">
        <v>49452</v>
      </c>
      <c r="O49454">
        <v>0.29915884580218277</v>
      </c>
      <c r="T49454">
        <v>49444</v>
      </c>
      <c r="U49454">
        <v>0.27110075352682333</v>
      </c>
    </row>
    <row r="49455" spans="14:21" x14ac:dyDescent="0.3">
      <c r="N49455">
        <v>49453</v>
      </c>
      <c r="O49455">
        <v>0.25216655362191664</v>
      </c>
      <c r="T49455">
        <v>49445</v>
      </c>
      <c r="U49455">
        <v>0.27110075352682333</v>
      </c>
    </row>
    <row r="49456" spans="14:21" x14ac:dyDescent="0.3">
      <c r="N49456">
        <v>49454</v>
      </c>
      <c r="O49456">
        <v>0.28726147460226631</v>
      </c>
      <c r="T49456">
        <v>49446</v>
      </c>
      <c r="U49456">
        <v>0.27110075352682333</v>
      </c>
    </row>
    <row r="49457" spans="14:21" x14ac:dyDescent="0.3">
      <c r="N49457">
        <v>49455</v>
      </c>
      <c r="O49457">
        <v>0.28903688785962228</v>
      </c>
      <c r="T49457">
        <v>49447</v>
      </c>
      <c r="U49457">
        <v>0.27110075352682333</v>
      </c>
    </row>
    <row r="49458" spans="14:21" x14ac:dyDescent="0.3">
      <c r="N49458">
        <v>49456</v>
      </c>
      <c r="O49458">
        <v>0.2882165299945858</v>
      </c>
      <c r="T49458">
        <v>49448</v>
      </c>
      <c r="U49458">
        <v>0.27110075352682333</v>
      </c>
    </row>
    <row r="49459" spans="14:21" x14ac:dyDescent="0.3">
      <c r="N49459">
        <v>49457</v>
      </c>
      <c r="O49459">
        <v>0.24965845778613535</v>
      </c>
      <c r="T49459">
        <v>49449</v>
      </c>
      <c r="U49459">
        <v>0.27110075352682333</v>
      </c>
    </row>
    <row r="49460" spans="14:21" x14ac:dyDescent="0.3">
      <c r="N49460">
        <v>49458</v>
      </c>
      <c r="O49460">
        <v>0.28590202892279626</v>
      </c>
      <c r="T49460">
        <v>49450</v>
      </c>
      <c r="U49460">
        <v>0.27110075352682333</v>
      </c>
    </row>
    <row r="49461" spans="14:21" x14ac:dyDescent="0.3">
      <c r="N49461">
        <v>49459</v>
      </c>
      <c r="O49461">
        <v>0.23042502911288251</v>
      </c>
      <c r="T49461">
        <v>49451</v>
      </c>
      <c r="U49461">
        <v>0.27110075352682333</v>
      </c>
    </row>
    <row r="49462" spans="14:21" x14ac:dyDescent="0.3">
      <c r="N49462">
        <v>49460</v>
      </c>
      <c r="O49462">
        <v>0.23460877854828208</v>
      </c>
      <c r="T49462">
        <v>49452</v>
      </c>
      <c r="U49462">
        <v>0.27110075352682333</v>
      </c>
    </row>
    <row r="49463" spans="14:21" x14ac:dyDescent="0.3">
      <c r="N49463">
        <v>49461</v>
      </c>
      <c r="O49463">
        <v>0.25033240762493292</v>
      </c>
      <c r="T49463">
        <v>49453</v>
      </c>
      <c r="U49463">
        <v>0.27110075352682333</v>
      </c>
    </row>
    <row r="49464" spans="14:21" x14ac:dyDescent="0.3">
      <c r="N49464">
        <v>49462</v>
      </c>
      <c r="O49464">
        <v>0.23672737172530769</v>
      </c>
      <c r="T49464">
        <v>49454</v>
      </c>
      <c r="U49464">
        <v>0.27110075352682333</v>
      </c>
    </row>
    <row r="49465" spans="14:21" x14ac:dyDescent="0.3">
      <c r="N49465">
        <v>49463</v>
      </c>
      <c r="O49465">
        <v>0.2352812193648724</v>
      </c>
      <c r="T49465">
        <v>49455</v>
      </c>
      <c r="U49465">
        <v>0.27110075352682333</v>
      </c>
    </row>
    <row r="49466" spans="14:21" x14ac:dyDescent="0.3">
      <c r="N49466">
        <v>49464</v>
      </c>
      <c r="O49466">
        <v>0.24604098310409728</v>
      </c>
      <c r="T49466">
        <v>49456</v>
      </c>
      <c r="U49466">
        <v>0.27110075352682333</v>
      </c>
    </row>
    <row r="49467" spans="14:21" x14ac:dyDescent="0.3">
      <c r="N49467">
        <v>49465</v>
      </c>
      <c r="O49467">
        <v>0.32641702666748723</v>
      </c>
      <c r="T49467">
        <v>49457</v>
      </c>
      <c r="U49467">
        <v>0.27110075352682333</v>
      </c>
    </row>
    <row r="49468" spans="14:21" x14ac:dyDescent="0.3">
      <c r="N49468">
        <v>49466</v>
      </c>
      <c r="O49468">
        <v>0.25893366866170575</v>
      </c>
      <c r="T49468">
        <v>49458</v>
      </c>
      <c r="U49468">
        <v>0.27110075352682333</v>
      </c>
    </row>
    <row r="49469" spans="14:21" x14ac:dyDescent="0.3">
      <c r="N49469">
        <v>49467</v>
      </c>
      <c r="O49469">
        <v>0.29149618675988659</v>
      </c>
      <c r="T49469">
        <v>49459</v>
      </c>
      <c r="U49469">
        <v>0.27110075352682333</v>
      </c>
    </row>
    <row r="49470" spans="14:21" x14ac:dyDescent="0.3">
      <c r="N49470">
        <v>49468</v>
      </c>
      <c r="O49470">
        <v>0.26233666385394466</v>
      </c>
      <c r="T49470">
        <v>49460</v>
      </c>
      <c r="U49470">
        <v>0.27110075352682333</v>
      </c>
    </row>
    <row r="49471" spans="14:21" x14ac:dyDescent="0.3">
      <c r="N49471">
        <v>49469</v>
      </c>
      <c r="O49471">
        <v>0.26928637183718862</v>
      </c>
      <c r="T49471">
        <v>49461</v>
      </c>
      <c r="U49471">
        <v>0.27110075352682333</v>
      </c>
    </row>
    <row r="49472" spans="14:21" x14ac:dyDescent="0.3">
      <c r="N49472">
        <v>49470</v>
      </c>
      <c r="O49472">
        <v>0.22428532150812325</v>
      </c>
      <c r="T49472">
        <v>49462</v>
      </c>
      <c r="U49472">
        <v>0.27110075352682333</v>
      </c>
    </row>
    <row r="49473" spans="14:21" x14ac:dyDescent="0.3">
      <c r="N49473">
        <v>49471</v>
      </c>
      <c r="O49473">
        <v>0.26640317121077023</v>
      </c>
      <c r="T49473">
        <v>49463</v>
      </c>
      <c r="U49473">
        <v>0.27110075352682333</v>
      </c>
    </row>
    <row r="49474" spans="14:21" x14ac:dyDescent="0.3">
      <c r="N49474">
        <v>49472</v>
      </c>
      <c r="O49474">
        <v>0.29428459274931923</v>
      </c>
      <c r="T49474">
        <v>49464</v>
      </c>
      <c r="U49474">
        <v>0.27110075352682333</v>
      </c>
    </row>
    <row r="49475" spans="14:21" x14ac:dyDescent="0.3">
      <c r="N49475">
        <v>49473</v>
      </c>
      <c r="O49475">
        <v>0.31435616604952826</v>
      </c>
      <c r="T49475">
        <v>49465</v>
      </c>
      <c r="U49475">
        <v>0.27110075352682333</v>
      </c>
    </row>
    <row r="49476" spans="14:21" x14ac:dyDescent="0.3">
      <c r="N49476">
        <v>49474</v>
      </c>
      <c r="O49476">
        <v>0.24916381548630134</v>
      </c>
      <c r="T49476">
        <v>49466</v>
      </c>
      <c r="U49476">
        <v>0.27110075352682333</v>
      </c>
    </row>
    <row r="49477" spans="14:21" x14ac:dyDescent="0.3">
      <c r="N49477">
        <v>49475</v>
      </c>
      <c r="O49477">
        <v>0.27512845259257496</v>
      </c>
      <c r="T49477">
        <v>49467</v>
      </c>
      <c r="U49477">
        <v>0.27110075352682333</v>
      </c>
    </row>
    <row r="49478" spans="14:21" x14ac:dyDescent="0.3">
      <c r="N49478">
        <v>49476</v>
      </c>
      <c r="O49478">
        <v>0.25407572498427999</v>
      </c>
      <c r="T49478">
        <v>49468</v>
      </c>
      <c r="U49478">
        <v>0.27110075352682333</v>
      </c>
    </row>
    <row r="49479" spans="14:21" x14ac:dyDescent="0.3">
      <c r="N49479">
        <v>49477</v>
      </c>
      <c r="O49479">
        <v>0.22989872642680328</v>
      </c>
      <c r="T49479">
        <v>49469</v>
      </c>
      <c r="U49479">
        <v>0.27110075352682333</v>
      </c>
    </row>
    <row r="49480" spans="14:21" x14ac:dyDescent="0.3">
      <c r="N49480">
        <v>49478</v>
      </c>
      <c r="O49480">
        <v>0.28173119572958649</v>
      </c>
      <c r="T49480">
        <v>49470</v>
      </c>
      <c r="U49480">
        <v>0.27110075352682333</v>
      </c>
    </row>
    <row r="49481" spans="14:21" x14ac:dyDescent="0.3">
      <c r="N49481">
        <v>49479</v>
      </c>
      <c r="O49481">
        <v>0.27156969758231631</v>
      </c>
      <c r="T49481">
        <v>49471</v>
      </c>
      <c r="U49481">
        <v>0.27110075352682333</v>
      </c>
    </row>
    <row r="49482" spans="14:21" x14ac:dyDescent="0.3">
      <c r="N49482">
        <v>49480</v>
      </c>
      <c r="O49482">
        <v>0.29199099648271198</v>
      </c>
      <c r="T49482">
        <v>49472</v>
      </c>
      <c r="U49482">
        <v>0.27110075352682333</v>
      </c>
    </row>
    <row r="49483" spans="14:21" x14ac:dyDescent="0.3">
      <c r="N49483">
        <v>49481</v>
      </c>
      <c r="O49483">
        <v>0.21484560037133213</v>
      </c>
      <c r="T49483">
        <v>49473</v>
      </c>
      <c r="U49483">
        <v>0.27110075352682333</v>
      </c>
    </row>
    <row r="49484" spans="14:21" x14ac:dyDescent="0.3">
      <c r="N49484">
        <v>49482</v>
      </c>
      <c r="O49484">
        <v>0.25627940465057708</v>
      </c>
      <c r="T49484">
        <v>49474</v>
      </c>
      <c r="U49484">
        <v>0.27110075352682333</v>
      </c>
    </row>
    <row r="49485" spans="14:21" x14ac:dyDescent="0.3">
      <c r="N49485">
        <v>49483</v>
      </c>
      <c r="O49485">
        <v>0.25564140547260744</v>
      </c>
      <c r="T49485">
        <v>49475</v>
      </c>
      <c r="U49485">
        <v>0.27110075352682333</v>
      </c>
    </row>
    <row r="49486" spans="14:21" x14ac:dyDescent="0.3">
      <c r="N49486">
        <v>49484</v>
      </c>
      <c r="O49486">
        <v>0.24017520288086855</v>
      </c>
      <c r="T49486">
        <v>49476</v>
      </c>
      <c r="U49486">
        <v>0.27110075352682333</v>
      </c>
    </row>
    <row r="49487" spans="14:21" x14ac:dyDescent="0.3">
      <c r="N49487">
        <v>49485</v>
      </c>
      <c r="O49487">
        <v>0.30884308993478471</v>
      </c>
      <c r="T49487">
        <v>49477</v>
      </c>
      <c r="U49487">
        <v>0.27110075352682333</v>
      </c>
    </row>
    <row r="49488" spans="14:21" x14ac:dyDescent="0.3">
      <c r="N49488">
        <v>49486</v>
      </c>
      <c r="O49488">
        <v>0.26281657891053239</v>
      </c>
      <c r="T49488">
        <v>49478</v>
      </c>
      <c r="U49488">
        <v>0.27110075352682333</v>
      </c>
    </row>
    <row r="49489" spans="14:21" x14ac:dyDescent="0.3">
      <c r="N49489">
        <v>49487</v>
      </c>
      <c r="O49489">
        <v>0.26986398917400112</v>
      </c>
      <c r="T49489">
        <v>49479</v>
      </c>
      <c r="U49489">
        <v>0.27110075352682333</v>
      </c>
    </row>
    <row r="49490" spans="14:21" x14ac:dyDescent="0.3">
      <c r="N49490">
        <v>49488</v>
      </c>
      <c r="O49490">
        <v>0.27693194046371689</v>
      </c>
      <c r="T49490">
        <v>49480</v>
      </c>
      <c r="U49490">
        <v>0.27110075352682333</v>
      </c>
    </row>
    <row r="49491" spans="14:21" x14ac:dyDescent="0.3">
      <c r="N49491">
        <v>49489</v>
      </c>
      <c r="O49491">
        <v>0.19847819372472678</v>
      </c>
      <c r="T49491">
        <v>49481</v>
      </c>
      <c r="U49491">
        <v>0.27110075352682333</v>
      </c>
    </row>
    <row r="49492" spans="14:21" x14ac:dyDescent="0.3">
      <c r="N49492">
        <v>49490</v>
      </c>
      <c r="O49492">
        <v>0.23227808230263078</v>
      </c>
      <c r="T49492">
        <v>49482</v>
      </c>
      <c r="U49492">
        <v>0.27110075352682333</v>
      </c>
    </row>
    <row r="49493" spans="14:21" x14ac:dyDescent="0.3">
      <c r="N49493">
        <v>49491</v>
      </c>
      <c r="O49493">
        <v>0.20432638143158094</v>
      </c>
      <c r="T49493">
        <v>49483</v>
      </c>
      <c r="U49493">
        <v>0.27110075352682333</v>
      </c>
    </row>
    <row r="49494" spans="14:21" x14ac:dyDescent="0.3">
      <c r="N49494">
        <v>49492</v>
      </c>
      <c r="O49494">
        <v>0.28715381639600318</v>
      </c>
      <c r="T49494">
        <v>49484</v>
      </c>
      <c r="U49494">
        <v>0.27110075352682333</v>
      </c>
    </row>
    <row r="49495" spans="14:21" x14ac:dyDescent="0.3">
      <c r="N49495">
        <v>49493</v>
      </c>
      <c r="O49495">
        <v>0.28241585892589449</v>
      </c>
      <c r="T49495">
        <v>49485</v>
      </c>
      <c r="U49495">
        <v>0.27110075352682333</v>
      </c>
    </row>
    <row r="49496" spans="14:21" x14ac:dyDescent="0.3">
      <c r="N49496">
        <v>49494</v>
      </c>
      <c r="O49496">
        <v>0.25577178063292622</v>
      </c>
      <c r="T49496">
        <v>49486</v>
      </c>
      <c r="U49496">
        <v>0.27110075352682333</v>
      </c>
    </row>
    <row r="49497" spans="14:21" x14ac:dyDescent="0.3">
      <c r="N49497">
        <v>49495</v>
      </c>
      <c r="O49497">
        <v>0.24897909120996081</v>
      </c>
      <c r="T49497">
        <v>49487</v>
      </c>
      <c r="U49497">
        <v>0.27110075352682333</v>
      </c>
    </row>
    <row r="49498" spans="14:21" x14ac:dyDescent="0.3">
      <c r="N49498">
        <v>49496</v>
      </c>
      <c r="O49498">
        <v>0.23821665107315756</v>
      </c>
      <c r="T49498">
        <v>49488</v>
      </c>
      <c r="U49498">
        <v>0.27110075352682333</v>
      </c>
    </row>
    <row r="49499" spans="14:21" x14ac:dyDescent="0.3">
      <c r="N49499">
        <v>49497</v>
      </c>
      <c r="O49499">
        <v>0.28325449252240148</v>
      </c>
      <c r="T49499">
        <v>49489</v>
      </c>
      <c r="U49499">
        <v>0.27110075352682333</v>
      </c>
    </row>
    <row r="49500" spans="14:21" x14ac:dyDescent="0.3">
      <c r="N49500">
        <v>49498</v>
      </c>
      <c r="O49500">
        <v>0.24494943219900861</v>
      </c>
      <c r="T49500">
        <v>49490</v>
      </c>
      <c r="U49500">
        <v>0.27110075352682333</v>
      </c>
    </row>
    <row r="49501" spans="14:21" x14ac:dyDescent="0.3">
      <c r="N49501">
        <v>49499</v>
      </c>
      <c r="O49501">
        <v>0.26843141437541368</v>
      </c>
      <c r="T49501">
        <v>49491</v>
      </c>
      <c r="U49501">
        <v>0.27110075352682333</v>
      </c>
    </row>
    <row r="49502" spans="14:21" x14ac:dyDescent="0.3">
      <c r="N49502">
        <v>49500</v>
      </c>
      <c r="O49502">
        <v>0.28970886481853547</v>
      </c>
      <c r="T49502">
        <v>49492</v>
      </c>
      <c r="U49502">
        <v>0.27110075352682333</v>
      </c>
    </row>
    <row r="49503" spans="14:21" x14ac:dyDescent="0.3">
      <c r="N49503">
        <v>49501</v>
      </c>
      <c r="O49503">
        <v>0.25153805253225864</v>
      </c>
      <c r="T49503">
        <v>49493</v>
      </c>
      <c r="U49503">
        <v>0.27110075352682333</v>
      </c>
    </row>
    <row r="49504" spans="14:21" x14ac:dyDescent="0.3">
      <c r="N49504">
        <v>49502</v>
      </c>
      <c r="O49504">
        <v>0.25964736656181803</v>
      </c>
      <c r="T49504">
        <v>49494</v>
      </c>
      <c r="U49504">
        <v>0.27110075352682333</v>
      </c>
    </row>
    <row r="49505" spans="14:21" x14ac:dyDescent="0.3">
      <c r="N49505">
        <v>49503</v>
      </c>
      <c r="O49505">
        <v>0.24785102751723537</v>
      </c>
      <c r="T49505">
        <v>49495</v>
      </c>
      <c r="U49505">
        <v>0.27110075352682333</v>
      </c>
    </row>
    <row r="49506" spans="14:21" x14ac:dyDescent="0.3">
      <c r="N49506">
        <v>49504</v>
      </c>
      <c r="O49506">
        <v>0.17090796236547906</v>
      </c>
      <c r="T49506">
        <v>49496</v>
      </c>
      <c r="U49506">
        <v>0.27110075352682333</v>
      </c>
    </row>
    <row r="49507" spans="14:21" x14ac:dyDescent="0.3">
      <c r="N49507">
        <v>49505</v>
      </c>
      <c r="O49507">
        <v>0.23335440099963414</v>
      </c>
      <c r="T49507">
        <v>49497</v>
      </c>
      <c r="U49507">
        <v>0.27110075352682333</v>
      </c>
    </row>
    <row r="49508" spans="14:21" x14ac:dyDescent="0.3">
      <c r="N49508">
        <v>49506</v>
      </c>
      <c r="O49508">
        <v>0.28929308273227128</v>
      </c>
      <c r="T49508">
        <v>49498</v>
      </c>
      <c r="U49508">
        <v>0.27110075352682333</v>
      </c>
    </row>
    <row r="49509" spans="14:21" x14ac:dyDescent="0.3">
      <c r="N49509">
        <v>49507</v>
      </c>
      <c r="O49509">
        <v>0.27085863560821921</v>
      </c>
      <c r="T49509">
        <v>49499</v>
      </c>
      <c r="U49509">
        <v>0.27110075352682333</v>
      </c>
    </row>
    <row r="49510" spans="14:21" x14ac:dyDescent="0.3">
      <c r="N49510">
        <v>49508</v>
      </c>
      <c r="O49510">
        <v>0.27730379586021586</v>
      </c>
      <c r="T49510">
        <v>49500</v>
      </c>
      <c r="U49510">
        <v>0.27110075352682333</v>
      </c>
    </row>
    <row r="49511" spans="14:21" x14ac:dyDescent="0.3">
      <c r="N49511">
        <v>49509</v>
      </c>
      <c r="O49511">
        <v>0.27609743628650169</v>
      </c>
      <c r="T49511">
        <v>49501</v>
      </c>
      <c r="U49511">
        <v>0.27110075352682333</v>
      </c>
    </row>
    <row r="49512" spans="14:21" x14ac:dyDescent="0.3">
      <c r="N49512">
        <v>49510</v>
      </c>
      <c r="O49512">
        <v>0.29701548579018067</v>
      </c>
      <c r="T49512">
        <v>49502</v>
      </c>
      <c r="U49512">
        <v>0.27110075352682333</v>
      </c>
    </row>
    <row r="49513" spans="14:21" x14ac:dyDescent="0.3">
      <c r="N49513">
        <v>49511</v>
      </c>
      <c r="O49513">
        <v>0.27266443325683226</v>
      </c>
      <c r="T49513">
        <v>49503</v>
      </c>
      <c r="U49513">
        <v>0.27110075352682333</v>
      </c>
    </row>
    <row r="49514" spans="14:21" x14ac:dyDescent="0.3">
      <c r="N49514">
        <v>49512</v>
      </c>
      <c r="O49514">
        <v>0.27257527778554985</v>
      </c>
      <c r="T49514">
        <v>49504</v>
      </c>
      <c r="U49514">
        <v>0.27110075352682333</v>
      </c>
    </row>
    <row r="49515" spans="14:21" x14ac:dyDescent="0.3">
      <c r="N49515">
        <v>49513</v>
      </c>
      <c r="O49515">
        <v>0.24559918616421705</v>
      </c>
      <c r="T49515">
        <v>49505</v>
      </c>
      <c r="U49515">
        <v>0.27110075352682333</v>
      </c>
    </row>
    <row r="49516" spans="14:21" x14ac:dyDescent="0.3">
      <c r="N49516">
        <v>49514</v>
      </c>
      <c r="O49516">
        <v>0.27257527778554985</v>
      </c>
      <c r="T49516">
        <v>49506</v>
      </c>
      <c r="U49516">
        <v>0.27110075352682333</v>
      </c>
    </row>
    <row r="49517" spans="14:21" x14ac:dyDescent="0.3">
      <c r="N49517">
        <v>49515</v>
      </c>
      <c r="O49517">
        <v>0.26673248547812323</v>
      </c>
      <c r="T49517">
        <v>49507</v>
      </c>
      <c r="U49517">
        <v>0.27110075352682333</v>
      </c>
    </row>
    <row r="49518" spans="14:21" x14ac:dyDescent="0.3">
      <c r="N49518">
        <v>49516</v>
      </c>
      <c r="O49518">
        <v>0.26843141437541368</v>
      </c>
      <c r="T49518">
        <v>49508</v>
      </c>
      <c r="U49518">
        <v>0.27110075352682333</v>
      </c>
    </row>
    <row r="49519" spans="14:21" x14ac:dyDescent="0.3">
      <c r="N49519">
        <v>49517</v>
      </c>
      <c r="O49519">
        <v>0.22860931353711672</v>
      </c>
      <c r="T49519">
        <v>49509</v>
      </c>
      <c r="U49519">
        <v>0.27110075352682333</v>
      </c>
    </row>
    <row r="49520" spans="14:21" x14ac:dyDescent="0.3">
      <c r="N49520">
        <v>49518</v>
      </c>
      <c r="O49520">
        <v>0.26314853172672786</v>
      </c>
      <c r="T49520">
        <v>49510</v>
      </c>
      <c r="U49520">
        <v>0.27110075352682333</v>
      </c>
    </row>
    <row r="49521" spans="14:21" x14ac:dyDescent="0.3">
      <c r="N49521">
        <v>49519</v>
      </c>
      <c r="O49521">
        <v>0.26896831906846752</v>
      </c>
      <c r="T49521">
        <v>49511</v>
      </c>
      <c r="U49521">
        <v>0.27110075352682333</v>
      </c>
    </row>
    <row r="49522" spans="14:21" x14ac:dyDescent="0.3">
      <c r="N49522">
        <v>49520</v>
      </c>
      <c r="O49522">
        <v>0.26464131027929344</v>
      </c>
      <c r="T49522">
        <v>49512</v>
      </c>
      <c r="U49522">
        <v>0.27110075352682333</v>
      </c>
    </row>
    <row r="49523" spans="14:21" x14ac:dyDescent="0.3">
      <c r="N49523">
        <v>49521</v>
      </c>
      <c r="O49523">
        <v>0.25604079601329988</v>
      </c>
      <c r="T49523">
        <v>49513</v>
      </c>
      <c r="U49523">
        <v>0.27110075352682333</v>
      </c>
    </row>
    <row r="49524" spans="14:21" x14ac:dyDescent="0.3">
      <c r="N49524">
        <v>49522</v>
      </c>
      <c r="O49524">
        <v>0.2661954870820335</v>
      </c>
      <c r="T49524">
        <v>49514</v>
      </c>
      <c r="U49524">
        <v>0.27110075352682333</v>
      </c>
    </row>
    <row r="49525" spans="14:21" x14ac:dyDescent="0.3">
      <c r="N49525">
        <v>49523</v>
      </c>
      <c r="O49525">
        <v>0.2621497103662202</v>
      </c>
      <c r="T49525">
        <v>49515</v>
      </c>
      <c r="U49525">
        <v>0.27110075352682333</v>
      </c>
    </row>
    <row r="49526" spans="14:21" x14ac:dyDescent="0.3">
      <c r="N49526">
        <v>49524</v>
      </c>
      <c r="O49526">
        <v>0.30108677556090846</v>
      </c>
      <c r="T49526">
        <v>49516</v>
      </c>
      <c r="U49526">
        <v>0.27110075352682333</v>
      </c>
    </row>
    <row r="49527" spans="14:21" x14ac:dyDescent="0.3">
      <c r="N49527">
        <v>49525</v>
      </c>
      <c r="O49527">
        <v>0.22743409173985438</v>
      </c>
      <c r="T49527">
        <v>49517</v>
      </c>
      <c r="U49527">
        <v>0.27110075352682333</v>
      </c>
    </row>
    <row r="49528" spans="14:21" x14ac:dyDescent="0.3">
      <c r="N49528">
        <v>49526</v>
      </c>
      <c r="O49528">
        <v>0.26611953879115474</v>
      </c>
      <c r="T49528">
        <v>49518</v>
      </c>
      <c r="U49528">
        <v>0.27110075352682333</v>
      </c>
    </row>
    <row r="49529" spans="14:21" x14ac:dyDescent="0.3">
      <c r="N49529">
        <v>49527</v>
      </c>
      <c r="O49529">
        <v>0.27405007603757114</v>
      </c>
      <c r="T49529">
        <v>49519</v>
      </c>
      <c r="U49529">
        <v>0.27110075352682333</v>
      </c>
    </row>
    <row r="49530" spans="14:21" x14ac:dyDescent="0.3">
      <c r="N49530">
        <v>49528</v>
      </c>
      <c r="O49530">
        <v>0.24717603742874045</v>
      </c>
      <c r="T49530">
        <v>49520</v>
      </c>
      <c r="U49530">
        <v>0.27110075352682333</v>
      </c>
    </row>
    <row r="49531" spans="14:21" x14ac:dyDescent="0.3">
      <c r="N49531">
        <v>49529</v>
      </c>
      <c r="O49531">
        <v>0.27050997775868113</v>
      </c>
      <c r="T49531">
        <v>49521</v>
      </c>
      <c r="U49531">
        <v>0.27110075352682333</v>
      </c>
    </row>
    <row r="49532" spans="14:21" x14ac:dyDescent="0.3">
      <c r="N49532">
        <v>49530</v>
      </c>
      <c r="O49532">
        <v>0.25917978937489144</v>
      </c>
      <c r="T49532">
        <v>49522</v>
      </c>
      <c r="U49532">
        <v>0.27110075352682333</v>
      </c>
    </row>
    <row r="49533" spans="14:21" x14ac:dyDescent="0.3">
      <c r="N49533">
        <v>49531</v>
      </c>
      <c r="O49533">
        <v>0.26321811428967651</v>
      </c>
      <c r="T49533">
        <v>49523</v>
      </c>
      <c r="U49533">
        <v>0.27110075352682333</v>
      </c>
    </row>
    <row r="49534" spans="14:21" x14ac:dyDescent="0.3">
      <c r="N49534">
        <v>49532</v>
      </c>
      <c r="O49534">
        <v>0.24717864908044168</v>
      </c>
      <c r="T49534">
        <v>49524</v>
      </c>
      <c r="U49534">
        <v>0.27110075352682333</v>
      </c>
    </row>
    <row r="49535" spans="14:21" x14ac:dyDescent="0.3">
      <c r="N49535">
        <v>49533</v>
      </c>
      <c r="O49535">
        <v>0.29289449473485907</v>
      </c>
      <c r="T49535">
        <v>49525</v>
      </c>
      <c r="U49535">
        <v>0.27110075352682333</v>
      </c>
    </row>
    <row r="49536" spans="14:21" x14ac:dyDescent="0.3">
      <c r="N49536">
        <v>49534</v>
      </c>
      <c r="O49536">
        <v>0.26519603800775282</v>
      </c>
      <c r="T49536">
        <v>49526</v>
      </c>
      <c r="U49536">
        <v>0.27110075352682333</v>
      </c>
    </row>
    <row r="49537" spans="14:21" x14ac:dyDescent="0.3">
      <c r="N49537">
        <v>49535</v>
      </c>
      <c r="O49537">
        <v>0.27978762152975462</v>
      </c>
      <c r="T49537">
        <v>49527</v>
      </c>
      <c r="U49537">
        <v>0.27110075352682333</v>
      </c>
    </row>
    <row r="49538" spans="14:21" x14ac:dyDescent="0.3">
      <c r="N49538">
        <v>49536</v>
      </c>
      <c r="O49538">
        <v>0.25923655378907695</v>
      </c>
      <c r="T49538">
        <v>49528</v>
      </c>
      <c r="U49538">
        <v>0.27110075352682333</v>
      </c>
    </row>
    <row r="49539" spans="14:21" x14ac:dyDescent="0.3">
      <c r="N49539">
        <v>49537</v>
      </c>
      <c r="O49539">
        <v>0.29540829676931574</v>
      </c>
      <c r="T49539">
        <v>49529</v>
      </c>
      <c r="U49539">
        <v>0.27110075352682333</v>
      </c>
    </row>
    <row r="49540" spans="14:21" x14ac:dyDescent="0.3">
      <c r="N49540">
        <v>49538</v>
      </c>
      <c r="O49540">
        <v>0.24403152596648386</v>
      </c>
      <c r="T49540">
        <v>49530</v>
      </c>
      <c r="U49540">
        <v>0.27110075352682333</v>
      </c>
    </row>
    <row r="49541" spans="14:21" x14ac:dyDescent="0.3">
      <c r="N49541">
        <v>49539</v>
      </c>
      <c r="O49541">
        <v>0.34688512489233481</v>
      </c>
      <c r="T49541">
        <v>49531</v>
      </c>
      <c r="U49541">
        <v>0.27110075352682333</v>
      </c>
    </row>
    <row r="49542" spans="14:21" x14ac:dyDescent="0.3">
      <c r="N49542">
        <v>49540</v>
      </c>
      <c r="O49542">
        <v>0.32912977507512337</v>
      </c>
      <c r="T49542">
        <v>49532</v>
      </c>
      <c r="U49542">
        <v>0.27110075352682333</v>
      </c>
    </row>
    <row r="49543" spans="14:21" x14ac:dyDescent="0.3">
      <c r="N49543">
        <v>49541</v>
      </c>
      <c r="O49543">
        <v>0.2670588795694897</v>
      </c>
      <c r="T49543">
        <v>49533</v>
      </c>
      <c r="U49543">
        <v>0.27110075352682333</v>
      </c>
    </row>
    <row r="49544" spans="14:21" x14ac:dyDescent="0.3">
      <c r="N49544">
        <v>49542</v>
      </c>
      <c r="O49544">
        <v>0.28185079125092533</v>
      </c>
      <c r="T49544">
        <v>49534</v>
      </c>
      <c r="U49544">
        <v>0.27110075352682333</v>
      </c>
    </row>
    <row r="49545" spans="14:21" x14ac:dyDescent="0.3">
      <c r="N49545">
        <v>49543</v>
      </c>
      <c r="O49545">
        <v>0.26673248547812323</v>
      </c>
      <c r="T49545">
        <v>49535</v>
      </c>
      <c r="U49545">
        <v>0.27110075352682333</v>
      </c>
    </row>
    <row r="49546" spans="14:21" x14ac:dyDescent="0.3">
      <c r="N49546">
        <v>49544</v>
      </c>
      <c r="O49546">
        <v>0.24038912492614328</v>
      </c>
      <c r="T49546">
        <v>49536</v>
      </c>
      <c r="U49546">
        <v>0.27110075352682333</v>
      </c>
    </row>
    <row r="49547" spans="14:21" x14ac:dyDescent="0.3">
      <c r="N49547">
        <v>49545</v>
      </c>
      <c r="O49547">
        <v>0.24712967323201696</v>
      </c>
      <c r="T49547">
        <v>49537</v>
      </c>
      <c r="U49547">
        <v>0.27110075352682333</v>
      </c>
    </row>
    <row r="49548" spans="14:21" x14ac:dyDescent="0.3">
      <c r="N49548">
        <v>49546</v>
      </c>
      <c r="O49548">
        <v>0.27242282292896386</v>
      </c>
      <c r="T49548">
        <v>49538</v>
      </c>
      <c r="U49548">
        <v>0.27110075352682333</v>
      </c>
    </row>
    <row r="49549" spans="14:21" x14ac:dyDescent="0.3">
      <c r="N49549">
        <v>49547</v>
      </c>
      <c r="O49549">
        <v>0.25852284753577703</v>
      </c>
      <c r="T49549">
        <v>49539</v>
      </c>
      <c r="U49549">
        <v>0.27110075352682333</v>
      </c>
    </row>
    <row r="49550" spans="14:21" x14ac:dyDescent="0.3">
      <c r="N49550">
        <v>49548</v>
      </c>
      <c r="O49550">
        <v>0.24334400727509328</v>
      </c>
      <c r="T49550">
        <v>49540</v>
      </c>
      <c r="U49550">
        <v>0.27110075352682333</v>
      </c>
    </row>
    <row r="49551" spans="14:21" x14ac:dyDescent="0.3">
      <c r="N49551">
        <v>49549</v>
      </c>
      <c r="O49551">
        <v>0.30221076201524594</v>
      </c>
      <c r="T49551">
        <v>49541</v>
      </c>
      <c r="U49551">
        <v>0.27110075352682333</v>
      </c>
    </row>
    <row r="49552" spans="14:21" x14ac:dyDescent="0.3">
      <c r="N49552">
        <v>49550</v>
      </c>
      <c r="O49552">
        <v>0.26826917261781708</v>
      </c>
      <c r="T49552">
        <v>49542</v>
      </c>
      <c r="U49552">
        <v>0.27110075352682333</v>
      </c>
    </row>
    <row r="49553" spans="14:21" x14ac:dyDescent="0.3">
      <c r="N49553">
        <v>49551</v>
      </c>
      <c r="O49553">
        <v>0.29204246289786495</v>
      </c>
      <c r="T49553">
        <v>49543</v>
      </c>
      <c r="U49553">
        <v>0.27110075352682333</v>
      </c>
    </row>
    <row r="49554" spans="14:21" x14ac:dyDescent="0.3">
      <c r="N49554">
        <v>49552</v>
      </c>
      <c r="O49554">
        <v>0.24425753481476303</v>
      </c>
      <c r="T49554">
        <v>49544</v>
      </c>
      <c r="U49554">
        <v>0.27110075352682333</v>
      </c>
    </row>
    <row r="49555" spans="14:21" x14ac:dyDescent="0.3">
      <c r="N49555">
        <v>49553</v>
      </c>
      <c r="O49555">
        <v>0.27198172382109159</v>
      </c>
      <c r="T49555">
        <v>49545</v>
      </c>
      <c r="U49555">
        <v>0.27110075352682333</v>
      </c>
    </row>
    <row r="49556" spans="14:21" x14ac:dyDescent="0.3">
      <c r="N49556">
        <v>49554</v>
      </c>
      <c r="O49556">
        <v>0.29540829676931574</v>
      </c>
      <c r="T49556">
        <v>49546</v>
      </c>
      <c r="U49556">
        <v>0.27110075352682333</v>
      </c>
    </row>
    <row r="49557" spans="14:21" x14ac:dyDescent="0.3">
      <c r="N49557">
        <v>49555</v>
      </c>
      <c r="O49557">
        <v>0.25927354369502609</v>
      </c>
      <c r="T49557">
        <v>49547</v>
      </c>
      <c r="U49557">
        <v>0.27110075352682333</v>
      </c>
    </row>
    <row r="49558" spans="14:21" x14ac:dyDescent="0.3">
      <c r="N49558">
        <v>49556</v>
      </c>
      <c r="O49558">
        <v>0.25452037526515525</v>
      </c>
      <c r="T49558">
        <v>49548</v>
      </c>
      <c r="U49558">
        <v>0.27110075352682333</v>
      </c>
    </row>
    <row r="49559" spans="14:21" x14ac:dyDescent="0.3">
      <c r="N49559">
        <v>49557</v>
      </c>
      <c r="O49559">
        <v>0.28547157979129978</v>
      </c>
      <c r="T49559">
        <v>49549</v>
      </c>
      <c r="U49559">
        <v>0.27110075352682333</v>
      </c>
    </row>
    <row r="49560" spans="14:21" x14ac:dyDescent="0.3">
      <c r="N49560">
        <v>49558</v>
      </c>
      <c r="O49560">
        <v>0.2765068928846055</v>
      </c>
      <c r="T49560">
        <v>49550</v>
      </c>
      <c r="U49560">
        <v>0.27110075352682333</v>
      </c>
    </row>
    <row r="49561" spans="14:21" x14ac:dyDescent="0.3">
      <c r="N49561">
        <v>49559</v>
      </c>
      <c r="O49561">
        <v>0.2528557686357798</v>
      </c>
      <c r="T49561">
        <v>49551</v>
      </c>
      <c r="U49561">
        <v>0.27110075352682333</v>
      </c>
    </row>
    <row r="49562" spans="14:21" x14ac:dyDescent="0.3">
      <c r="N49562">
        <v>49560</v>
      </c>
      <c r="O49562">
        <v>0.26667586660965165</v>
      </c>
      <c r="T49562">
        <v>49552</v>
      </c>
      <c r="U49562">
        <v>0.27110075352682333</v>
      </c>
    </row>
    <row r="49563" spans="14:21" x14ac:dyDescent="0.3">
      <c r="N49563">
        <v>49561</v>
      </c>
      <c r="O49563">
        <v>0.28824852875586487</v>
      </c>
      <c r="T49563">
        <v>49553</v>
      </c>
      <c r="U49563">
        <v>0.27110075352682333</v>
      </c>
    </row>
    <row r="49564" spans="14:21" x14ac:dyDescent="0.3">
      <c r="N49564">
        <v>49562</v>
      </c>
      <c r="O49564">
        <v>0.27878505689109712</v>
      </c>
      <c r="T49564">
        <v>49554</v>
      </c>
      <c r="U49564">
        <v>0.27110075352682333</v>
      </c>
    </row>
    <row r="49565" spans="14:21" x14ac:dyDescent="0.3">
      <c r="N49565">
        <v>49563</v>
      </c>
      <c r="O49565">
        <v>0.27363406036229743</v>
      </c>
      <c r="T49565">
        <v>49555</v>
      </c>
      <c r="U49565">
        <v>0.27110075352682333</v>
      </c>
    </row>
    <row r="49566" spans="14:21" x14ac:dyDescent="0.3">
      <c r="N49566">
        <v>49564</v>
      </c>
      <c r="O49566">
        <v>0.21869010309552583</v>
      </c>
      <c r="T49566">
        <v>49556</v>
      </c>
      <c r="U49566">
        <v>0.27110075352682333</v>
      </c>
    </row>
    <row r="49567" spans="14:21" x14ac:dyDescent="0.3">
      <c r="N49567">
        <v>49565</v>
      </c>
      <c r="O49567">
        <v>0.17903893855337719</v>
      </c>
      <c r="T49567">
        <v>49557</v>
      </c>
      <c r="U49567">
        <v>0.27110075352682333</v>
      </c>
    </row>
    <row r="49568" spans="14:21" x14ac:dyDescent="0.3">
      <c r="N49568">
        <v>49566</v>
      </c>
      <c r="O49568">
        <v>0.25860119890241084</v>
      </c>
      <c r="T49568">
        <v>49558</v>
      </c>
      <c r="U49568">
        <v>0.27110075352682333</v>
      </c>
    </row>
    <row r="49569" spans="14:21" x14ac:dyDescent="0.3">
      <c r="N49569">
        <v>49567</v>
      </c>
      <c r="O49569">
        <v>0.17532131217890934</v>
      </c>
      <c r="T49569">
        <v>49559</v>
      </c>
      <c r="U49569">
        <v>0.27110075352682333</v>
      </c>
    </row>
    <row r="49570" spans="14:21" x14ac:dyDescent="0.3">
      <c r="N49570">
        <v>49568</v>
      </c>
      <c r="O49570">
        <v>0.25065164937645656</v>
      </c>
      <c r="T49570">
        <v>49560</v>
      </c>
      <c r="U49570">
        <v>0.27110075352682333</v>
      </c>
    </row>
    <row r="49571" spans="14:21" x14ac:dyDescent="0.3">
      <c r="N49571">
        <v>49569</v>
      </c>
      <c r="O49571">
        <v>0.3017638401927068</v>
      </c>
      <c r="T49571">
        <v>49561</v>
      </c>
      <c r="U49571">
        <v>0.27110075352682333</v>
      </c>
    </row>
    <row r="49572" spans="14:21" x14ac:dyDescent="0.3">
      <c r="N49572">
        <v>49570</v>
      </c>
      <c r="O49572">
        <v>0.25367020397082951</v>
      </c>
      <c r="T49572">
        <v>49562</v>
      </c>
      <c r="U49572">
        <v>0.27110075352682333</v>
      </c>
    </row>
    <row r="49573" spans="14:21" x14ac:dyDescent="0.3">
      <c r="N49573">
        <v>49571</v>
      </c>
      <c r="O49573">
        <v>0.25838073377965831</v>
      </c>
      <c r="T49573">
        <v>49563</v>
      </c>
      <c r="U49573">
        <v>0.27110075352682333</v>
      </c>
    </row>
    <row r="49574" spans="14:21" x14ac:dyDescent="0.3">
      <c r="N49574">
        <v>49572</v>
      </c>
      <c r="O49574">
        <v>0.24689343113788939</v>
      </c>
      <c r="T49574">
        <v>49564</v>
      </c>
      <c r="U49574">
        <v>0.27110075352682333</v>
      </c>
    </row>
    <row r="49575" spans="14:21" x14ac:dyDescent="0.3">
      <c r="N49575">
        <v>49573</v>
      </c>
      <c r="O49575">
        <v>0.27802514226116559</v>
      </c>
      <c r="T49575">
        <v>49565</v>
      </c>
      <c r="U49575">
        <v>0.27110075352682333</v>
      </c>
    </row>
    <row r="49576" spans="14:21" x14ac:dyDescent="0.3">
      <c r="N49576">
        <v>49574</v>
      </c>
      <c r="O49576">
        <v>0.33941250500438458</v>
      </c>
      <c r="T49576">
        <v>49566</v>
      </c>
      <c r="U49576">
        <v>0.27110075352682333</v>
      </c>
    </row>
    <row r="49577" spans="14:21" x14ac:dyDescent="0.3">
      <c r="N49577">
        <v>49575</v>
      </c>
      <c r="O49577">
        <v>0.26595607349423711</v>
      </c>
      <c r="T49577">
        <v>49567</v>
      </c>
      <c r="U49577">
        <v>0.27110075352682333</v>
      </c>
    </row>
    <row r="49578" spans="14:21" x14ac:dyDescent="0.3">
      <c r="N49578">
        <v>49576</v>
      </c>
      <c r="O49578">
        <v>0.30175479120292931</v>
      </c>
      <c r="T49578">
        <v>49568</v>
      </c>
      <c r="U49578">
        <v>0.27110075352682333</v>
      </c>
    </row>
    <row r="49579" spans="14:21" x14ac:dyDescent="0.3">
      <c r="N49579">
        <v>49577</v>
      </c>
      <c r="O49579">
        <v>0.24843299984708014</v>
      </c>
      <c r="T49579">
        <v>49569</v>
      </c>
      <c r="U49579">
        <v>0.27110075352682333</v>
      </c>
    </row>
    <row r="49580" spans="14:21" x14ac:dyDescent="0.3">
      <c r="N49580">
        <v>49578</v>
      </c>
      <c r="O49580">
        <v>0.27627741459942945</v>
      </c>
      <c r="T49580">
        <v>49570</v>
      </c>
      <c r="U49580">
        <v>0.27110075352682333</v>
      </c>
    </row>
    <row r="49581" spans="14:21" x14ac:dyDescent="0.3">
      <c r="N49581">
        <v>49579</v>
      </c>
      <c r="O49581">
        <v>0.26242950949776928</v>
      </c>
      <c r="T49581">
        <v>49571</v>
      </c>
      <c r="U49581">
        <v>0.27110075352682333</v>
      </c>
    </row>
    <row r="49582" spans="14:21" x14ac:dyDescent="0.3">
      <c r="N49582">
        <v>49580</v>
      </c>
      <c r="O49582">
        <v>0.25325442357086442</v>
      </c>
      <c r="T49582">
        <v>49572</v>
      </c>
      <c r="U49582">
        <v>0.27110075352682333</v>
      </c>
    </row>
    <row r="49583" spans="14:21" x14ac:dyDescent="0.3">
      <c r="N49583">
        <v>49581</v>
      </c>
      <c r="O49583">
        <v>0.26137754248435968</v>
      </c>
      <c r="T49583">
        <v>49573</v>
      </c>
      <c r="U49583">
        <v>0.27110075352682333</v>
      </c>
    </row>
    <row r="49584" spans="14:21" x14ac:dyDescent="0.3">
      <c r="N49584">
        <v>49582</v>
      </c>
      <c r="O49584">
        <v>0.26274516068120152</v>
      </c>
      <c r="T49584">
        <v>49574</v>
      </c>
      <c r="U49584">
        <v>0.27110075352682333</v>
      </c>
    </row>
    <row r="49585" spans="14:21" x14ac:dyDescent="0.3">
      <c r="N49585">
        <v>49583</v>
      </c>
      <c r="O49585">
        <v>0.2705272752492231</v>
      </c>
      <c r="T49585">
        <v>49575</v>
      </c>
      <c r="U49585">
        <v>0.27110075352682333</v>
      </c>
    </row>
    <row r="49586" spans="14:21" x14ac:dyDescent="0.3">
      <c r="N49586">
        <v>49584</v>
      </c>
      <c r="O49586">
        <v>0.27198172382109159</v>
      </c>
      <c r="T49586">
        <v>49576</v>
      </c>
      <c r="U49586">
        <v>0.27110075352682333</v>
      </c>
    </row>
    <row r="49587" spans="14:21" x14ac:dyDescent="0.3">
      <c r="N49587">
        <v>49585</v>
      </c>
      <c r="O49587">
        <v>0.27512845259257496</v>
      </c>
      <c r="T49587">
        <v>49577</v>
      </c>
      <c r="U49587">
        <v>0.27110075352682333</v>
      </c>
    </row>
    <row r="49588" spans="14:21" x14ac:dyDescent="0.3">
      <c r="N49588">
        <v>49586</v>
      </c>
      <c r="O49588">
        <v>0.23241231874991949</v>
      </c>
      <c r="T49588">
        <v>49578</v>
      </c>
      <c r="U49588">
        <v>0.27110075352682333</v>
      </c>
    </row>
    <row r="49589" spans="14:21" x14ac:dyDescent="0.3">
      <c r="N49589">
        <v>49587</v>
      </c>
      <c r="O49589">
        <v>0.26741475880202942</v>
      </c>
      <c r="T49589">
        <v>49579</v>
      </c>
      <c r="U49589">
        <v>0.27110075352682333</v>
      </c>
    </row>
    <row r="49590" spans="14:21" x14ac:dyDescent="0.3">
      <c r="N49590">
        <v>49588</v>
      </c>
      <c r="O49590">
        <v>0.26461055940068529</v>
      </c>
      <c r="T49590">
        <v>49580</v>
      </c>
      <c r="U49590">
        <v>0.27110075352682333</v>
      </c>
    </row>
    <row r="49591" spans="14:21" x14ac:dyDescent="0.3">
      <c r="N49591">
        <v>49589</v>
      </c>
      <c r="O49591">
        <v>0.22351971274822369</v>
      </c>
      <c r="T49591">
        <v>49581</v>
      </c>
      <c r="U49591">
        <v>0.27110075352682333</v>
      </c>
    </row>
    <row r="49592" spans="14:21" x14ac:dyDescent="0.3">
      <c r="N49592">
        <v>49590</v>
      </c>
      <c r="O49592">
        <v>0.27069144432289688</v>
      </c>
      <c r="T49592">
        <v>49582</v>
      </c>
      <c r="U49592">
        <v>0.27110075352682333</v>
      </c>
    </row>
    <row r="49593" spans="14:21" x14ac:dyDescent="0.3">
      <c r="N49593">
        <v>49591</v>
      </c>
      <c r="O49593">
        <v>0.28241129948547278</v>
      </c>
      <c r="T49593">
        <v>49583</v>
      </c>
      <c r="U49593">
        <v>0.27110075352682333</v>
      </c>
    </row>
    <row r="49594" spans="14:21" x14ac:dyDescent="0.3">
      <c r="N49594">
        <v>49592</v>
      </c>
      <c r="O49594">
        <v>0.26932683968329657</v>
      </c>
      <c r="T49594">
        <v>49584</v>
      </c>
      <c r="U49594">
        <v>0.27110075352682333</v>
      </c>
    </row>
    <row r="49595" spans="14:21" x14ac:dyDescent="0.3">
      <c r="N49595">
        <v>49593</v>
      </c>
      <c r="O49595">
        <v>0.25732704930691225</v>
      </c>
      <c r="T49595">
        <v>49585</v>
      </c>
      <c r="U49595">
        <v>0.27110075352682333</v>
      </c>
    </row>
    <row r="49596" spans="14:21" x14ac:dyDescent="0.3">
      <c r="N49596">
        <v>49594</v>
      </c>
      <c r="O49596">
        <v>0.30716275296930307</v>
      </c>
      <c r="T49596">
        <v>49586</v>
      </c>
      <c r="U49596">
        <v>0.27110075352682333</v>
      </c>
    </row>
    <row r="49597" spans="14:21" x14ac:dyDescent="0.3">
      <c r="N49597">
        <v>49595</v>
      </c>
      <c r="O49597">
        <v>0.17792829687018105</v>
      </c>
      <c r="T49597">
        <v>49587</v>
      </c>
      <c r="U49597">
        <v>0.27110075352682333</v>
      </c>
    </row>
    <row r="49598" spans="14:21" x14ac:dyDescent="0.3">
      <c r="N49598">
        <v>49596</v>
      </c>
      <c r="O49598">
        <v>0.24180584690946552</v>
      </c>
      <c r="T49598">
        <v>49588</v>
      </c>
      <c r="U49598">
        <v>0.27110075352682333</v>
      </c>
    </row>
    <row r="49599" spans="14:21" x14ac:dyDescent="0.3">
      <c r="N49599">
        <v>49597</v>
      </c>
      <c r="O49599">
        <v>0.21786018307719696</v>
      </c>
      <c r="T49599">
        <v>49589</v>
      </c>
      <c r="U49599">
        <v>0.27110075352682333</v>
      </c>
    </row>
    <row r="49600" spans="14:21" x14ac:dyDescent="0.3">
      <c r="N49600">
        <v>49598</v>
      </c>
      <c r="O49600">
        <v>0.26268825440199417</v>
      </c>
      <c r="T49600">
        <v>49590</v>
      </c>
      <c r="U49600">
        <v>0.27110075352682333</v>
      </c>
    </row>
    <row r="49601" spans="14:21" x14ac:dyDescent="0.3">
      <c r="N49601">
        <v>49599</v>
      </c>
      <c r="O49601">
        <v>0.26586848167356486</v>
      </c>
      <c r="T49601">
        <v>49591</v>
      </c>
      <c r="U49601">
        <v>0.27110075352682333</v>
      </c>
    </row>
    <row r="49602" spans="14:21" x14ac:dyDescent="0.3">
      <c r="N49602">
        <v>49600</v>
      </c>
      <c r="O49602">
        <v>0.29222377644069508</v>
      </c>
      <c r="T49602">
        <v>49592</v>
      </c>
      <c r="U49602">
        <v>0.27110075352682333</v>
      </c>
    </row>
    <row r="49603" spans="14:21" x14ac:dyDescent="0.3">
      <c r="N49603">
        <v>49601</v>
      </c>
      <c r="O49603">
        <v>0.24440562990764228</v>
      </c>
      <c r="T49603">
        <v>49593</v>
      </c>
      <c r="U49603">
        <v>0.27110075352682333</v>
      </c>
    </row>
    <row r="49604" spans="14:21" x14ac:dyDescent="0.3">
      <c r="N49604">
        <v>49602</v>
      </c>
      <c r="O49604">
        <v>0.26016394958990602</v>
      </c>
      <c r="T49604">
        <v>49594</v>
      </c>
      <c r="U49604">
        <v>0.27110075352682333</v>
      </c>
    </row>
    <row r="49605" spans="14:21" x14ac:dyDescent="0.3">
      <c r="N49605">
        <v>49603</v>
      </c>
      <c r="O49605">
        <v>0.26211881901047551</v>
      </c>
      <c r="T49605">
        <v>49595</v>
      </c>
      <c r="U49605">
        <v>0.27110075352682333</v>
      </c>
    </row>
    <row r="49606" spans="14:21" x14ac:dyDescent="0.3">
      <c r="N49606">
        <v>49604</v>
      </c>
      <c r="O49606">
        <v>0.26928637183718862</v>
      </c>
      <c r="T49606">
        <v>49596</v>
      </c>
      <c r="U49606">
        <v>0.27110075352682333</v>
      </c>
    </row>
    <row r="49607" spans="14:21" x14ac:dyDescent="0.3">
      <c r="N49607">
        <v>49605</v>
      </c>
      <c r="O49607">
        <v>0.27107448342636387</v>
      </c>
      <c r="T49607">
        <v>49597</v>
      </c>
      <c r="U49607">
        <v>0.27110075352682333</v>
      </c>
    </row>
    <row r="49608" spans="14:21" x14ac:dyDescent="0.3">
      <c r="N49608">
        <v>49606</v>
      </c>
      <c r="O49608">
        <v>0.28913760071255556</v>
      </c>
      <c r="T49608">
        <v>49598</v>
      </c>
      <c r="U49608">
        <v>0.27110075352682333</v>
      </c>
    </row>
    <row r="49609" spans="14:21" x14ac:dyDescent="0.3">
      <c r="N49609">
        <v>49607</v>
      </c>
      <c r="O49609">
        <v>0.27008588860666216</v>
      </c>
      <c r="T49609">
        <v>49599</v>
      </c>
      <c r="U49609">
        <v>0.27110075352682333</v>
      </c>
    </row>
    <row r="49610" spans="14:21" x14ac:dyDescent="0.3">
      <c r="N49610">
        <v>49608</v>
      </c>
      <c r="O49610">
        <v>0.2726314973353518</v>
      </c>
      <c r="T49610">
        <v>49600</v>
      </c>
      <c r="U49610">
        <v>0.27110075352682333</v>
      </c>
    </row>
    <row r="49611" spans="14:21" x14ac:dyDescent="0.3">
      <c r="N49611">
        <v>49609</v>
      </c>
      <c r="O49611">
        <v>0.23738362925980203</v>
      </c>
      <c r="T49611">
        <v>49601</v>
      </c>
      <c r="U49611">
        <v>0.27110075352682333</v>
      </c>
    </row>
    <row r="49612" spans="14:21" x14ac:dyDescent="0.3">
      <c r="N49612">
        <v>49610</v>
      </c>
      <c r="O49612">
        <v>0.23315631095848577</v>
      </c>
      <c r="T49612">
        <v>49602</v>
      </c>
      <c r="U49612">
        <v>0.27110075352682333</v>
      </c>
    </row>
    <row r="49613" spans="14:21" x14ac:dyDescent="0.3">
      <c r="N49613">
        <v>49611</v>
      </c>
      <c r="O49613">
        <v>0.26673248547812323</v>
      </c>
      <c r="T49613">
        <v>49603</v>
      </c>
      <c r="U49613">
        <v>0.27110075352682333</v>
      </c>
    </row>
    <row r="49614" spans="14:21" x14ac:dyDescent="0.3">
      <c r="N49614">
        <v>49612</v>
      </c>
      <c r="O49614">
        <v>0.28124697978685814</v>
      </c>
      <c r="T49614">
        <v>49604</v>
      </c>
      <c r="U49614">
        <v>0.27110075352682333</v>
      </c>
    </row>
    <row r="49615" spans="14:21" x14ac:dyDescent="0.3">
      <c r="N49615">
        <v>49613</v>
      </c>
      <c r="O49615">
        <v>0.28094750838487703</v>
      </c>
      <c r="T49615">
        <v>49605</v>
      </c>
      <c r="U49615">
        <v>0.27110075352682333</v>
      </c>
    </row>
    <row r="49616" spans="14:21" x14ac:dyDescent="0.3">
      <c r="N49616">
        <v>49614</v>
      </c>
      <c r="O49616">
        <v>0.27939762562811443</v>
      </c>
      <c r="T49616">
        <v>49606</v>
      </c>
      <c r="U49616">
        <v>0.27110075352682333</v>
      </c>
    </row>
    <row r="49617" spans="14:21" x14ac:dyDescent="0.3">
      <c r="N49617">
        <v>49615</v>
      </c>
      <c r="O49617">
        <v>0.25676545004952017</v>
      </c>
      <c r="T49617">
        <v>49607</v>
      </c>
      <c r="U49617">
        <v>0.27110075352682333</v>
      </c>
    </row>
    <row r="49618" spans="14:21" x14ac:dyDescent="0.3">
      <c r="N49618">
        <v>49616</v>
      </c>
      <c r="O49618">
        <v>0.27247449125485285</v>
      </c>
      <c r="T49618">
        <v>49608</v>
      </c>
      <c r="U49618">
        <v>0.27110075352682333</v>
      </c>
    </row>
    <row r="49619" spans="14:21" x14ac:dyDescent="0.3">
      <c r="N49619">
        <v>49617</v>
      </c>
      <c r="O49619">
        <v>0.25745784744887218</v>
      </c>
      <c r="T49619">
        <v>49609</v>
      </c>
      <c r="U49619">
        <v>0.27110075352682333</v>
      </c>
    </row>
    <row r="49620" spans="14:21" x14ac:dyDescent="0.3">
      <c r="N49620">
        <v>49618</v>
      </c>
      <c r="O49620">
        <v>0.27093376720647244</v>
      </c>
      <c r="T49620">
        <v>49610</v>
      </c>
      <c r="U49620">
        <v>0.27110075352682333</v>
      </c>
    </row>
    <row r="49621" spans="14:21" x14ac:dyDescent="0.3">
      <c r="N49621">
        <v>49619</v>
      </c>
      <c r="O49621">
        <v>0.27053799628419561</v>
      </c>
      <c r="T49621">
        <v>49611</v>
      </c>
      <c r="U49621">
        <v>0.27110075352682333</v>
      </c>
    </row>
    <row r="49622" spans="14:21" x14ac:dyDescent="0.3">
      <c r="N49622">
        <v>49620</v>
      </c>
      <c r="O49622">
        <v>0.31958851245991116</v>
      </c>
      <c r="T49622">
        <v>49612</v>
      </c>
      <c r="U49622">
        <v>0.27110075352682333</v>
      </c>
    </row>
    <row r="49623" spans="14:21" x14ac:dyDescent="0.3">
      <c r="N49623">
        <v>49621</v>
      </c>
      <c r="O49623">
        <v>0.27053799628419561</v>
      </c>
      <c r="T49623">
        <v>49613</v>
      </c>
      <c r="U49623">
        <v>0.27110075352682333</v>
      </c>
    </row>
    <row r="49624" spans="14:21" x14ac:dyDescent="0.3">
      <c r="N49624">
        <v>49622</v>
      </c>
      <c r="O49624">
        <v>0.27124180180578933</v>
      </c>
      <c r="T49624">
        <v>49614</v>
      </c>
      <c r="U49624">
        <v>0.27110075352682333</v>
      </c>
    </row>
    <row r="49625" spans="14:21" x14ac:dyDescent="0.3">
      <c r="N49625">
        <v>49623</v>
      </c>
      <c r="O49625">
        <v>0.27512845259257496</v>
      </c>
      <c r="T49625">
        <v>49615</v>
      </c>
      <c r="U49625">
        <v>0.27110075352682333</v>
      </c>
    </row>
    <row r="49626" spans="14:21" x14ac:dyDescent="0.3">
      <c r="N49626">
        <v>49624</v>
      </c>
      <c r="O49626">
        <v>0.23315631095848577</v>
      </c>
      <c r="T49626">
        <v>49616</v>
      </c>
      <c r="U49626">
        <v>0.27110075352682333</v>
      </c>
    </row>
    <row r="49627" spans="14:21" x14ac:dyDescent="0.3">
      <c r="N49627">
        <v>49625</v>
      </c>
      <c r="O49627">
        <v>0.26320036056848589</v>
      </c>
      <c r="T49627">
        <v>49617</v>
      </c>
      <c r="U49627">
        <v>0.27110075352682333</v>
      </c>
    </row>
    <row r="49628" spans="14:21" x14ac:dyDescent="0.3">
      <c r="N49628">
        <v>49626</v>
      </c>
      <c r="O49628">
        <v>0.27008813226665868</v>
      </c>
      <c r="T49628">
        <v>49618</v>
      </c>
      <c r="U49628">
        <v>0.27110075352682333</v>
      </c>
    </row>
    <row r="49629" spans="14:21" x14ac:dyDescent="0.3">
      <c r="N49629">
        <v>49627</v>
      </c>
      <c r="O49629">
        <v>0.23980951381038074</v>
      </c>
      <c r="T49629">
        <v>49619</v>
      </c>
      <c r="U49629">
        <v>0.27110075352682333</v>
      </c>
    </row>
    <row r="49630" spans="14:21" x14ac:dyDescent="0.3">
      <c r="N49630">
        <v>49628</v>
      </c>
      <c r="O49630">
        <v>0.25894967913908512</v>
      </c>
      <c r="T49630">
        <v>49620</v>
      </c>
      <c r="U49630">
        <v>0.27110075352682333</v>
      </c>
    </row>
    <row r="49631" spans="14:21" x14ac:dyDescent="0.3">
      <c r="N49631">
        <v>49629</v>
      </c>
      <c r="O49631">
        <v>0.28131198424926701</v>
      </c>
      <c r="T49631">
        <v>49621</v>
      </c>
      <c r="U49631">
        <v>0.27110075352682333</v>
      </c>
    </row>
    <row r="49632" spans="14:21" x14ac:dyDescent="0.3">
      <c r="N49632">
        <v>49630</v>
      </c>
      <c r="O49632">
        <v>0.22306225606789853</v>
      </c>
      <c r="T49632">
        <v>49622</v>
      </c>
      <c r="U49632">
        <v>0.27110075352682333</v>
      </c>
    </row>
    <row r="49633" spans="14:21" x14ac:dyDescent="0.3">
      <c r="N49633">
        <v>49631</v>
      </c>
      <c r="O49633">
        <v>0.27092082065050155</v>
      </c>
      <c r="T49633">
        <v>49623</v>
      </c>
      <c r="U49633">
        <v>0.27110075352682333</v>
      </c>
    </row>
    <row r="49634" spans="14:21" x14ac:dyDescent="0.3">
      <c r="N49634">
        <v>49632</v>
      </c>
      <c r="O49634">
        <v>0.25261659840306788</v>
      </c>
      <c r="T49634">
        <v>49624</v>
      </c>
      <c r="U49634">
        <v>0.27110075352682333</v>
      </c>
    </row>
    <row r="49635" spans="14:21" x14ac:dyDescent="0.3">
      <c r="N49635">
        <v>49633</v>
      </c>
      <c r="O49635">
        <v>0.27693194046371689</v>
      </c>
      <c r="T49635">
        <v>49625</v>
      </c>
      <c r="U49635">
        <v>0.27110075352682333</v>
      </c>
    </row>
    <row r="49636" spans="14:21" x14ac:dyDescent="0.3">
      <c r="N49636">
        <v>49634</v>
      </c>
      <c r="O49636">
        <v>0.27152789225864066</v>
      </c>
      <c r="T49636">
        <v>49626</v>
      </c>
      <c r="U49636">
        <v>0.27110075352682333</v>
      </c>
    </row>
    <row r="49637" spans="14:21" x14ac:dyDescent="0.3">
      <c r="N49637">
        <v>49635</v>
      </c>
      <c r="O49637">
        <v>0.27402067626155724</v>
      </c>
      <c r="T49637">
        <v>49627</v>
      </c>
      <c r="U49637">
        <v>0.27110075352682333</v>
      </c>
    </row>
    <row r="49638" spans="14:21" x14ac:dyDescent="0.3">
      <c r="N49638">
        <v>49636</v>
      </c>
      <c r="O49638">
        <v>0.26504522993518609</v>
      </c>
      <c r="T49638">
        <v>49628</v>
      </c>
      <c r="U49638">
        <v>0.27110075352682333</v>
      </c>
    </row>
    <row r="49639" spans="14:21" x14ac:dyDescent="0.3">
      <c r="N49639">
        <v>49637</v>
      </c>
      <c r="O49639">
        <v>0.27181530074300542</v>
      </c>
      <c r="T49639">
        <v>49629</v>
      </c>
      <c r="U49639">
        <v>0.27110075352682333</v>
      </c>
    </row>
    <row r="49640" spans="14:21" x14ac:dyDescent="0.3">
      <c r="N49640">
        <v>49638</v>
      </c>
      <c r="O49640">
        <v>0.24321440625990326</v>
      </c>
      <c r="T49640">
        <v>49630</v>
      </c>
      <c r="U49640">
        <v>0.27110075352682333</v>
      </c>
    </row>
    <row r="49641" spans="14:21" x14ac:dyDescent="0.3">
      <c r="N49641">
        <v>49639</v>
      </c>
      <c r="O49641">
        <v>0.28267853640781182</v>
      </c>
      <c r="T49641">
        <v>49631</v>
      </c>
      <c r="U49641">
        <v>0.27110075352682333</v>
      </c>
    </row>
    <row r="49642" spans="14:21" x14ac:dyDescent="0.3">
      <c r="N49642">
        <v>49640</v>
      </c>
      <c r="O49642">
        <v>0.27627741459942945</v>
      </c>
      <c r="T49642">
        <v>49632</v>
      </c>
      <c r="U49642">
        <v>0.27110075352682333</v>
      </c>
    </row>
    <row r="49643" spans="14:21" x14ac:dyDescent="0.3">
      <c r="N49643">
        <v>49641</v>
      </c>
      <c r="O49643">
        <v>0.23032494828189584</v>
      </c>
      <c r="T49643">
        <v>49633</v>
      </c>
      <c r="U49643">
        <v>0.27110075352682333</v>
      </c>
    </row>
    <row r="49644" spans="14:21" x14ac:dyDescent="0.3">
      <c r="N49644">
        <v>49642</v>
      </c>
      <c r="O49644">
        <v>0.2873320909146283</v>
      </c>
      <c r="T49644">
        <v>49634</v>
      </c>
      <c r="U49644">
        <v>0.27110075352682333</v>
      </c>
    </row>
    <row r="49645" spans="14:21" x14ac:dyDescent="0.3">
      <c r="N49645">
        <v>49643</v>
      </c>
      <c r="O49645">
        <v>0.22202687942807467</v>
      </c>
      <c r="T49645">
        <v>49635</v>
      </c>
      <c r="U49645">
        <v>0.27110075352682333</v>
      </c>
    </row>
    <row r="49646" spans="14:21" x14ac:dyDescent="0.3">
      <c r="N49646">
        <v>49644</v>
      </c>
      <c r="O49646">
        <v>0.29073344177571681</v>
      </c>
      <c r="T49646">
        <v>49636</v>
      </c>
      <c r="U49646">
        <v>0.27110075352682333</v>
      </c>
    </row>
    <row r="49647" spans="14:21" x14ac:dyDescent="0.3">
      <c r="N49647">
        <v>49645</v>
      </c>
      <c r="O49647">
        <v>0.25339511293298206</v>
      </c>
      <c r="T49647">
        <v>49637</v>
      </c>
      <c r="U49647">
        <v>0.27110075352682333</v>
      </c>
    </row>
    <row r="49648" spans="14:21" x14ac:dyDescent="0.3">
      <c r="N49648">
        <v>49646</v>
      </c>
      <c r="O49648">
        <v>0.34949994444257754</v>
      </c>
      <c r="T49648">
        <v>49638</v>
      </c>
      <c r="U49648">
        <v>0.27110075352682333</v>
      </c>
    </row>
    <row r="49649" spans="14:21" x14ac:dyDescent="0.3">
      <c r="N49649">
        <v>49647</v>
      </c>
      <c r="O49649">
        <v>0.22743409173985438</v>
      </c>
      <c r="T49649">
        <v>49639</v>
      </c>
      <c r="U49649">
        <v>0.27110075352682333</v>
      </c>
    </row>
    <row r="49650" spans="14:21" x14ac:dyDescent="0.3">
      <c r="N49650">
        <v>49648</v>
      </c>
      <c r="O49650">
        <v>0.23257147032244421</v>
      </c>
      <c r="T49650">
        <v>49640</v>
      </c>
      <c r="U49650">
        <v>0.27110075352682333</v>
      </c>
    </row>
    <row r="49651" spans="14:21" x14ac:dyDescent="0.3">
      <c r="N49651">
        <v>49649</v>
      </c>
      <c r="O49651">
        <v>0.28383460178373998</v>
      </c>
      <c r="T49651">
        <v>49641</v>
      </c>
      <c r="U49651">
        <v>0.27110075352682333</v>
      </c>
    </row>
    <row r="49652" spans="14:21" x14ac:dyDescent="0.3">
      <c r="N49652">
        <v>49650</v>
      </c>
      <c r="O49652">
        <v>0.2364984082965261</v>
      </c>
      <c r="T49652">
        <v>49642</v>
      </c>
      <c r="U49652">
        <v>0.27110075352682333</v>
      </c>
    </row>
    <row r="49653" spans="14:21" x14ac:dyDescent="0.3">
      <c r="N49653">
        <v>49651</v>
      </c>
      <c r="O49653">
        <v>0.26500938127318729</v>
      </c>
      <c r="T49653">
        <v>49643</v>
      </c>
      <c r="U49653">
        <v>0.27110075352682333</v>
      </c>
    </row>
    <row r="49654" spans="14:21" x14ac:dyDescent="0.3">
      <c r="N49654">
        <v>49652</v>
      </c>
      <c r="O49654">
        <v>0.26092162365118743</v>
      </c>
      <c r="T49654">
        <v>49644</v>
      </c>
      <c r="U49654">
        <v>0.27110075352682333</v>
      </c>
    </row>
    <row r="49655" spans="14:21" x14ac:dyDescent="0.3">
      <c r="N49655">
        <v>49653</v>
      </c>
      <c r="O49655">
        <v>0.23647141723741921</v>
      </c>
      <c r="T49655">
        <v>49645</v>
      </c>
      <c r="U49655">
        <v>0.27110075352682333</v>
      </c>
    </row>
    <row r="49656" spans="14:21" x14ac:dyDescent="0.3">
      <c r="N49656">
        <v>49654</v>
      </c>
      <c r="O49656">
        <v>0.24831312202111747</v>
      </c>
      <c r="T49656">
        <v>49646</v>
      </c>
      <c r="U49656">
        <v>0.27110075352682333</v>
      </c>
    </row>
    <row r="49657" spans="14:21" x14ac:dyDescent="0.3">
      <c r="N49657">
        <v>49655</v>
      </c>
      <c r="O49657">
        <v>0.24665028870238107</v>
      </c>
      <c r="T49657">
        <v>49647</v>
      </c>
      <c r="U49657">
        <v>0.27110075352682333</v>
      </c>
    </row>
    <row r="49658" spans="14:21" x14ac:dyDescent="0.3">
      <c r="N49658">
        <v>49656</v>
      </c>
      <c r="O49658">
        <v>0.25468815220981722</v>
      </c>
      <c r="T49658">
        <v>49648</v>
      </c>
      <c r="U49658">
        <v>0.27110075352682333</v>
      </c>
    </row>
    <row r="49659" spans="14:21" x14ac:dyDescent="0.3">
      <c r="N49659">
        <v>49657</v>
      </c>
      <c r="O49659">
        <v>0.27875400478413459</v>
      </c>
      <c r="T49659">
        <v>49649</v>
      </c>
      <c r="U49659">
        <v>0.27110075352682333</v>
      </c>
    </row>
    <row r="49660" spans="14:21" x14ac:dyDescent="0.3">
      <c r="N49660">
        <v>49658</v>
      </c>
      <c r="O49660">
        <v>0.24092951172870394</v>
      </c>
      <c r="T49660">
        <v>49650</v>
      </c>
      <c r="U49660">
        <v>0.27110075352682333</v>
      </c>
    </row>
    <row r="49661" spans="14:21" x14ac:dyDescent="0.3">
      <c r="N49661">
        <v>49659</v>
      </c>
      <c r="O49661">
        <v>0.2492679477095319</v>
      </c>
      <c r="T49661">
        <v>49651</v>
      </c>
      <c r="U49661">
        <v>0.27110075352682333</v>
      </c>
    </row>
    <row r="49662" spans="14:21" x14ac:dyDescent="0.3">
      <c r="N49662">
        <v>49660</v>
      </c>
      <c r="O49662">
        <v>0.24313852563901539</v>
      </c>
      <c r="T49662">
        <v>49652</v>
      </c>
      <c r="U49662">
        <v>0.27110075352682333</v>
      </c>
    </row>
    <row r="49663" spans="14:21" x14ac:dyDescent="0.3">
      <c r="N49663">
        <v>49661</v>
      </c>
      <c r="O49663">
        <v>0.27739505889749588</v>
      </c>
      <c r="T49663">
        <v>49653</v>
      </c>
      <c r="U49663">
        <v>0.27110075352682333</v>
      </c>
    </row>
    <row r="49664" spans="14:21" x14ac:dyDescent="0.3">
      <c r="N49664">
        <v>49662</v>
      </c>
      <c r="O49664">
        <v>0.31487641974549074</v>
      </c>
      <c r="T49664">
        <v>49654</v>
      </c>
      <c r="U49664">
        <v>0.27110075352682333</v>
      </c>
    </row>
    <row r="49665" spans="14:21" x14ac:dyDescent="0.3">
      <c r="N49665">
        <v>49663</v>
      </c>
      <c r="O49665">
        <v>0.24762455217409812</v>
      </c>
      <c r="T49665">
        <v>49655</v>
      </c>
      <c r="U49665">
        <v>0.27110075352682333</v>
      </c>
    </row>
    <row r="49666" spans="14:21" x14ac:dyDescent="0.3">
      <c r="N49666">
        <v>49664</v>
      </c>
      <c r="O49666">
        <v>0.30701244669255429</v>
      </c>
      <c r="T49666">
        <v>49656</v>
      </c>
      <c r="U49666">
        <v>0.27110075352682333</v>
      </c>
    </row>
    <row r="49667" spans="14:21" x14ac:dyDescent="0.3">
      <c r="N49667">
        <v>49665</v>
      </c>
      <c r="O49667">
        <v>0.27468024464512725</v>
      </c>
      <c r="T49667">
        <v>49657</v>
      </c>
      <c r="U49667">
        <v>0.27110075352682333</v>
      </c>
    </row>
    <row r="49668" spans="14:21" x14ac:dyDescent="0.3">
      <c r="N49668">
        <v>49666</v>
      </c>
      <c r="O49668">
        <v>0.28653142215675748</v>
      </c>
      <c r="T49668">
        <v>49658</v>
      </c>
      <c r="U49668">
        <v>0.27110075352682333</v>
      </c>
    </row>
    <row r="49669" spans="14:21" x14ac:dyDescent="0.3">
      <c r="N49669">
        <v>49667</v>
      </c>
      <c r="O49669">
        <v>0.22915674256118915</v>
      </c>
      <c r="T49669">
        <v>49659</v>
      </c>
      <c r="U49669">
        <v>0.27110075352682333</v>
      </c>
    </row>
    <row r="49670" spans="14:21" x14ac:dyDescent="0.3">
      <c r="N49670">
        <v>49668</v>
      </c>
      <c r="O49670">
        <v>0.28547157979129978</v>
      </c>
      <c r="T49670">
        <v>49660</v>
      </c>
      <c r="U49670">
        <v>0.27110075352682333</v>
      </c>
    </row>
    <row r="49671" spans="14:21" x14ac:dyDescent="0.3">
      <c r="N49671">
        <v>49669</v>
      </c>
      <c r="O49671">
        <v>0.2649698780515925</v>
      </c>
      <c r="T49671">
        <v>49661</v>
      </c>
      <c r="U49671">
        <v>0.27110075352682333</v>
      </c>
    </row>
    <row r="49672" spans="14:21" x14ac:dyDescent="0.3">
      <c r="N49672">
        <v>49670</v>
      </c>
      <c r="O49672">
        <v>0.20033657909455801</v>
      </c>
      <c r="T49672">
        <v>49662</v>
      </c>
      <c r="U49672">
        <v>0.27110075352682333</v>
      </c>
    </row>
    <row r="49673" spans="14:21" x14ac:dyDescent="0.3">
      <c r="N49673">
        <v>49671</v>
      </c>
      <c r="O49673">
        <v>0.23774872537269268</v>
      </c>
      <c r="T49673">
        <v>49663</v>
      </c>
      <c r="U49673">
        <v>0.27110075352682333</v>
      </c>
    </row>
    <row r="49674" spans="14:21" x14ac:dyDescent="0.3">
      <c r="N49674">
        <v>49672</v>
      </c>
      <c r="O49674">
        <v>0.2579748259037864</v>
      </c>
      <c r="T49674">
        <v>49664</v>
      </c>
      <c r="U49674">
        <v>0.27110075352682333</v>
      </c>
    </row>
    <row r="49675" spans="14:21" x14ac:dyDescent="0.3">
      <c r="N49675">
        <v>49673</v>
      </c>
      <c r="O49675">
        <v>0.244602142312699</v>
      </c>
      <c r="T49675">
        <v>49665</v>
      </c>
      <c r="U49675">
        <v>0.27110075352682333</v>
      </c>
    </row>
    <row r="49676" spans="14:21" x14ac:dyDescent="0.3">
      <c r="N49676">
        <v>49674</v>
      </c>
      <c r="O49676">
        <v>0.23563450765065072</v>
      </c>
      <c r="T49676">
        <v>49666</v>
      </c>
      <c r="U49676">
        <v>0.27110075352682333</v>
      </c>
    </row>
    <row r="49677" spans="14:21" x14ac:dyDescent="0.3">
      <c r="N49677">
        <v>49675</v>
      </c>
      <c r="O49677">
        <v>0.26464628223713271</v>
      </c>
      <c r="T49677">
        <v>49667</v>
      </c>
      <c r="U49677">
        <v>0.27110075352682333</v>
      </c>
    </row>
    <row r="49678" spans="14:21" x14ac:dyDescent="0.3">
      <c r="N49678">
        <v>49676</v>
      </c>
      <c r="O49678">
        <v>0.29573396184369882</v>
      </c>
      <c r="T49678">
        <v>49668</v>
      </c>
      <c r="U49678">
        <v>0.27110075352682333</v>
      </c>
    </row>
    <row r="49679" spans="14:21" x14ac:dyDescent="0.3">
      <c r="N49679">
        <v>49677</v>
      </c>
      <c r="O49679">
        <v>0.23500149260061901</v>
      </c>
      <c r="T49679">
        <v>49669</v>
      </c>
      <c r="U49679">
        <v>0.27110075352682333</v>
      </c>
    </row>
    <row r="49680" spans="14:21" x14ac:dyDescent="0.3">
      <c r="N49680">
        <v>49678</v>
      </c>
      <c r="O49680">
        <v>0.23316620948171921</v>
      </c>
      <c r="T49680">
        <v>49670</v>
      </c>
      <c r="U49680">
        <v>0.27110075352682333</v>
      </c>
    </row>
    <row r="49681" spans="14:21" x14ac:dyDescent="0.3">
      <c r="N49681">
        <v>49679</v>
      </c>
      <c r="O49681">
        <v>0.23996554158943231</v>
      </c>
      <c r="T49681">
        <v>49671</v>
      </c>
      <c r="U49681">
        <v>0.27110075352682333</v>
      </c>
    </row>
    <row r="49682" spans="14:21" x14ac:dyDescent="0.3">
      <c r="N49682">
        <v>49680</v>
      </c>
      <c r="O49682">
        <v>0.24180584690946552</v>
      </c>
      <c r="T49682">
        <v>49672</v>
      </c>
      <c r="U49682">
        <v>0.27110075352682333</v>
      </c>
    </row>
    <row r="49683" spans="14:21" x14ac:dyDescent="0.3">
      <c r="N49683">
        <v>49681</v>
      </c>
      <c r="O49683">
        <v>0.2728600585035576</v>
      </c>
      <c r="T49683">
        <v>49673</v>
      </c>
      <c r="U49683">
        <v>0.27110075352682333</v>
      </c>
    </row>
    <row r="49684" spans="14:21" x14ac:dyDescent="0.3">
      <c r="N49684">
        <v>49682</v>
      </c>
      <c r="O49684">
        <v>0.28775775183563446</v>
      </c>
      <c r="T49684">
        <v>49674</v>
      </c>
      <c r="U49684">
        <v>0.27110075352682333</v>
      </c>
    </row>
    <row r="49685" spans="14:21" x14ac:dyDescent="0.3">
      <c r="N49685">
        <v>49683</v>
      </c>
      <c r="O49685">
        <v>0.25745784744887218</v>
      </c>
      <c r="T49685">
        <v>49675</v>
      </c>
      <c r="U49685">
        <v>0.27110075352682333</v>
      </c>
    </row>
    <row r="49686" spans="14:21" x14ac:dyDescent="0.3">
      <c r="N49686">
        <v>49684</v>
      </c>
      <c r="O49686">
        <v>0.29764945455861375</v>
      </c>
      <c r="T49686">
        <v>49676</v>
      </c>
      <c r="U49686">
        <v>0.27110075352682333</v>
      </c>
    </row>
    <row r="49687" spans="14:21" x14ac:dyDescent="0.3">
      <c r="N49687">
        <v>49685</v>
      </c>
      <c r="O49687">
        <v>0.20244006665671638</v>
      </c>
      <c r="T49687">
        <v>49677</v>
      </c>
      <c r="U49687">
        <v>0.27110075352682333</v>
      </c>
    </row>
    <row r="49688" spans="14:21" x14ac:dyDescent="0.3">
      <c r="N49688">
        <v>49686</v>
      </c>
      <c r="O49688">
        <v>0.23239535301365558</v>
      </c>
      <c r="T49688">
        <v>49678</v>
      </c>
      <c r="U49688">
        <v>0.27110075352682333</v>
      </c>
    </row>
    <row r="49689" spans="14:21" x14ac:dyDescent="0.3">
      <c r="N49689">
        <v>49687</v>
      </c>
      <c r="O49689">
        <v>0.27092082065050155</v>
      </c>
      <c r="T49689">
        <v>49679</v>
      </c>
      <c r="U49689">
        <v>0.27110075352682333</v>
      </c>
    </row>
    <row r="49690" spans="14:21" x14ac:dyDescent="0.3">
      <c r="N49690">
        <v>49688</v>
      </c>
      <c r="O49690">
        <v>0.29521026929551097</v>
      </c>
      <c r="T49690">
        <v>49680</v>
      </c>
      <c r="U49690">
        <v>0.27110075352682333</v>
      </c>
    </row>
    <row r="49691" spans="14:21" x14ac:dyDescent="0.3">
      <c r="N49691">
        <v>49689</v>
      </c>
      <c r="O49691">
        <v>0.27843180919390265</v>
      </c>
      <c r="T49691">
        <v>49681</v>
      </c>
      <c r="U49691">
        <v>0.27110075352682333</v>
      </c>
    </row>
    <row r="49692" spans="14:21" x14ac:dyDescent="0.3">
      <c r="N49692">
        <v>49690</v>
      </c>
      <c r="O49692">
        <v>0.27579186073236162</v>
      </c>
      <c r="T49692">
        <v>49682</v>
      </c>
      <c r="U49692">
        <v>0.27110075352682333</v>
      </c>
    </row>
    <row r="49693" spans="14:21" x14ac:dyDescent="0.3">
      <c r="N49693">
        <v>49691</v>
      </c>
      <c r="O49693">
        <v>0.23994383232708083</v>
      </c>
      <c r="T49693">
        <v>49683</v>
      </c>
      <c r="U49693">
        <v>0.27110075352682333</v>
      </c>
    </row>
    <row r="49694" spans="14:21" x14ac:dyDescent="0.3">
      <c r="N49694">
        <v>49692</v>
      </c>
      <c r="O49694">
        <v>0.27875400478413459</v>
      </c>
      <c r="T49694">
        <v>49684</v>
      </c>
      <c r="U49694">
        <v>0.27110075352682333</v>
      </c>
    </row>
    <row r="49695" spans="14:21" x14ac:dyDescent="0.3">
      <c r="N49695">
        <v>49693</v>
      </c>
      <c r="O49695">
        <v>0.2332101248060367</v>
      </c>
      <c r="T49695">
        <v>49685</v>
      </c>
      <c r="U49695">
        <v>0.27110075352682333</v>
      </c>
    </row>
    <row r="49696" spans="14:21" x14ac:dyDescent="0.3">
      <c r="N49696">
        <v>49694</v>
      </c>
      <c r="O49696">
        <v>0.26037499257735353</v>
      </c>
      <c r="T49696">
        <v>49686</v>
      </c>
      <c r="U49696">
        <v>0.27110075352682333</v>
      </c>
    </row>
    <row r="49697" spans="14:21" x14ac:dyDescent="0.3">
      <c r="N49697">
        <v>49695</v>
      </c>
      <c r="O49697">
        <v>0.26416047548226645</v>
      </c>
      <c r="T49697">
        <v>49687</v>
      </c>
      <c r="U49697">
        <v>0.27110075352682333</v>
      </c>
    </row>
    <row r="49698" spans="14:21" x14ac:dyDescent="0.3">
      <c r="N49698">
        <v>49696</v>
      </c>
      <c r="O49698">
        <v>0.25407572498427999</v>
      </c>
      <c r="T49698">
        <v>49688</v>
      </c>
      <c r="U49698">
        <v>0.27110075352682333</v>
      </c>
    </row>
    <row r="49699" spans="14:21" x14ac:dyDescent="0.3">
      <c r="N49699">
        <v>49697</v>
      </c>
      <c r="O49699">
        <v>0.25973075669480106</v>
      </c>
      <c r="T49699">
        <v>49689</v>
      </c>
      <c r="U49699">
        <v>0.27110075352682333</v>
      </c>
    </row>
    <row r="49700" spans="14:21" x14ac:dyDescent="0.3">
      <c r="N49700">
        <v>49698</v>
      </c>
      <c r="O49700">
        <v>0.24444258449857437</v>
      </c>
      <c r="T49700">
        <v>49690</v>
      </c>
      <c r="U49700">
        <v>0.27110075352682333</v>
      </c>
    </row>
    <row r="49701" spans="14:21" x14ac:dyDescent="0.3">
      <c r="N49701">
        <v>49699</v>
      </c>
      <c r="O49701">
        <v>0.29786407394994763</v>
      </c>
      <c r="T49701">
        <v>49691</v>
      </c>
      <c r="U49701">
        <v>0.27110075352682333</v>
      </c>
    </row>
    <row r="49702" spans="14:21" x14ac:dyDescent="0.3">
      <c r="N49702">
        <v>49700</v>
      </c>
      <c r="O49702">
        <v>0.34949994444257754</v>
      </c>
      <c r="T49702">
        <v>49692</v>
      </c>
      <c r="U49702">
        <v>0.27110075352682333</v>
      </c>
    </row>
    <row r="49703" spans="14:21" x14ac:dyDescent="0.3">
      <c r="N49703">
        <v>49701</v>
      </c>
      <c r="O49703">
        <v>0.28929506728386045</v>
      </c>
      <c r="T49703">
        <v>49693</v>
      </c>
      <c r="U49703">
        <v>0.27110075352682333</v>
      </c>
    </row>
    <row r="49704" spans="14:21" x14ac:dyDescent="0.3">
      <c r="N49704">
        <v>49702</v>
      </c>
      <c r="O49704">
        <v>0.24494943219900861</v>
      </c>
      <c r="T49704">
        <v>49694</v>
      </c>
      <c r="U49704">
        <v>0.27110075352682333</v>
      </c>
    </row>
    <row r="49705" spans="14:21" x14ac:dyDescent="0.3">
      <c r="N49705">
        <v>49703</v>
      </c>
      <c r="O49705">
        <v>0.26570263795840121</v>
      </c>
      <c r="T49705">
        <v>49695</v>
      </c>
      <c r="U49705">
        <v>0.27110075352682333</v>
      </c>
    </row>
    <row r="49706" spans="14:21" x14ac:dyDescent="0.3">
      <c r="N49706">
        <v>49704</v>
      </c>
      <c r="O49706">
        <v>0.32436311216745983</v>
      </c>
      <c r="T49706">
        <v>49696</v>
      </c>
      <c r="U49706">
        <v>0.27110075352682333</v>
      </c>
    </row>
    <row r="49707" spans="14:21" x14ac:dyDescent="0.3">
      <c r="N49707">
        <v>49705</v>
      </c>
      <c r="O49707">
        <v>0.30716275296930307</v>
      </c>
      <c r="T49707">
        <v>49697</v>
      </c>
      <c r="U49707">
        <v>0.27110075352682333</v>
      </c>
    </row>
    <row r="49708" spans="14:21" x14ac:dyDescent="0.3">
      <c r="N49708">
        <v>49706</v>
      </c>
      <c r="O49708">
        <v>0.27741560941668808</v>
      </c>
      <c r="T49708">
        <v>49698</v>
      </c>
      <c r="U49708">
        <v>0.27110075352682333</v>
      </c>
    </row>
    <row r="49709" spans="14:21" x14ac:dyDescent="0.3">
      <c r="N49709">
        <v>49707</v>
      </c>
      <c r="O49709">
        <v>0.25195456745705341</v>
      </c>
      <c r="T49709">
        <v>49699</v>
      </c>
      <c r="U49709">
        <v>0.27110075352682333</v>
      </c>
    </row>
    <row r="49710" spans="14:21" x14ac:dyDescent="0.3">
      <c r="N49710">
        <v>49708</v>
      </c>
      <c r="O49710">
        <v>0.27761625716133026</v>
      </c>
      <c r="T49710">
        <v>49700</v>
      </c>
      <c r="U49710">
        <v>0.27110075352682333</v>
      </c>
    </row>
    <row r="49711" spans="14:21" x14ac:dyDescent="0.3">
      <c r="N49711">
        <v>49709</v>
      </c>
      <c r="O49711">
        <v>0.31015260240917258</v>
      </c>
      <c r="T49711">
        <v>49701</v>
      </c>
      <c r="U49711">
        <v>0.27110075352682333</v>
      </c>
    </row>
    <row r="49712" spans="14:21" x14ac:dyDescent="0.3">
      <c r="N49712">
        <v>49710</v>
      </c>
      <c r="O49712">
        <v>0.29183402945283893</v>
      </c>
      <c r="T49712">
        <v>49702</v>
      </c>
      <c r="U49712">
        <v>0.27110075352682333</v>
      </c>
    </row>
    <row r="49713" spans="14:21" x14ac:dyDescent="0.3">
      <c r="N49713">
        <v>49711</v>
      </c>
      <c r="O49713">
        <v>0.2828798984637691</v>
      </c>
      <c r="T49713">
        <v>49703</v>
      </c>
      <c r="U49713">
        <v>0.27110075352682333</v>
      </c>
    </row>
    <row r="49714" spans="14:21" x14ac:dyDescent="0.3">
      <c r="N49714">
        <v>49712</v>
      </c>
      <c r="O49714">
        <v>0.24676832671414853</v>
      </c>
      <c r="T49714">
        <v>49704</v>
      </c>
      <c r="U49714">
        <v>0.27110075352682333</v>
      </c>
    </row>
    <row r="49715" spans="14:21" x14ac:dyDescent="0.3">
      <c r="N49715">
        <v>49713</v>
      </c>
      <c r="O49715">
        <v>0.27970885701243997</v>
      </c>
      <c r="T49715">
        <v>49705</v>
      </c>
      <c r="U49715">
        <v>0.27110075352682333</v>
      </c>
    </row>
    <row r="49716" spans="14:21" x14ac:dyDescent="0.3">
      <c r="N49716">
        <v>49714</v>
      </c>
      <c r="O49716">
        <v>0.2332879421064549</v>
      </c>
      <c r="T49716">
        <v>49706</v>
      </c>
      <c r="U49716">
        <v>0.27110075352682333</v>
      </c>
    </row>
    <row r="49717" spans="14:21" x14ac:dyDescent="0.3">
      <c r="N49717">
        <v>49715</v>
      </c>
      <c r="O49717">
        <v>0.25367020397082951</v>
      </c>
      <c r="T49717">
        <v>49707</v>
      </c>
      <c r="U49717">
        <v>0.27110075352682333</v>
      </c>
    </row>
    <row r="49718" spans="14:21" x14ac:dyDescent="0.3">
      <c r="N49718">
        <v>49716</v>
      </c>
      <c r="O49718">
        <v>0.27666908736057383</v>
      </c>
      <c r="T49718">
        <v>49708</v>
      </c>
      <c r="U49718">
        <v>0.27110075352682333</v>
      </c>
    </row>
    <row r="49719" spans="14:21" x14ac:dyDescent="0.3">
      <c r="N49719">
        <v>49717</v>
      </c>
      <c r="O49719">
        <v>0.29289004139440211</v>
      </c>
      <c r="T49719">
        <v>49709</v>
      </c>
      <c r="U49719">
        <v>0.27110075352682333</v>
      </c>
    </row>
    <row r="49720" spans="14:21" x14ac:dyDescent="0.3">
      <c r="N49720">
        <v>49718</v>
      </c>
      <c r="O49720">
        <v>0.26085991857034252</v>
      </c>
      <c r="T49720">
        <v>49710</v>
      </c>
      <c r="U49720">
        <v>0.27110075352682333</v>
      </c>
    </row>
    <row r="49721" spans="14:21" x14ac:dyDescent="0.3">
      <c r="N49721">
        <v>49719</v>
      </c>
      <c r="O49721">
        <v>0.30701244669255429</v>
      </c>
      <c r="T49721">
        <v>49711</v>
      </c>
      <c r="U49721">
        <v>0.27110075352682333</v>
      </c>
    </row>
    <row r="49722" spans="14:21" x14ac:dyDescent="0.3">
      <c r="N49722">
        <v>49720</v>
      </c>
      <c r="O49722">
        <v>0.24600056758041972</v>
      </c>
      <c r="T49722">
        <v>49712</v>
      </c>
      <c r="U49722">
        <v>0.27110075352682333</v>
      </c>
    </row>
    <row r="49723" spans="14:21" x14ac:dyDescent="0.3">
      <c r="N49723">
        <v>49721</v>
      </c>
      <c r="O49723">
        <v>0.22789442546865452</v>
      </c>
      <c r="T49723">
        <v>49713</v>
      </c>
      <c r="U49723">
        <v>0.27110075352682333</v>
      </c>
    </row>
    <row r="49724" spans="14:21" x14ac:dyDescent="0.3">
      <c r="N49724">
        <v>49722</v>
      </c>
      <c r="O49724">
        <v>0.27627741459942945</v>
      </c>
      <c r="T49724">
        <v>49714</v>
      </c>
      <c r="U49724">
        <v>0.27110075352682333</v>
      </c>
    </row>
    <row r="49725" spans="14:21" x14ac:dyDescent="0.3">
      <c r="N49725">
        <v>49723</v>
      </c>
      <c r="O49725">
        <v>0.28634639725867583</v>
      </c>
      <c r="T49725">
        <v>49715</v>
      </c>
      <c r="U49725">
        <v>0.27110075352682333</v>
      </c>
    </row>
    <row r="49726" spans="14:21" x14ac:dyDescent="0.3">
      <c r="N49726">
        <v>49724</v>
      </c>
      <c r="O49726">
        <v>0.26928637183718862</v>
      </c>
      <c r="T49726">
        <v>49716</v>
      </c>
      <c r="U49726">
        <v>0.27110075352682333</v>
      </c>
    </row>
    <row r="49727" spans="14:21" x14ac:dyDescent="0.3">
      <c r="N49727">
        <v>49725</v>
      </c>
      <c r="O49727">
        <v>0.174951698984989</v>
      </c>
      <c r="T49727">
        <v>49717</v>
      </c>
      <c r="U49727">
        <v>0.27110075352682333</v>
      </c>
    </row>
    <row r="49728" spans="14:21" x14ac:dyDescent="0.3">
      <c r="N49728">
        <v>49726</v>
      </c>
      <c r="O49728">
        <v>0.31645974966526863</v>
      </c>
      <c r="T49728">
        <v>49718</v>
      </c>
      <c r="U49728">
        <v>0.27110075352682333</v>
      </c>
    </row>
    <row r="49729" spans="14:21" x14ac:dyDescent="0.3">
      <c r="N49729">
        <v>49727</v>
      </c>
      <c r="O49729">
        <v>0.27639121658724819</v>
      </c>
      <c r="T49729">
        <v>49719</v>
      </c>
      <c r="U49729">
        <v>0.27110075352682333</v>
      </c>
    </row>
    <row r="49730" spans="14:21" x14ac:dyDescent="0.3">
      <c r="N49730">
        <v>49728</v>
      </c>
      <c r="O49730">
        <v>0.20682921484999828</v>
      </c>
      <c r="T49730">
        <v>49720</v>
      </c>
      <c r="U49730">
        <v>0.27110075352682333</v>
      </c>
    </row>
    <row r="49731" spans="14:21" x14ac:dyDescent="0.3">
      <c r="N49731">
        <v>49729</v>
      </c>
      <c r="O49731">
        <v>0.26827637883473099</v>
      </c>
      <c r="T49731">
        <v>49721</v>
      </c>
      <c r="U49731">
        <v>0.27110075352682333</v>
      </c>
    </row>
    <row r="49732" spans="14:21" x14ac:dyDescent="0.3">
      <c r="N49732">
        <v>49730</v>
      </c>
      <c r="O49732">
        <v>0.24916381548630134</v>
      </c>
      <c r="T49732">
        <v>49722</v>
      </c>
      <c r="U49732">
        <v>0.27110075352682333</v>
      </c>
    </row>
    <row r="49733" spans="14:21" x14ac:dyDescent="0.3">
      <c r="N49733">
        <v>49731</v>
      </c>
      <c r="O49733">
        <v>0.28818922058938679</v>
      </c>
      <c r="T49733">
        <v>49723</v>
      </c>
      <c r="U49733">
        <v>0.27110075352682333</v>
      </c>
    </row>
    <row r="49734" spans="14:21" x14ac:dyDescent="0.3">
      <c r="N49734">
        <v>49732</v>
      </c>
      <c r="O49734">
        <v>0.19980127266132758</v>
      </c>
      <c r="T49734">
        <v>49724</v>
      </c>
      <c r="U49734">
        <v>0.27110075352682333</v>
      </c>
    </row>
    <row r="49735" spans="14:21" x14ac:dyDescent="0.3">
      <c r="N49735">
        <v>49733</v>
      </c>
      <c r="O49735">
        <v>0.2773985512011079</v>
      </c>
      <c r="T49735">
        <v>49725</v>
      </c>
      <c r="U49735">
        <v>0.27110075352682333</v>
      </c>
    </row>
    <row r="49736" spans="14:21" x14ac:dyDescent="0.3">
      <c r="N49736">
        <v>49734</v>
      </c>
      <c r="O49736">
        <v>0.27457412875755111</v>
      </c>
      <c r="T49736">
        <v>49726</v>
      </c>
      <c r="U49736">
        <v>0.27110075352682333</v>
      </c>
    </row>
    <row r="49737" spans="14:21" x14ac:dyDescent="0.3">
      <c r="N49737">
        <v>49735</v>
      </c>
      <c r="O49737">
        <v>0.24549301172294033</v>
      </c>
      <c r="T49737">
        <v>49727</v>
      </c>
      <c r="U49737">
        <v>0.27110075352682333</v>
      </c>
    </row>
    <row r="49738" spans="14:21" x14ac:dyDescent="0.3">
      <c r="N49738">
        <v>49736</v>
      </c>
      <c r="O49738">
        <v>0.26274482351825962</v>
      </c>
      <c r="T49738">
        <v>49728</v>
      </c>
      <c r="U49738">
        <v>0.27110075352682333</v>
      </c>
    </row>
    <row r="49739" spans="14:21" x14ac:dyDescent="0.3">
      <c r="N49739">
        <v>49737</v>
      </c>
      <c r="O49739">
        <v>0.26899299063202936</v>
      </c>
      <c r="T49739">
        <v>49729</v>
      </c>
      <c r="U49739">
        <v>0.27110075352682333</v>
      </c>
    </row>
    <row r="49740" spans="14:21" x14ac:dyDescent="0.3">
      <c r="N49740">
        <v>49738</v>
      </c>
      <c r="O49740">
        <v>0.26376688446326196</v>
      </c>
      <c r="T49740">
        <v>49730</v>
      </c>
      <c r="U49740">
        <v>0.27110075352682333</v>
      </c>
    </row>
    <row r="49741" spans="14:21" x14ac:dyDescent="0.3">
      <c r="N49741">
        <v>49739</v>
      </c>
      <c r="O49741">
        <v>0.27301088234612431</v>
      </c>
      <c r="T49741">
        <v>49731</v>
      </c>
      <c r="U49741">
        <v>0.27110075352682333</v>
      </c>
    </row>
    <row r="49742" spans="14:21" x14ac:dyDescent="0.3">
      <c r="N49742">
        <v>49740</v>
      </c>
      <c r="O49742">
        <v>0.28721054392613732</v>
      </c>
      <c r="T49742">
        <v>49732</v>
      </c>
      <c r="U49742">
        <v>0.27110075352682333</v>
      </c>
    </row>
    <row r="49743" spans="14:21" x14ac:dyDescent="0.3">
      <c r="N49743">
        <v>49741</v>
      </c>
      <c r="O49743">
        <v>0.2876557702680313</v>
      </c>
      <c r="T49743">
        <v>49733</v>
      </c>
      <c r="U49743">
        <v>0.27110075352682333</v>
      </c>
    </row>
    <row r="49744" spans="14:21" x14ac:dyDescent="0.3">
      <c r="N49744">
        <v>49742</v>
      </c>
      <c r="O49744">
        <v>0.29073344177571681</v>
      </c>
      <c r="T49744">
        <v>49734</v>
      </c>
      <c r="U49744">
        <v>0.27110075352682333</v>
      </c>
    </row>
    <row r="49745" spans="14:21" x14ac:dyDescent="0.3">
      <c r="N49745">
        <v>49743</v>
      </c>
      <c r="O49745">
        <v>0.23216844426882766</v>
      </c>
      <c r="T49745">
        <v>49735</v>
      </c>
      <c r="U49745">
        <v>0.27110075352682333</v>
      </c>
    </row>
    <row r="49746" spans="14:21" x14ac:dyDescent="0.3">
      <c r="N49746">
        <v>49744</v>
      </c>
      <c r="O49746">
        <v>0.20661340807936995</v>
      </c>
      <c r="T49746">
        <v>49736</v>
      </c>
      <c r="U49746">
        <v>0.27110075352682333</v>
      </c>
    </row>
    <row r="49747" spans="14:21" x14ac:dyDescent="0.3">
      <c r="N49747">
        <v>49745</v>
      </c>
      <c r="O49747">
        <v>0.25180411156031263</v>
      </c>
      <c r="T49747">
        <v>49737</v>
      </c>
      <c r="U49747">
        <v>0.27110075352682333</v>
      </c>
    </row>
    <row r="49748" spans="14:21" x14ac:dyDescent="0.3">
      <c r="N49748">
        <v>49746</v>
      </c>
      <c r="O49748">
        <v>0.26501268069766271</v>
      </c>
      <c r="T49748">
        <v>49738</v>
      </c>
      <c r="U49748">
        <v>0.27110075352682333</v>
      </c>
    </row>
    <row r="49749" spans="14:21" x14ac:dyDescent="0.3">
      <c r="N49749">
        <v>49747</v>
      </c>
      <c r="O49749">
        <v>0.25389542617317606</v>
      </c>
      <c r="T49749">
        <v>49739</v>
      </c>
      <c r="U49749">
        <v>0.27110075352682333</v>
      </c>
    </row>
    <row r="49750" spans="14:21" x14ac:dyDescent="0.3">
      <c r="N49750">
        <v>49748</v>
      </c>
      <c r="O49750">
        <v>0.27967807791180233</v>
      </c>
      <c r="T49750">
        <v>49740</v>
      </c>
      <c r="U49750">
        <v>0.27110075352682333</v>
      </c>
    </row>
    <row r="49751" spans="14:21" x14ac:dyDescent="0.3">
      <c r="N49751">
        <v>49749</v>
      </c>
      <c r="O49751">
        <v>0.23921478346057751</v>
      </c>
      <c r="T49751">
        <v>49741</v>
      </c>
      <c r="U49751">
        <v>0.27110075352682333</v>
      </c>
    </row>
    <row r="49752" spans="14:21" x14ac:dyDescent="0.3">
      <c r="N49752">
        <v>49750</v>
      </c>
      <c r="O49752">
        <v>0.23414091753668834</v>
      </c>
      <c r="T49752">
        <v>49742</v>
      </c>
      <c r="U49752">
        <v>0.27110075352682333</v>
      </c>
    </row>
    <row r="49753" spans="14:21" x14ac:dyDescent="0.3">
      <c r="N49753">
        <v>49751</v>
      </c>
      <c r="O49753">
        <v>0.2332879421064549</v>
      </c>
      <c r="T49753">
        <v>49743</v>
      </c>
      <c r="U49753">
        <v>0.27110075352682333</v>
      </c>
    </row>
    <row r="49754" spans="14:21" x14ac:dyDescent="0.3">
      <c r="N49754">
        <v>49752</v>
      </c>
      <c r="O49754">
        <v>0.26083698008119099</v>
      </c>
      <c r="T49754">
        <v>49744</v>
      </c>
      <c r="U49754">
        <v>0.27110075352682333</v>
      </c>
    </row>
    <row r="49755" spans="14:21" x14ac:dyDescent="0.3">
      <c r="N49755">
        <v>49753</v>
      </c>
      <c r="O49755">
        <v>0.27627741459942945</v>
      </c>
      <c r="T49755">
        <v>49745</v>
      </c>
      <c r="U49755">
        <v>0.27110075352682333</v>
      </c>
    </row>
    <row r="49756" spans="14:21" x14ac:dyDescent="0.3">
      <c r="N49756">
        <v>49754</v>
      </c>
      <c r="O49756">
        <v>0.26358180241849899</v>
      </c>
      <c r="T49756">
        <v>49746</v>
      </c>
      <c r="U49756">
        <v>0.27110075352682333</v>
      </c>
    </row>
    <row r="49757" spans="14:21" x14ac:dyDescent="0.3">
      <c r="N49757">
        <v>49755</v>
      </c>
      <c r="O49757">
        <v>0.2790007063589704</v>
      </c>
      <c r="T49757">
        <v>49747</v>
      </c>
      <c r="U49757">
        <v>0.27110075352682333</v>
      </c>
    </row>
    <row r="49758" spans="14:21" x14ac:dyDescent="0.3">
      <c r="N49758">
        <v>49756</v>
      </c>
      <c r="O49758">
        <v>0.27487262742637147</v>
      </c>
      <c r="T49758">
        <v>49748</v>
      </c>
      <c r="U49758">
        <v>0.27110075352682333</v>
      </c>
    </row>
    <row r="49759" spans="14:21" x14ac:dyDescent="0.3">
      <c r="N49759">
        <v>49757</v>
      </c>
      <c r="O49759">
        <v>0.24747437207007367</v>
      </c>
      <c r="T49759">
        <v>49749</v>
      </c>
      <c r="U49759">
        <v>0.27110075352682333</v>
      </c>
    </row>
    <row r="49760" spans="14:21" x14ac:dyDescent="0.3">
      <c r="N49760">
        <v>49758</v>
      </c>
      <c r="O49760">
        <v>0.23023206044992992</v>
      </c>
      <c r="T49760">
        <v>49750</v>
      </c>
      <c r="U49760">
        <v>0.27110075352682333</v>
      </c>
    </row>
    <row r="49761" spans="14:21" x14ac:dyDescent="0.3">
      <c r="N49761">
        <v>49759</v>
      </c>
      <c r="O49761">
        <v>0.24786329280832611</v>
      </c>
      <c r="T49761">
        <v>49751</v>
      </c>
      <c r="U49761">
        <v>0.27110075352682333</v>
      </c>
    </row>
    <row r="49762" spans="14:21" x14ac:dyDescent="0.3">
      <c r="N49762">
        <v>49760</v>
      </c>
      <c r="O49762">
        <v>0.26179369097917299</v>
      </c>
      <c r="T49762">
        <v>49752</v>
      </c>
      <c r="U49762">
        <v>0.27110075352682333</v>
      </c>
    </row>
    <row r="49763" spans="14:21" x14ac:dyDescent="0.3">
      <c r="N49763">
        <v>49761</v>
      </c>
      <c r="O49763">
        <v>0.26313383496712978</v>
      </c>
      <c r="T49763">
        <v>49753</v>
      </c>
      <c r="U49763">
        <v>0.27110075352682333</v>
      </c>
    </row>
    <row r="49764" spans="14:21" x14ac:dyDescent="0.3">
      <c r="N49764">
        <v>49762</v>
      </c>
      <c r="O49764">
        <v>0.35626024000525114</v>
      </c>
      <c r="T49764">
        <v>49754</v>
      </c>
      <c r="U49764">
        <v>0.27110075352682333</v>
      </c>
    </row>
    <row r="49765" spans="14:21" x14ac:dyDescent="0.3">
      <c r="N49765">
        <v>49763</v>
      </c>
      <c r="O49765">
        <v>0.24387678221837236</v>
      </c>
      <c r="T49765">
        <v>49755</v>
      </c>
      <c r="U49765">
        <v>0.27110075352682333</v>
      </c>
    </row>
    <row r="49766" spans="14:21" x14ac:dyDescent="0.3">
      <c r="N49766">
        <v>49764</v>
      </c>
      <c r="O49766">
        <v>0.26433568682817593</v>
      </c>
      <c r="T49766">
        <v>49756</v>
      </c>
      <c r="U49766">
        <v>0.27110075352682333</v>
      </c>
    </row>
    <row r="49767" spans="14:21" x14ac:dyDescent="0.3">
      <c r="N49767">
        <v>49765</v>
      </c>
      <c r="O49767">
        <v>0.31921187468172352</v>
      </c>
      <c r="T49767">
        <v>49757</v>
      </c>
      <c r="U49767">
        <v>0.27110075352682333</v>
      </c>
    </row>
    <row r="49768" spans="14:21" x14ac:dyDescent="0.3">
      <c r="N49768">
        <v>49766</v>
      </c>
      <c r="O49768">
        <v>0.28014883094861931</v>
      </c>
      <c r="T49768">
        <v>49758</v>
      </c>
      <c r="U49768">
        <v>0.27110075352682333</v>
      </c>
    </row>
    <row r="49769" spans="14:21" x14ac:dyDescent="0.3">
      <c r="N49769">
        <v>49767</v>
      </c>
      <c r="O49769">
        <v>0.2728600585035576</v>
      </c>
      <c r="T49769">
        <v>49759</v>
      </c>
      <c r="U49769">
        <v>0.27110075352682333</v>
      </c>
    </row>
    <row r="49770" spans="14:21" x14ac:dyDescent="0.3">
      <c r="N49770">
        <v>49768</v>
      </c>
      <c r="O49770">
        <v>0.25813518706650623</v>
      </c>
      <c r="T49770">
        <v>49760</v>
      </c>
      <c r="U49770">
        <v>0.27110075352682333</v>
      </c>
    </row>
    <row r="49771" spans="14:21" x14ac:dyDescent="0.3">
      <c r="N49771">
        <v>49769</v>
      </c>
      <c r="O49771">
        <v>0.25964736656181803</v>
      </c>
      <c r="T49771">
        <v>49761</v>
      </c>
      <c r="U49771">
        <v>0.27110075352682333</v>
      </c>
    </row>
    <row r="49772" spans="14:21" x14ac:dyDescent="0.3">
      <c r="N49772">
        <v>49770</v>
      </c>
      <c r="O49772">
        <v>0.27967807791180233</v>
      </c>
      <c r="T49772">
        <v>49762</v>
      </c>
      <c r="U49772">
        <v>0.27110075352682333</v>
      </c>
    </row>
    <row r="49773" spans="14:21" x14ac:dyDescent="0.3">
      <c r="N49773">
        <v>49771</v>
      </c>
      <c r="O49773">
        <v>0.29081503524866803</v>
      </c>
      <c r="T49773">
        <v>49763</v>
      </c>
      <c r="U49773">
        <v>0.27110075352682333</v>
      </c>
    </row>
    <row r="49774" spans="14:21" x14ac:dyDescent="0.3">
      <c r="N49774">
        <v>49772</v>
      </c>
      <c r="O49774">
        <v>0.29280783104629243</v>
      </c>
      <c r="T49774">
        <v>49764</v>
      </c>
      <c r="U49774">
        <v>0.27110075352682333</v>
      </c>
    </row>
    <row r="49775" spans="14:21" x14ac:dyDescent="0.3">
      <c r="N49775">
        <v>49773</v>
      </c>
      <c r="O49775">
        <v>0.27693550512850984</v>
      </c>
      <c r="T49775">
        <v>49765</v>
      </c>
      <c r="U49775">
        <v>0.27110075352682333</v>
      </c>
    </row>
    <row r="49776" spans="14:21" x14ac:dyDescent="0.3">
      <c r="N49776">
        <v>49774</v>
      </c>
      <c r="O49776">
        <v>0.30731195244807408</v>
      </c>
      <c r="T49776">
        <v>49766</v>
      </c>
      <c r="U49776">
        <v>0.27110075352682333</v>
      </c>
    </row>
    <row r="49777" spans="14:21" x14ac:dyDescent="0.3">
      <c r="N49777">
        <v>49775</v>
      </c>
      <c r="O49777">
        <v>0.28804348776794958</v>
      </c>
      <c r="T49777">
        <v>49767</v>
      </c>
      <c r="U49777">
        <v>0.27110075352682333</v>
      </c>
    </row>
    <row r="49778" spans="14:21" x14ac:dyDescent="0.3">
      <c r="N49778">
        <v>49776</v>
      </c>
      <c r="O49778">
        <v>0.25462230643788142</v>
      </c>
      <c r="T49778">
        <v>49768</v>
      </c>
      <c r="U49778">
        <v>0.27110075352682333</v>
      </c>
    </row>
    <row r="49779" spans="14:21" x14ac:dyDescent="0.3">
      <c r="N49779">
        <v>49777</v>
      </c>
      <c r="O49779">
        <v>0.27334134390577808</v>
      </c>
      <c r="T49779">
        <v>49769</v>
      </c>
      <c r="U49779">
        <v>0.27110075352682333</v>
      </c>
    </row>
    <row r="49780" spans="14:21" x14ac:dyDescent="0.3">
      <c r="N49780">
        <v>49778</v>
      </c>
      <c r="O49780">
        <v>0.24448256285664871</v>
      </c>
      <c r="T49780">
        <v>49770</v>
      </c>
      <c r="U49780">
        <v>0.27110075352682333</v>
      </c>
    </row>
    <row r="49781" spans="14:21" x14ac:dyDescent="0.3">
      <c r="N49781">
        <v>49779</v>
      </c>
      <c r="O49781">
        <v>0.28051834263481229</v>
      </c>
      <c r="T49781">
        <v>49771</v>
      </c>
      <c r="U49781">
        <v>0.27110075352682333</v>
      </c>
    </row>
    <row r="49782" spans="14:21" x14ac:dyDescent="0.3">
      <c r="N49782">
        <v>49780</v>
      </c>
      <c r="O49782">
        <v>0.30221076201524594</v>
      </c>
      <c r="T49782">
        <v>49772</v>
      </c>
      <c r="U49782">
        <v>0.27110075352682333</v>
      </c>
    </row>
    <row r="49783" spans="14:21" x14ac:dyDescent="0.3">
      <c r="N49783">
        <v>49781</v>
      </c>
      <c r="O49783">
        <v>0.28928592932053843</v>
      </c>
      <c r="T49783">
        <v>49773</v>
      </c>
      <c r="U49783">
        <v>0.27110075352682333</v>
      </c>
    </row>
    <row r="49784" spans="14:21" x14ac:dyDescent="0.3">
      <c r="N49784">
        <v>49782</v>
      </c>
      <c r="O49784">
        <v>0.24593332623927747</v>
      </c>
      <c r="T49784">
        <v>49774</v>
      </c>
      <c r="U49784">
        <v>0.27110075352682333</v>
      </c>
    </row>
    <row r="49785" spans="14:21" x14ac:dyDescent="0.3">
      <c r="N49785">
        <v>49783</v>
      </c>
      <c r="O49785">
        <v>0.28265679661287557</v>
      </c>
      <c r="T49785">
        <v>49775</v>
      </c>
      <c r="U49785">
        <v>0.27110075352682333</v>
      </c>
    </row>
    <row r="49786" spans="14:21" x14ac:dyDescent="0.3">
      <c r="N49786">
        <v>49784</v>
      </c>
      <c r="O49786">
        <v>0.2573588481114833</v>
      </c>
      <c r="T49786">
        <v>49776</v>
      </c>
      <c r="U49786">
        <v>0.27110075352682333</v>
      </c>
    </row>
    <row r="49787" spans="14:21" x14ac:dyDescent="0.3">
      <c r="N49787">
        <v>49785</v>
      </c>
      <c r="O49787">
        <v>0.23601021651270609</v>
      </c>
      <c r="T49787">
        <v>49777</v>
      </c>
      <c r="U49787">
        <v>0.27110075352682333</v>
      </c>
    </row>
    <row r="49788" spans="14:21" x14ac:dyDescent="0.3">
      <c r="N49788">
        <v>49786</v>
      </c>
      <c r="O49788">
        <v>0.20244006665671638</v>
      </c>
      <c r="T49788">
        <v>49778</v>
      </c>
      <c r="U49788">
        <v>0.27110075352682333</v>
      </c>
    </row>
    <row r="49789" spans="14:21" x14ac:dyDescent="0.3">
      <c r="N49789">
        <v>49787</v>
      </c>
      <c r="O49789">
        <v>0.27568596566609022</v>
      </c>
      <c r="T49789">
        <v>49779</v>
      </c>
      <c r="U49789">
        <v>0.27110075352682333</v>
      </c>
    </row>
    <row r="49790" spans="14:21" x14ac:dyDescent="0.3">
      <c r="N49790">
        <v>49788</v>
      </c>
      <c r="O49790">
        <v>0.23566135959490545</v>
      </c>
      <c r="T49790">
        <v>49780</v>
      </c>
      <c r="U49790">
        <v>0.27110075352682333</v>
      </c>
    </row>
    <row r="49791" spans="14:21" x14ac:dyDescent="0.3">
      <c r="N49791">
        <v>49789</v>
      </c>
      <c r="O49791">
        <v>0.26537273052939619</v>
      </c>
      <c r="T49791">
        <v>49781</v>
      </c>
      <c r="U49791">
        <v>0.27110075352682333</v>
      </c>
    </row>
    <row r="49792" spans="14:21" x14ac:dyDescent="0.3">
      <c r="N49792">
        <v>49790</v>
      </c>
      <c r="O49792">
        <v>0.24584938212450863</v>
      </c>
      <c r="T49792">
        <v>49782</v>
      </c>
      <c r="U49792">
        <v>0.27110075352682333</v>
      </c>
    </row>
    <row r="49793" spans="14:21" x14ac:dyDescent="0.3">
      <c r="N49793">
        <v>49791</v>
      </c>
      <c r="O49793">
        <v>0.26328624420623536</v>
      </c>
      <c r="T49793">
        <v>49783</v>
      </c>
      <c r="U49793">
        <v>0.27110075352682333</v>
      </c>
    </row>
    <row r="49794" spans="14:21" x14ac:dyDescent="0.3">
      <c r="N49794">
        <v>49792</v>
      </c>
      <c r="O49794">
        <v>0.21431774028672879</v>
      </c>
      <c r="T49794">
        <v>49784</v>
      </c>
      <c r="U49794">
        <v>0.27110075352682333</v>
      </c>
    </row>
    <row r="49795" spans="14:21" x14ac:dyDescent="0.3">
      <c r="N49795">
        <v>49793</v>
      </c>
      <c r="O49795">
        <v>0.27847479492713295</v>
      </c>
      <c r="T49795">
        <v>49785</v>
      </c>
      <c r="U49795">
        <v>0.27110075352682333</v>
      </c>
    </row>
    <row r="49796" spans="14:21" x14ac:dyDescent="0.3">
      <c r="N49796">
        <v>49794</v>
      </c>
      <c r="O49796">
        <v>0.22836166249930048</v>
      </c>
      <c r="T49796">
        <v>49786</v>
      </c>
      <c r="U49796">
        <v>0.27110075352682333</v>
      </c>
    </row>
    <row r="49797" spans="14:21" x14ac:dyDescent="0.3">
      <c r="N49797">
        <v>49795</v>
      </c>
      <c r="O49797">
        <v>0.25745784744887218</v>
      </c>
      <c r="T49797">
        <v>49787</v>
      </c>
      <c r="U49797">
        <v>0.27110075352682333</v>
      </c>
    </row>
    <row r="49798" spans="14:21" x14ac:dyDescent="0.3">
      <c r="N49798">
        <v>49796</v>
      </c>
      <c r="O49798">
        <v>0.25600269360066352</v>
      </c>
      <c r="T49798">
        <v>49788</v>
      </c>
      <c r="U49798">
        <v>0.27110075352682333</v>
      </c>
    </row>
    <row r="49799" spans="14:21" x14ac:dyDescent="0.3">
      <c r="N49799">
        <v>49797</v>
      </c>
      <c r="O49799">
        <v>0.28976752037577325</v>
      </c>
      <c r="T49799">
        <v>49789</v>
      </c>
      <c r="U49799">
        <v>0.27110075352682333</v>
      </c>
    </row>
    <row r="49800" spans="14:21" x14ac:dyDescent="0.3">
      <c r="N49800">
        <v>49798</v>
      </c>
      <c r="O49800">
        <v>0.27683092121101449</v>
      </c>
      <c r="T49800">
        <v>49790</v>
      </c>
      <c r="U49800">
        <v>0.27110075352682333</v>
      </c>
    </row>
    <row r="49801" spans="14:21" x14ac:dyDescent="0.3">
      <c r="N49801">
        <v>49799</v>
      </c>
      <c r="O49801">
        <v>0.21720204479121769</v>
      </c>
      <c r="T49801">
        <v>49791</v>
      </c>
      <c r="U49801">
        <v>0.27110075352682333</v>
      </c>
    </row>
    <row r="49802" spans="14:21" x14ac:dyDescent="0.3">
      <c r="N49802">
        <v>49800</v>
      </c>
      <c r="O49802">
        <v>0.25771924546273395</v>
      </c>
      <c r="T49802">
        <v>49792</v>
      </c>
      <c r="U49802">
        <v>0.27110075352682333</v>
      </c>
    </row>
    <row r="49803" spans="14:21" x14ac:dyDescent="0.3">
      <c r="N49803">
        <v>49801</v>
      </c>
      <c r="O49803">
        <v>0.22540140394587135</v>
      </c>
      <c r="T49803">
        <v>49793</v>
      </c>
      <c r="U49803">
        <v>0.27110075352682333</v>
      </c>
    </row>
    <row r="49804" spans="14:21" x14ac:dyDescent="0.3">
      <c r="N49804">
        <v>49802</v>
      </c>
      <c r="O49804">
        <v>0.26258690091790532</v>
      </c>
      <c r="T49804">
        <v>49794</v>
      </c>
      <c r="U49804">
        <v>0.27110075352682333</v>
      </c>
    </row>
    <row r="49805" spans="14:21" x14ac:dyDescent="0.3">
      <c r="N49805">
        <v>49803</v>
      </c>
      <c r="O49805">
        <v>0.25923655378907695</v>
      </c>
      <c r="T49805">
        <v>49795</v>
      </c>
      <c r="U49805">
        <v>0.27110075352682333</v>
      </c>
    </row>
    <row r="49806" spans="14:21" x14ac:dyDescent="0.3">
      <c r="N49806">
        <v>49804</v>
      </c>
      <c r="O49806">
        <v>0.26379411897291688</v>
      </c>
      <c r="T49806">
        <v>49796</v>
      </c>
      <c r="U49806">
        <v>0.27110075352682333</v>
      </c>
    </row>
    <row r="49807" spans="14:21" x14ac:dyDescent="0.3">
      <c r="N49807">
        <v>49805</v>
      </c>
      <c r="O49807">
        <v>0.25367020397082951</v>
      </c>
      <c r="T49807">
        <v>49797</v>
      </c>
      <c r="U49807">
        <v>0.27110075352682333</v>
      </c>
    </row>
    <row r="49808" spans="14:21" x14ac:dyDescent="0.3">
      <c r="N49808">
        <v>49806</v>
      </c>
      <c r="O49808">
        <v>0.22175323199332719</v>
      </c>
      <c r="T49808">
        <v>49798</v>
      </c>
      <c r="U49808">
        <v>0.27110075352682333</v>
      </c>
    </row>
    <row r="49809" spans="14:21" x14ac:dyDescent="0.3">
      <c r="N49809">
        <v>49807</v>
      </c>
      <c r="O49809">
        <v>0.20246876371016892</v>
      </c>
      <c r="T49809">
        <v>49799</v>
      </c>
      <c r="U49809">
        <v>0.27110075352682333</v>
      </c>
    </row>
    <row r="49810" spans="14:21" x14ac:dyDescent="0.3">
      <c r="N49810">
        <v>49808</v>
      </c>
      <c r="O49810">
        <v>0.24986957362165352</v>
      </c>
      <c r="T49810">
        <v>49800</v>
      </c>
      <c r="U49810">
        <v>0.27110075352682333</v>
      </c>
    </row>
    <row r="49811" spans="14:21" x14ac:dyDescent="0.3">
      <c r="N49811">
        <v>49809</v>
      </c>
      <c r="O49811">
        <v>0.23492307572959681</v>
      </c>
      <c r="T49811">
        <v>49801</v>
      </c>
      <c r="U49811">
        <v>0.27110075352682333</v>
      </c>
    </row>
    <row r="49812" spans="14:21" x14ac:dyDescent="0.3">
      <c r="N49812">
        <v>49810</v>
      </c>
      <c r="O49812">
        <v>0.25257996408140454</v>
      </c>
      <c r="T49812">
        <v>49802</v>
      </c>
      <c r="U49812">
        <v>0.27110075352682333</v>
      </c>
    </row>
    <row r="49813" spans="14:21" x14ac:dyDescent="0.3">
      <c r="N49813">
        <v>49811</v>
      </c>
      <c r="O49813">
        <v>0.24747437207007367</v>
      </c>
      <c r="T49813">
        <v>49803</v>
      </c>
      <c r="U49813">
        <v>0.27110075352682333</v>
      </c>
    </row>
    <row r="49814" spans="14:21" x14ac:dyDescent="0.3">
      <c r="N49814">
        <v>49812</v>
      </c>
      <c r="O49814">
        <v>0.24440401475496806</v>
      </c>
      <c r="T49814">
        <v>49804</v>
      </c>
      <c r="U49814">
        <v>0.27110075352682333</v>
      </c>
    </row>
    <row r="49815" spans="14:21" x14ac:dyDescent="0.3">
      <c r="N49815">
        <v>49813</v>
      </c>
      <c r="O49815">
        <v>0.32963944714504884</v>
      </c>
      <c r="T49815">
        <v>49805</v>
      </c>
      <c r="U49815">
        <v>0.27110075352682333</v>
      </c>
    </row>
    <row r="49816" spans="14:21" x14ac:dyDescent="0.3">
      <c r="N49816">
        <v>49814</v>
      </c>
      <c r="O49816">
        <v>0.33333282963071148</v>
      </c>
      <c r="T49816">
        <v>49806</v>
      </c>
      <c r="U49816">
        <v>0.27110075352682333</v>
      </c>
    </row>
    <row r="49817" spans="14:21" x14ac:dyDescent="0.3">
      <c r="N49817">
        <v>49815</v>
      </c>
      <c r="O49817">
        <v>0.30861017022466852</v>
      </c>
      <c r="T49817">
        <v>49807</v>
      </c>
      <c r="U49817">
        <v>0.27110075352682333</v>
      </c>
    </row>
    <row r="49818" spans="14:21" x14ac:dyDescent="0.3">
      <c r="N49818">
        <v>49816</v>
      </c>
      <c r="O49818">
        <v>0.26487870739232172</v>
      </c>
      <c r="T49818">
        <v>49808</v>
      </c>
      <c r="U49818">
        <v>0.27110075352682333</v>
      </c>
    </row>
    <row r="49819" spans="14:21" x14ac:dyDescent="0.3">
      <c r="N49819">
        <v>49817</v>
      </c>
      <c r="O49819">
        <v>0.26818670520396942</v>
      </c>
      <c r="T49819">
        <v>49809</v>
      </c>
      <c r="U49819">
        <v>0.27110075352682333</v>
      </c>
    </row>
    <row r="49820" spans="14:21" x14ac:dyDescent="0.3">
      <c r="N49820">
        <v>49818</v>
      </c>
      <c r="O49820">
        <v>0.27110080242820617</v>
      </c>
      <c r="T49820">
        <v>49810</v>
      </c>
      <c r="U49820">
        <v>0.27110075352682333</v>
      </c>
    </row>
    <row r="49821" spans="14:21" x14ac:dyDescent="0.3">
      <c r="N49821">
        <v>49819</v>
      </c>
      <c r="O49821">
        <v>0.26137754248435968</v>
      </c>
      <c r="T49821">
        <v>49811</v>
      </c>
      <c r="U49821">
        <v>0.27110075352682333</v>
      </c>
    </row>
    <row r="49822" spans="14:21" x14ac:dyDescent="0.3">
      <c r="N49822">
        <v>49820</v>
      </c>
      <c r="O49822">
        <v>0.2656649214361203</v>
      </c>
      <c r="T49822">
        <v>49812</v>
      </c>
      <c r="U49822">
        <v>0.27110075352682333</v>
      </c>
    </row>
    <row r="49823" spans="14:21" x14ac:dyDescent="0.3">
      <c r="N49823">
        <v>49821</v>
      </c>
      <c r="O49823">
        <v>0.27693194046371689</v>
      </c>
      <c r="T49823">
        <v>49813</v>
      </c>
      <c r="U49823">
        <v>0.27110075352682333</v>
      </c>
    </row>
    <row r="49824" spans="14:21" x14ac:dyDescent="0.3">
      <c r="N49824">
        <v>49822</v>
      </c>
      <c r="O49824">
        <v>0.26965933208214565</v>
      </c>
      <c r="T49824">
        <v>49814</v>
      </c>
      <c r="U49824">
        <v>0.27110075352682333</v>
      </c>
    </row>
    <row r="49825" spans="14:21" x14ac:dyDescent="0.3">
      <c r="N49825">
        <v>49823</v>
      </c>
      <c r="O49825">
        <v>0.26917750035726395</v>
      </c>
      <c r="T49825">
        <v>49815</v>
      </c>
      <c r="U49825">
        <v>0.27110075352682333</v>
      </c>
    </row>
    <row r="49826" spans="14:21" x14ac:dyDescent="0.3">
      <c r="N49826">
        <v>49824</v>
      </c>
      <c r="O49826">
        <v>0.23885055623239373</v>
      </c>
      <c r="T49826">
        <v>49816</v>
      </c>
      <c r="U49826">
        <v>0.27110075352682333</v>
      </c>
    </row>
    <row r="49827" spans="14:21" x14ac:dyDescent="0.3">
      <c r="N49827">
        <v>49825</v>
      </c>
      <c r="O49827">
        <v>0.28124697978685814</v>
      </c>
      <c r="T49827">
        <v>49817</v>
      </c>
      <c r="U49827">
        <v>0.27110075352682333</v>
      </c>
    </row>
    <row r="49828" spans="14:21" x14ac:dyDescent="0.3">
      <c r="N49828">
        <v>49826</v>
      </c>
      <c r="O49828">
        <v>0.24994252309420012</v>
      </c>
      <c r="T49828">
        <v>49818</v>
      </c>
      <c r="U49828">
        <v>0.27110075352682333</v>
      </c>
    </row>
    <row r="49829" spans="14:21" x14ac:dyDescent="0.3">
      <c r="N49829">
        <v>49827</v>
      </c>
      <c r="O49829">
        <v>0.28708671779697731</v>
      </c>
      <c r="T49829">
        <v>49819</v>
      </c>
      <c r="U49829">
        <v>0.27110075352682333</v>
      </c>
    </row>
    <row r="49830" spans="14:21" x14ac:dyDescent="0.3">
      <c r="N49830">
        <v>49828</v>
      </c>
      <c r="O49830">
        <v>0.2269185355538301</v>
      </c>
      <c r="T49830">
        <v>49820</v>
      </c>
      <c r="U49830">
        <v>0.27110075352682333</v>
      </c>
    </row>
    <row r="49831" spans="14:21" x14ac:dyDescent="0.3">
      <c r="N49831">
        <v>49829</v>
      </c>
      <c r="O49831">
        <v>0.26500938127318729</v>
      </c>
      <c r="T49831">
        <v>49821</v>
      </c>
      <c r="U49831">
        <v>0.27110075352682333</v>
      </c>
    </row>
    <row r="49832" spans="14:21" x14ac:dyDescent="0.3">
      <c r="N49832">
        <v>49830</v>
      </c>
      <c r="O49832">
        <v>0.29077082111451419</v>
      </c>
      <c r="T49832">
        <v>49822</v>
      </c>
      <c r="U49832">
        <v>0.27110075352682333</v>
      </c>
    </row>
    <row r="49833" spans="14:21" x14ac:dyDescent="0.3">
      <c r="N49833">
        <v>49831</v>
      </c>
      <c r="O49833">
        <v>0.2454762662861012</v>
      </c>
      <c r="T49833">
        <v>49823</v>
      </c>
      <c r="U49833">
        <v>0.27110075352682333</v>
      </c>
    </row>
    <row r="49834" spans="14:21" x14ac:dyDescent="0.3">
      <c r="N49834">
        <v>49832</v>
      </c>
      <c r="O49834">
        <v>0.24915780462010281</v>
      </c>
      <c r="T49834">
        <v>49824</v>
      </c>
      <c r="U49834">
        <v>0.27110075352682333</v>
      </c>
    </row>
    <row r="49835" spans="14:21" x14ac:dyDescent="0.3">
      <c r="N49835">
        <v>49833</v>
      </c>
      <c r="O49835">
        <v>0.26621755949563186</v>
      </c>
      <c r="T49835">
        <v>49825</v>
      </c>
      <c r="U49835">
        <v>0.27110075352682333</v>
      </c>
    </row>
    <row r="49836" spans="14:21" x14ac:dyDescent="0.3">
      <c r="N49836">
        <v>49834</v>
      </c>
      <c r="O49836">
        <v>0.31015260240917258</v>
      </c>
      <c r="T49836">
        <v>49826</v>
      </c>
      <c r="U49836">
        <v>0.27110075352682333</v>
      </c>
    </row>
    <row r="49837" spans="14:21" x14ac:dyDescent="0.3">
      <c r="N49837">
        <v>49835</v>
      </c>
      <c r="O49837">
        <v>0.26667586660965165</v>
      </c>
      <c r="T49837">
        <v>49827</v>
      </c>
      <c r="U49837">
        <v>0.27110075352682333</v>
      </c>
    </row>
    <row r="49838" spans="14:21" x14ac:dyDescent="0.3">
      <c r="N49838">
        <v>49836</v>
      </c>
      <c r="O49838">
        <v>0.20548174599541683</v>
      </c>
      <c r="T49838">
        <v>49828</v>
      </c>
      <c r="U49838">
        <v>0.27110075352682333</v>
      </c>
    </row>
    <row r="49839" spans="14:21" x14ac:dyDescent="0.3">
      <c r="N49839">
        <v>49837</v>
      </c>
      <c r="O49839">
        <v>0.26221645486604961</v>
      </c>
      <c r="T49839">
        <v>49829</v>
      </c>
      <c r="U49839">
        <v>0.27110075352682333</v>
      </c>
    </row>
    <row r="49840" spans="14:21" x14ac:dyDescent="0.3">
      <c r="N49840">
        <v>49838</v>
      </c>
      <c r="O49840">
        <v>0.23418564850826554</v>
      </c>
      <c r="T49840">
        <v>49830</v>
      </c>
      <c r="U49840">
        <v>0.27110075352682333</v>
      </c>
    </row>
    <row r="49841" spans="14:21" x14ac:dyDescent="0.3">
      <c r="N49841">
        <v>49839</v>
      </c>
      <c r="O49841">
        <v>0.29199099648271198</v>
      </c>
      <c r="T49841">
        <v>49831</v>
      </c>
      <c r="U49841">
        <v>0.27110075352682333</v>
      </c>
    </row>
    <row r="49842" spans="14:21" x14ac:dyDescent="0.3">
      <c r="N49842">
        <v>49840</v>
      </c>
      <c r="O49842">
        <v>0.26582290309586815</v>
      </c>
      <c r="T49842">
        <v>49832</v>
      </c>
      <c r="U49842">
        <v>0.27110075352682333</v>
      </c>
    </row>
    <row r="49843" spans="14:21" x14ac:dyDescent="0.3">
      <c r="N49843">
        <v>49841</v>
      </c>
      <c r="O49843">
        <v>0.2408536194649453</v>
      </c>
      <c r="T49843">
        <v>49833</v>
      </c>
      <c r="U49843">
        <v>0.27110075352682333</v>
      </c>
    </row>
    <row r="49844" spans="14:21" x14ac:dyDescent="0.3">
      <c r="N49844">
        <v>49842</v>
      </c>
      <c r="O49844">
        <v>0.24896632247819053</v>
      </c>
      <c r="T49844">
        <v>49834</v>
      </c>
      <c r="U49844">
        <v>0.27110075352682333</v>
      </c>
    </row>
    <row r="49845" spans="14:21" x14ac:dyDescent="0.3">
      <c r="N49845">
        <v>49843</v>
      </c>
      <c r="O49845">
        <v>0.29325877134433209</v>
      </c>
      <c r="T49845">
        <v>49835</v>
      </c>
      <c r="U49845">
        <v>0.27110075352682333</v>
      </c>
    </row>
    <row r="49846" spans="14:21" x14ac:dyDescent="0.3">
      <c r="N49846">
        <v>49844</v>
      </c>
      <c r="O49846">
        <v>0.25813518706650623</v>
      </c>
      <c r="T49846">
        <v>49836</v>
      </c>
      <c r="U49846">
        <v>0.27110075352682333</v>
      </c>
    </row>
    <row r="49847" spans="14:21" x14ac:dyDescent="0.3">
      <c r="N49847">
        <v>49845</v>
      </c>
      <c r="O49847">
        <v>0.2623742645394137</v>
      </c>
      <c r="T49847">
        <v>49837</v>
      </c>
      <c r="U49847">
        <v>0.27110075352682333</v>
      </c>
    </row>
    <row r="49848" spans="14:21" x14ac:dyDescent="0.3">
      <c r="N49848">
        <v>49846</v>
      </c>
      <c r="O49848">
        <v>0.25868045481467955</v>
      </c>
      <c r="T49848">
        <v>49838</v>
      </c>
      <c r="U49848">
        <v>0.27110075352682333</v>
      </c>
    </row>
    <row r="49849" spans="14:21" x14ac:dyDescent="0.3">
      <c r="N49849">
        <v>49847</v>
      </c>
      <c r="O49849">
        <v>0.25167456830195423</v>
      </c>
      <c r="T49849">
        <v>49839</v>
      </c>
      <c r="U49849">
        <v>0.27110075352682333</v>
      </c>
    </row>
    <row r="49850" spans="14:21" x14ac:dyDescent="0.3">
      <c r="N49850">
        <v>49848</v>
      </c>
      <c r="O49850">
        <v>0.25710991268715172</v>
      </c>
      <c r="T49850">
        <v>49840</v>
      </c>
      <c r="U49850">
        <v>0.27110075352682333</v>
      </c>
    </row>
    <row r="49851" spans="14:21" x14ac:dyDescent="0.3">
      <c r="N49851">
        <v>49849</v>
      </c>
      <c r="O49851">
        <v>0.26981568087511676</v>
      </c>
      <c r="T49851">
        <v>49841</v>
      </c>
      <c r="U49851">
        <v>0.27110075352682333</v>
      </c>
    </row>
    <row r="49852" spans="14:21" x14ac:dyDescent="0.3">
      <c r="N49852">
        <v>49850</v>
      </c>
      <c r="O49852">
        <v>0.23664829638421958</v>
      </c>
      <c r="T49852">
        <v>49842</v>
      </c>
      <c r="U49852">
        <v>0.27110075352682333</v>
      </c>
    </row>
    <row r="49853" spans="14:21" x14ac:dyDescent="0.3">
      <c r="N49853">
        <v>49851</v>
      </c>
      <c r="O49853">
        <v>0.24167597430225637</v>
      </c>
      <c r="T49853">
        <v>49843</v>
      </c>
      <c r="U49853">
        <v>0.27110075352682333</v>
      </c>
    </row>
    <row r="49854" spans="14:21" x14ac:dyDescent="0.3">
      <c r="N49854">
        <v>49852</v>
      </c>
      <c r="O49854">
        <v>0.24640065393709021</v>
      </c>
      <c r="T49854">
        <v>49844</v>
      </c>
      <c r="U49854">
        <v>0.27110075352682333</v>
      </c>
    </row>
    <row r="49855" spans="14:21" x14ac:dyDescent="0.3">
      <c r="N49855">
        <v>49853</v>
      </c>
      <c r="O49855">
        <v>0.26207330410238344</v>
      </c>
      <c r="T49855">
        <v>49845</v>
      </c>
      <c r="U49855">
        <v>0.27110075352682333</v>
      </c>
    </row>
    <row r="49856" spans="14:21" x14ac:dyDescent="0.3">
      <c r="N49856">
        <v>49854</v>
      </c>
      <c r="O49856">
        <v>0.25580215246704752</v>
      </c>
      <c r="T49856">
        <v>49846</v>
      </c>
      <c r="U49856">
        <v>0.27110075352682333</v>
      </c>
    </row>
    <row r="49857" spans="14:21" x14ac:dyDescent="0.3">
      <c r="N49857">
        <v>49855</v>
      </c>
      <c r="O49857">
        <v>0.24334400727509328</v>
      </c>
      <c r="T49857">
        <v>49847</v>
      </c>
      <c r="U49857">
        <v>0.27110075352682333</v>
      </c>
    </row>
    <row r="49858" spans="14:21" x14ac:dyDescent="0.3">
      <c r="N49858">
        <v>49856</v>
      </c>
      <c r="O49858">
        <v>0.21957541252970414</v>
      </c>
      <c r="T49858">
        <v>49848</v>
      </c>
      <c r="U49858">
        <v>0.27110075352682333</v>
      </c>
    </row>
    <row r="49859" spans="14:21" x14ac:dyDescent="0.3">
      <c r="N49859">
        <v>49857</v>
      </c>
      <c r="O49859">
        <v>0.27504164759573196</v>
      </c>
      <c r="T49859">
        <v>49849</v>
      </c>
      <c r="U49859">
        <v>0.27110075352682333</v>
      </c>
    </row>
    <row r="49860" spans="14:21" x14ac:dyDescent="0.3">
      <c r="N49860">
        <v>49858</v>
      </c>
      <c r="O49860">
        <v>0.26328624420623536</v>
      </c>
      <c r="T49860">
        <v>49850</v>
      </c>
      <c r="U49860">
        <v>0.27110075352682333</v>
      </c>
    </row>
    <row r="49861" spans="14:21" x14ac:dyDescent="0.3">
      <c r="N49861">
        <v>49859</v>
      </c>
      <c r="O49861">
        <v>0.26294326013649</v>
      </c>
      <c r="T49861">
        <v>49851</v>
      </c>
      <c r="U49861">
        <v>0.27110075352682333</v>
      </c>
    </row>
    <row r="49862" spans="14:21" x14ac:dyDescent="0.3">
      <c r="N49862">
        <v>49860</v>
      </c>
      <c r="O49862">
        <v>0.25868045481467955</v>
      </c>
      <c r="T49862">
        <v>49852</v>
      </c>
      <c r="U49862">
        <v>0.27110075352682333</v>
      </c>
    </row>
    <row r="49863" spans="14:21" x14ac:dyDescent="0.3">
      <c r="N49863">
        <v>49861</v>
      </c>
      <c r="O49863">
        <v>0.27937696913099686</v>
      </c>
      <c r="T49863">
        <v>49853</v>
      </c>
      <c r="U49863">
        <v>0.27110075352682333</v>
      </c>
    </row>
    <row r="49864" spans="14:21" x14ac:dyDescent="0.3">
      <c r="N49864">
        <v>49862</v>
      </c>
      <c r="O49864">
        <v>0.31395396062945102</v>
      </c>
      <c r="T49864">
        <v>49854</v>
      </c>
      <c r="U49864">
        <v>0.27110075352682333</v>
      </c>
    </row>
    <row r="49865" spans="14:21" x14ac:dyDescent="0.3">
      <c r="N49865">
        <v>49863</v>
      </c>
      <c r="O49865">
        <v>0.24986957362165352</v>
      </c>
      <c r="T49865">
        <v>49855</v>
      </c>
      <c r="U49865">
        <v>0.27110075352682333</v>
      </c>
    </row>
    <row r="49866" spans="14:21" x14ac:dyDescent="0.3">
      <c r="N49866">
        <v>49864</v>
      </c>
      <c r="O49866">
        <v>0.25641586903062957</v>
      </c>
      <c r="T49866">
        <v>49856</v>
      </c>
      <c r="U49866">
        <v>0.27110075352682333</v>
      </c>
    </row>
    <row r="49867" spans="14:21" x14ac:dyDescent="0.3">
      <c r="N49867">
        <v>49865</v>
      </c>
      <c r="O49867">
        <v>0.27632164670492554</v>
      </c>
      <c r="T49867">
        <v>49857</v>
      </c>
      <c r="U49867">
        <v>0.27110075352682333</v>
      </c>
    </row>
    <row r="49868" spans="14:21" x14ac:dyDescent="0.3">
      <c r="N49868">
        <v>49866</v>
      </c>
      <c r="O49868">
        <v>0.25676545004952017</v>
      </c>
      <c r="T49868">
        <v>49858</v>
      </c>
      <c r="U49868">
        <v>0.27110075352682333</v>
      </c>
    </row>
    <row r="49869" spans="14:21" x14ac:dyDescent="0.3">
      <c r="N49869">
        <v>49867</v>
      </c>
      <c r="O49869">
        <v>0.24584938212450863</v>
      </c>
      <c r="T49869">
        <v>49859</v>
      </c>
      <c r="U49869">
        <v>0.27110075352682333</v>
      </c>
    </row>
    <row r="49870" spans="14:21" x14ac:dyDescent="0.3">
      <c r="N49870">
        <v>49868</v>
      </c>
      <c r="O49870">
        <v>0.26650762066544137</v>
      </c>
      <c r="T49870">
        <v>49860</v>
      </c>
      <c r="U49870">
        <v>0.27110075352682333</v>
      </c>
    </row>
    <row r="49871" spans="14:21" x14ac:dyDescent="0.3">
      <c r="N49871">
        <v>49869</v>
      </c>
      <c r="O49871">
        <v>0.23564295950005909</v>
      </c>
      <c r="T49871">
        <v>49861</v>
      </c>
      <c r="U49871">
        <v>0.27110075352682333</v>
      </c>
    </row>
    <row r="49872" spans="14:21" x14ac:dyDescent="0.3">
      <c r="N49872">
        <v>49870</v>
      </c>
      <c r="O49872">
        <v>0.26314853172672786</v>
      </c>
      <c r="T49872">
        <v>49862</v>
      </c>
      <c r="U49872">
        <v>0.27110075352682333</v>
      </c>
    </row>
    <row r="49873" spans="14:21" x14ac:dyDescent="0.3">
      <c r="N49873">
        <v>49871</v>
      </c>
      <c r="O49873">
        <v>0.25396160261057299</v>
      </c>
      <c r="T49873">
        <v>49863</v>
      </c>
      <c r="U49873">
        <v>0.27110075352682333</v>
      </c>
    </row>
    <row r="49874" spans="14:21" x14ac:dyDescent="0.3">
      <c r="N49874">
        <v>49872</v>
      </c>
      <c r="O49874">
        <v>0.17605165305675807</v>
      </c>
      <c r="T49874">
        <v>49864</v>
      </c>
      <c r="U49874">
        <v>0.27110075352682333</v>
      </c>
    </row>
    <row r="49875" spans="14:21" x14ac:dyDescent="0.3">
      <c r="N49875">
        <v>49873</v>
      </c>
      <c r="O49875">
        <v>0.30884308993478471</v>
      </c>
      <c r="T49875">
        <v>49865</v>
      </c>
      <c r="U49875">
        <v>0.27110075352682333</v>
      </c>
    </row>
    <row r="49876" spans="14:21" x14ac:dyDescent="0.3">
      <c r="N49876">
        <v>49874</v>
      </c>
      <c r="O49876">
        <v>0.23112168216321538</v>
      </c>
      <c r="T49876">
        <v>49866</v>
      </c>
      <c r="U49876">
        <v>0.27110075352682333</v>
      </c>
    </row>
    <row r="49877" spans="14:21" x14ac:dyDescent="0.3">
      <c r="N49877">
        <v>49875</v>
      </c>
      <c r="O49877">
        <v>0.24712967323201696</v>
      </c>
      <c r="T49877">
        <v>49867</v>
      </c>
      <c r="U49877">
        <v>0.27110075352682333</v>
      </c>
    </row>
    <row r="49878" spans="14:21" x14ac:dyDescent="0.3">
      <c r="N49878">
        <v>49876</v>
      </c>
      <c r="O49878">
        <v>0.3021203544079536</v>
      </c>
      <c r="T49878">
        <v>49868</v>
      </c>
      <c r="U49878">
        <v>0.27110075352682333</v>
      </c>
    </row>
    <row r="49879" spans="14:21" x14ac:dyDescent="0.3">
      <c r="N49879">
        <v>49877</v>
      </c>
      <c r="O49879">
        <v>0.30135345691244614</v>
      </c>
      <c r="T49879">
        <v>49869</v>
      </c>
      <c r="U49879">
        <v>0.27110075352682333</v>
      </c>
    </row>
    <row r="49880" spans="14:21" x14ac:dyDescent="0.3">
      <c r="N49880">
        <v>49878</v>
      </c>
      <c r="O49880">
        <v>0.27468024464512725</v>
      </c>
      <c r="T49880">
        <v>49870</v>
      </c>
      <c r="U49880">
        <v>0.27110075352682333</v>
      </c>
    </row>
    <row r="49881" spans="14:21" x14ac:dyDescent="0.3">
      <c r="N49881">
        <v>49879</v>
      </c>
      <c r="O49881">
        <v>0.284553404234626</v>
      </c>
      <c r="T49881">
        <v>49871</v>
      </c>
      <c r="U49881">
        <v>0.27110075352682333</v>
      </c>
    </row>
    <row r="49882" spans="14:21" x14ac:dyDescent="0.3">
      <c r="N49882">
        <v>49880</v>
      </c>
      <c r="O49882">
        <v>0.2968773599329495</v>
      </c>
      <c r="T49882">
        <v>49872</v>
      </c>
      <c r="U49882">
        <v>0.27110075352682333</v>
      </c>
    </row>
    <row r="49883" spans="14:21" x14ac:dyDescent="0.3">
      <c r="N49883">
        <v>49881</v>
      </c>
      <c r="O49883">
        <v>0.23987467015876973</v>
      </c>
      <c r="T49883">
        <v>49873</v>
      </c>
      <c r="U49883">
        <v>0.27110075352682333</v>
      </c>
    </row>
    <row r="49884" spans="14:21" x14ac:dyDescent="0.3">
      <c r="N49884">
        <v>49882</v>
      </c>
      <c r="O49884">
        <v>0.25758796876597578</v>
      </c>
      <c r="T49884">
        <v>49874</v>
      </c>
      <c r="U49884">
        <v>0.27110075352682333</v>
      </c>
    </row>
    <row r="49885" spans="14:21" x14ac:dyDescent="0.3">
      <c r="N49885">
        <v>49883</v>
      </c>
      <c r="O49885">
        <v>0.174951698984989</v>
      </c>
      <c r="T49885">
        <v>49875</v>
      </c>
      <c r="U49885">
        <v>0.27110075352682333</v>
      </c>
    </row>
    <row r="49886" spans="14:21" x14ac:dyDescent="0.3">
      <c r="N49886">
        <v>49884</v>
      </c>
      <c r="O49886">
        <v>0.24897909120996081</v>
      </c>
      <c r="T49886">
        <v>49876</v>
      </c>
      <c r="U49886">
        <v>0.27110075352682333</v>
      </c>
    </row>
    <row r="49887" spans="14:21" x14ac:dyDescent="0.3">
      <c r="N49887">
        <v>49885</v>
      </c>
      <c r="O49887">
        <v>0.25260485228281998</v>
      </c>
      <c r="T49887">
        <v>49877</v>
      </c>
      <c r="U49887">
        <v>0.27110075352682333</v>
      </c>
    </row>
    <row r="49888" spans="14:21" x14ac:dyDescent="0.3">
      <c r="N49888">
        <v>49886</v>
      </c>
      <c r="O49888">
        <v>0.25132576158683256</v>
      </c>
      <c r="T49888">
        <v>49878</v>
      </c>
      <c r="U49888">
        <v>0.27110075352682333</v>
      </c>
    </row>
    <row r="49889" spans="14:21" x14ac:dyDescent="0.3">
      <c r="N49889">
        <v>49887</v>
      </c>
      <c r="O49889">
        <v>0.22374292845852381</v>
      </c>
      <c r="T49889">
        <v>49879</v>
      </c>
      <c r="U49889">
        <v>0.27110075352682333</v>
      </c>
    </row>
    <row r="49890" spans="14:21" x14ac:dyDescent="0.3">
      <c r="N49890">
        <v>49888</v>
      </c>
      <c r="O49890">
        <v>0.28485324721314492</v>
      </c>
      <c r="T49890">
        <v>49880</v>
      </c>
      <c r="U49890">
        <v>0.27110075352682333</v>
      </c>
    </row>
    <row r="49891" spans="14:21" x14ac:dyDescent="0.3">
      <c r="N49891">
        <v>49889</v>
      </c>
      <c r="O49891">
        <v>0.24593006257660951</v>
      </c>
      <c r="T49891">
        <v>49881</v>
      </c>
      <c r="U49891">
        <v>0.27110075352682333</v>
      </c>
    </row>
    <row r="49892" spans="14:21" x14ac:dyDescent="0.3">
      <c r="N49892">
        <v>49890</v>
      </c>
      <c r="O49892">
        <v>0.27646131201000984</v>
      </c>
      <c r="T49892">
        <v>49882</v>
      </c>
      <c r="U49892">
        <v>0.27110075352682333</v>
      </c>
    </row>
    <row r="49893" spans="14:21" x14ac:dyDescent="0.3">
      <c r="N49893">
        <v>49891</v>
      </c>
      <c r="O49893">
        <v>0.24296974723667711</v>
      </c>
      <c r="T49893">
        <v>49883</v>
      </c>
      <c r="U49893">
        <v>0.27110075352682333</v>
      </c>
    </row>
    <row r="49894" spans="14:21" x14ac:dyDescent="0.3">
      <c r="N49894">
        <v>49892</v>
      </c>
      <c r="O49894">
        <v>0.30861017022466852</v>
      </c>
      <c r="T49894">
        <v>49884</v>
      </c>
      <c r="U49894">
        <v>0.27110075352682333</v>
      </c>
    </row>
    <row r="49895" spans="14:21" x14ac:dyDescent="0.3">
      <c r="N49895">
        <v>49893</v>
      </c>
      <c r="O49895">
        <v>0.26834547861101743</v>
      </c>
      <c r="T49895">
        <v>49885</v>
      </c>
      <c r="U49895">
        <v>0.27110075352682333</v>
      </c>
    </row>
    <row r="49896" spans="14:21" x14ac:dyDescent="0.3">
      <c r="N49896">
        <v>49894</v>
      </c>
      <c r="O49896">
        <v>0.28176653093690196</v>
      </c>
      <c r="T49896">
        <v>49886</v>
      </c>
      <c r="U49896">
        <v>0.27110075352682333</v>
      </c>
    </row>
    <row r="49897" spans="14:21" x14ac:dyDescent="0.3">
      <c r="N49897">
        <v>49895</v>
      </c>
      <c r="O49897">
        <v>0.23876301261769262</v>
      </c>
      <c r="T49897">
        <v>49887</v>
      </c>
      <c r="U49897">
        <v>0.27110075352682333</v>
      </c>
    </row>
    <row r="49898" spans="14:21" x14ac:dyDescent="0.3">
      <c r="N49898">
        <v>49896</v>
      </c>
      <c r="O49898">
        <v>0.2747582574180194</v>
      </c>
      <c r="T49898">
        <v>49888</v>
      </c>
      <c r="U49898">
        <v>0.27110075352682333</v>
      </c>
    </row>
    <row r="49899" spans="14:21" x14ac:dyDescent="0.3">
      <c r="N49899">
        <v>49897</v>
      </c>
      <c r="O49899">
        <v>0.2322036838618998</v>
      </c>
      <c r="T49899">
        <v>49889</v>
      </c>
      <c r="U49899">
        <v>0.27110075352682333</v>
      </c>
    </row>
    <row r="49900" spans="14:21" x14ac:dyDescent="0.3">
      <c r="N49900">
        <v>49898</v>
      </c>
      <c r="O49900">
        <v>0.25458121873729167</v>
      </c>
      <c r="T49900">
        <v>49890</v>
      </c>
      <c r="U49900">
        <v>0.27110075352682333</v>
      </c>
    </row>
    <row r="49901" spans="14:21" x14ac:dyDescent="0.3">
      <c r="N49901">
        <v>49899</v>
      </c>
      <c r="O49901">
        <v>0.21786018307719696</v>
      </c>
      <c r="T49901">
        <v>49891</v>
      </c>
      <c r="U49901">
        <v>0.27110075352682333</v>
      </c>
    </row>
    <row r="49902" spans="14:21" x14ac:dyDescent="0.3">
      <c r="N49902">
        <v>49900</v>
      </c>
      <c r="O49902">
        <v>0.26246993428882748</v>
      </c>
      <c r="T49902">
        <v>49892</v>
      </c>
      <c r="U49902">
        <v>0.27110075352682333</v>
      </c>
    </row>
    <row r="49903" spans="14:21" x14ac:dyDescent="0.3">
      <c r="N49903">
        <v>49901</v>
      </c>
      <c r="O49903">
        <v>0.26589572624390373</v>
      </c>
      <c r="T49903">
        <v>49893</v>
      </c>
      <c r="U49903">
        <v>0.27110075352682333</v>
      </c>
    </row>
    <row r="49904" spans="14:21" x14ac:dyDescent="0.3">
      <c r="N49904">
        <v>49902</v>
      </c>
      <c r="O49904">
        <v>0.25534868491432988</v>
      </c>
      <c r="T49904">
        <v>49894</v>
      </c>
      <c r="U49904">
        <v>0.27110075352682333</v>
      </c>
    </row>
    <row r="49905" spans="14:21" x14ac:dyDescent="0.3">
      <c r="N49905">
        <v>49903</v>
      </c>
      <c r="O49905">
        <v>0.27325995483710619</v>
      </c>
      <c r="T49905">
        <v>49895</v>
      </c>
      <c r="U49905">
        <v>0.27110075352682333</v>
      </c>
    </row>
    <row r="49906" spans="14:21" x14ac:dyDescent="0.3">
      <c r="N49906">
        <v>49904</v>
      </c>
      <c r="O49906">
        <v>0.27477440096165628</v>
      </c>
      <c r="T49906">
        <v>49896</v>
      </c>
      <c r="U49906">
        <v>0.27110075352682333</v>
      </c>
    </row>
    <row r="49907" spans="14:21" x14ac:dyDescent="0.3">
      <c r="N49907">
        <v>49905</v>
      </c>
      <c r="O49907">
        <v>0.25982654857038129</v>
      </c>
      <c r="T49907">
        <v>49897</v>
      </c>
      <c r="U49907">
        <v>0.27110075352682333</v>
      </c>
    </row>
    <row r="49908" spans="14:21" x14ac:dyDescent="0.3">
      <c r="N49908">
        <v>49906</v>
      </c>
      <c r="O49908">
        <v>0.28142902393217112</v>
      </c>
      <c r="T49908">
        <v>49898</v>
      </c>
      <c r="U49908">
        <v>0.27110075352682333</v>
      </c>
    </row>
    <row r="49909" spans="14:21" x14ac:dyDescent="0.3">
      <c r="N49909">
        <v>49907</v>
      </c>
      <c r="O49909">
        <v>0.28321416135548</v>
      </c>
      <c r="T49909">
        <v>49899</v>
      </c>
      <c r="U49909">
        <v>0.27110075352682333</v>
      </c>
    </row>
    <row r="49910" spans="14:21" x14ac:dyDescent="0.3">
      <c r="N49910">
        <v>49908</v>
      </c>
      <c r="O49910">
        <v>0.27411123640133506</v>
      </c>
      <c r="T49910">
        <v>49900</v>
      </c>
      <c r="U49910">
        <v>0.27110075352682333</v>
      </c>
    </row>
    <row r="49911" spans="14:21" x14ac:dyDescent="0.3">
      <c r="N49911">
        <v>49909</v>
      </c>
      <c r="O49911">
        <v>0.28955217235111397</v>
      </c>
      <c r="T49911">
        <v>49901</v>
      </c>
      <c r="U49911">
        <v>0.27110075352682333</v>
      </c>
    </row>
    <row r="49912" spans="14:21" x14ac:dyDescent="0.3">
      <c r="N49912">
        <v>49910</v>
      </c>
      <c r="O49912">
        <v>0.27735206862252687</v>
      </c>
      <c r="T49912">
        <v>49902</v>
      </c>
      <c r="U49912">
        <v>0.27110075352682333</v>
      </c>
    </row>
    <row r="49913" spans="14:21" x14ac:dyDescent="0.3">
      <c r="N49913">
        <v>49911</v>
      </c>
      <c r="O49913">
        <v>0.27329041864521531</v>
      </c>
      <c r="T49913">
        <v>49903</v>
      </c>
      <c r="U49913">
        <v>0.27110075352682333</v>
      </c>
    </row>
    <row r="49914" spans="14:21" x14ac:dyDescent="0.3">
      <c r="N49914">
        <v>49912</v>
      </c>
      <c r="O49914">
        <v>0.28178971663751634</v>
      </c>
      <c r="T49914">
        <v>49904</v>
      </c>
      <c r="U49914">
        <v>0.27110075352682333</v>
      </c>
    </row>
    <row r="49915" spans="14:21" x14ac:dyDescent="0.3">
      <c r="N49915">
        <v>49913</v>
      </c>
      <c r="O49915">
        <v>0.23082256820026167</v>
      </c>
      <c r="T49915">
        <v>49905</v>
      </c>
      <c r="U49915">
        <v>0.27110075352682333</v>
      </c>
    </row>
    <row r="49916" spans="14:21" x14ac:dyDescent="0.3">
      <c r="N49916">
        <v>49914</v>
      </c>
      <c r="O49916">
        <v>0.26217039227422612</v>
      </c>
      <c r="T49916">
        <v>49906</v>
      </c>
      <c r="U49916">
        <v>0.27110075352682333</v>
      </c>
    </row>
    <row r="49917" spans="14:21" x14ac:dyDescent="0.3">
      <c r="N49917">
        <v>49915</v>
      </c>
      <c r="O49917">
        <v>0.29154782436708543</v>
      </c>
      <c r="T49917">
        <v>49907</v>
      </c>
      <c r="U49917">
        <v>0.27110075352682333</v>
      </c>
    </row>
    <row r="49918" spans="14:21" x14ac:dyDescent="0.3">
      <c r="N49918">
        <v>49916</v>
      </c>
      <c r="O49918">
        <v>0.25753472293916441</v>
      </c>
      <c r="T49918">
        <v>49908</v>
      </c>
      <c r="U49918">
        <v>0.27110075352682333</v>
      </c>
    </row>
    <row r="49919" spans="14:21" x14ac:dyDescent="0.3">
      <c r="N49919">
        <v>49917</v>
      </c>
      <c r="O49919">
        <v>0.25999303579469474</v>
      </c>
      <c r="T49919">
        <v>49909</v>
      </c>
      <c r="U49919">
        <v>0.27110075352682333</v>
      </c>
    </row>
    <row r="49920" spans="14:21" x14ac:dyDescent="0.3">
      <c r="N49920">
        <v>49918</v>
      </c>
      <c r="O49920">
        <v>0.27937696913099686</v>
      </c>
      <c r="T49920">
        <v>49910</v>
      </c>
      <c r="U49920">
        <v>0.27110075352682333</v>
      </c>
    </row>
    <row r="49921" spans="14:21" x14ac:dyDescent="0.3">
      <c r="N49921">
        <v>49919</v>
      </c>
      <c r="O49921">
        <v>0.25802282911915486</v>
      </c>
      <c r="T49921">
        <v>49911</v>
      </c>
      <c r="U49921">
        <v>0.27110075352682333</v>
      </c>
    </row>
    <row r="49922" spans="14:21" x14ac:dyDescent="0.3">
      <c r="N49922">
        <v>49920</v>
      </c>
      <c r="O49922">
        <v>0.22838673635319737</v>
      </c>
      <c r="T49922">
        <v>49912</v>
      </c>
      <c r="U49922">
        <v>0.27110075352682333</v>
      </c>
    </row>
    <row r="49923" spans="14:21" x14ac:dyDescent="0.3">
      <c r="N49923">
        <v>49921</v>
      </c>
      <c r="O49923">
        <v>0.21357569979143207</v>
      </c>
      <c r="T49923">
        <v>49913</v>
      </c>
      <c r="U49923">
        <v>0.27110075352682333</v>
      </c>
    </row>
    <row r="49924" spans="14:21" x14ac:dyDescent="0.3">
      <c r="N49924">
        <v>49922</v>
      </c>
      <c r="O49924">
        <v>0.25899736084392538</v>
      </c>
      <c r="T49924">
        <v>49914</v>
      </c>
      <c r="U49924">
        <v>0.27110075352682333</v>
      </c>
    </row>
    <row r="49925" spans="14:21" x14ac:dyDescent="0.3">
      <c r="N49925">
        <v>49923</v>
      </c>
      <c r="O49925">
        <v>0.28708671779697731</v>
      </c>
      <c r="T49925">
        <v>49915</v>
      </c>
      <c r="U49925">
        <v>0.27110075352682333</v>
      </c>
    </row>
    <row r="49926" spans="14:21" x14ac:dyDescent="0.3">
      <c r="N49926">
        <v>49924</v>
      </c>
      <c r="O49926">
        <v>0.26274482351825962</v>
      </c>
      <c r="T49926">
        <v>49916</v>
      </c>
      <c r="U49926">
        <v>0.27110075352682333</v>
      </c>
    </row>
    <row r="49927" spans="14:21" x14ac:dyDescent="0.3">
      <c r="N49927">
        <v>49925</v>
      </c>
      <c r="O49927">
        <v>0.23418564850826554</v>
      </c>
      <c r="T49927">
        <v>49917</v>
      </c>
      <c r="U49927">
        <v>0.27110075352682333</v>
      </c>
    </row>
    <row r="49928" spans="14:21" x14ac:dyDescent="0.3">
      <c r="N49928">
        <v>49926</v>
      </c>
      <c r="O49928">
        <v>0.27266443325683226</v>
      </c>
      <c r="T49928">
        <v>49918</v>
      </c>
      <c r="U49928">
        <v>0.27110075352682333</v>
      </c>
    </row>
    <row r="49929" spans="14:21" x14ac:dyDescent="0.3">
      <c r="N49929">
        <v>49927</v>
      </c>
      <c r="O49929">
        <v>0.27135557421554607</v>
      </c>
      <c r="T49929">
        <v>49919</v>
      </c>
      <c r="U49929">
        <v>0.27110075352682333</v>
      </c>
    </row>
    <row r="49930" spans="14:21" x14ac:dyDescent="0.3">
      <c r="N49930">
        <v>49928</v>
      </c>
      <c r="O49930">
        <v>0.27711103283899319</v>
      </c>
      <c r="T49930">
        <v>49920</v>
      </c>
      <c r="U49930">
        <v>0.27110075352682333</v>
      </c>
    </row>
    <row r="49931" spans="14:21" x14ac:dyDescent="0.3">
      <c r="N49931">
        <v>49929</v>
      </c>
      <c r="O49931">
        <v>0.23805963747011896</v>
      </c>
      <c r="T49931">
        <v>49921</v>
      </c>
      <c r="U49931">
        <v>0.27110075352682333</v>
      </c>
    </row>
    <row r="49932" spans="14:21" x14ac:dyDescent="0.3">
      <c r="N49932">
        <v>49930</v>
      </c>
      <c r="O49932">
        <v>0.27260833751842489</v>
      </c>
      <c r="T49932">
        <v>49922</v>
      </c>
      <c r="U49932">
        <v>0.27110075352682333</v>
      </c>
    </row>
    <row r="49933" spans="14:21" x14ac:dyDescent="0.3">
      <c r="N49933">
        <v>49931</v>
      </c>
      <c r="O49933">
        <v>0.2353653739006055</v>
      </c>
      <c r="T49933">
        <v>49923</v>
      </c>
      <c r="U49933">
        <v>0.27110075352682333</v>
      </c>
    </row>
    <row r="49934" spans="14:21" x14ac:dyDescent="0.3">
      <c r="N49934">
        <v>49932</v>
      </c>
      <c r="O49934">
        <v>0.26233666385394466</v>
      </c>
      <c r="T49934">
        <v>49924</v>
      </c>
      <c r="U49934">
        <v>0.27110075352682333</v>
      </c>
    </row>
    <row r="49935" spans="14:21" x14ac:dyDescent="0.3">
      <c r="N49935">
        <v>49933</v>
      </c>
      <c r="O49935">
        <v>0.28173119572958649</v>
      </c>
      <c r="T49935">
        <v>49925</v>
      </c>
      <c r="U49935">
        <v>0.27110075352682333</v>
      </c>
    </row>
    <row r="49936" spans="14:21" x14ac:dyDescent="0.3">
      <c r="N49936">
        <v>49934</v>
      </c>
      <c r="O49936">
        <v>0.24712617050572061</v>
      </c>
      <c r="T49936">
        <v>49926</v>
      </c>
      <c r="U49936">
        <v>0.27110075352682333</v>
      </c>
    </row>
    <row r="49937" spans="14:21" x14ac:dyDescent="0.3">
      <c r="N49937">
        <v>49935</v>
      </c>
      <c r="O49937">
        <v>0.24387678221837236</v>
      </c>
      <c r="T49937">
        <v>49927</v>
      </c>
      <c r="U49937">
        <v>0.27110075352682333</v>
      </c>
    </row>
    <row r="49938" spans="14:21" x14ac:dyDescent="0.3">
      <c r="N49938">
        <v>49936</v>
      </c>
      <c r="O49938">
        <v>0.30891026998214455</v>
      </c>
      <c r="T49938">
        <v>49928</v>
      </c>
      <c r="U49938">
        <v>0.27110075352682333</v>
      </c>
    </row>
    <row r="49939" spans="14:21" x14ac:dyDescent="0.3">
      <c r="N49939">
        <v>49937</v>
      </c>
      <c r="O49939">
        <v>0.29786407394994763</v>
      </c>
      <c r="T49939">
        <v>49929</v>
      </c>
      <c r="U49939">
        <v>0.27110075352682333</v>
      </c>
    </row>
    <row r="49940" spans="14:21" x14ac:dyDescent="0.3">
      <c r="N49940">
        <v>49938</v>
      </c>
      <c r="O49940">
        <v>0.23726908424599566</v>
      </c>
      <c r="T49940">
        <v>49930</v>
      </c>
      <c r="U49940">
        <v>0.27110075352682333</v>
      </c>
    </row>
    <row r="49941" spans="14:21" x14ac:dyDescent="0.3">
      <c r="N49941">
        <v>49939</v>
      </c>
      <c r="O49941">
        <v>0.26555532049909836</v>
      </c>
      <c r="T49941">
        <v>49931</v>
      </c>
      <c r="U49941">
        <v>0.27110075352682333</v>
      </c>
    </row>
    <row r="49942" spans="14:21" x14ac:dyDescent="0.3">
      <c r="N49942">
        <v>49940</v>
      </c>
      <c r="O49942">
        <v>0.26137754248435968</v>
      </c>
      <c r="T49942">
        <v>49932</v>
      </c>
      <c r="U49942">
        <v>0.27110075352682333</v>
      </c>
    </row>
    <row r="49943" spans="14:21" x14ac:dyDescent="0.3">
      <c r="N49943">
        <v>49941</v>
      </c>
      <c r="O49943">
        <v>0.28000219914278329</v>
      </c>
      <c r="T49943">
        <v>49933</v>
      </c>
      <c r="U49943">
        <v>0.27110075352682333</v>
      </c>
    </row>
    <row r="49944" spans="14:21" x14ac:dyDescent="0.3">
      <c r="N49944">
        <v>49942</v>
      </c>
      <c r="O49944">
        <v>0.29001585354168946</v>
      </c>
      <c r="T49944">
        <v>49934</v>
      </c>
      <c r="U49944">
        <v>0.27110075352682333</v>
      </c>
    </row>
    <row r="49945" spans="14:21" x14ac:dyDescent="0.3">
      <c r="N49945">
        <v>49943</v>
      </c>
      <c r="O49945">
        <v>0.26099750823319595</v>
      </c>
      <c r="T49945">
        <v>49935</v>
      </c>
      <c r="U49945">
        <v>0.27110075352682333</v>
      </c>
    </row>
    <row r="49946" spans="14:21" x14ac:dyDescent="0.3">
      <c r="N49946">
        <v>49944</v>
      </c>
      <c r="O49946">
        <v>0.24632581292184344</v>
      </c>
      <c r="T49946">
        <v>49936</v>
      </c>
      <c r="U49946">
        <v>0.27110075352682333</v>
      </c>
    </row>
    <row r="49947" spans="14:21" x14ac:dyDescent="0.3">
      <c r="N49947">
        <v>49945</v>
      </c>
      <c r="O49947">
        <v>0.27658757734969874</v>
      </c>
      <c r="T49947">
        <v>49937</v>
      </c>
      <c r="U49947">
        <v>0.27110075352682333</v>
      </c>
    </row>
    <row r="49948" spans="14:21" x14ac:dyDescent="0.3">
      <c r="N49948">
        <v>49946</v>
      </c>
      <c r="O49948">
        <v>0.23367498776740256</v>
      </c>
      <c r="T49948">
        <v>49938</v>
      </c>
      <c r="U49948">
        <v>0.27110075352682333</v>
      </c>
    </row>
    <row r="49949" spans="14:21" x14ac:dyDescent="0.3">
      <c r="N49949">
        <v>49947</v>
      </c>
      <c r="O49949">
        <v>0.29280783104629243</v>
      </c>
      <c r="T49949">
        <v>49939</v>
      </c>
      <c r="U49949">
        <v>0.27110075352682333</v>
      </c>
    </row>
    <row r="49950" spans="14:21" x14ac:dyDescent="0.3">
      <c r="N49950">
        <v>49948</v>
      </c>
      <c r="O49950">
        <v>0.25830315554715932</v>
      </c>
      <c r="T49950">
        <v>49940</v>
      </c>
      <c r="U49950">
        <v>0.27110075352682333</v>
      </c>
    </row>
    <row r="49951" spans="14:21" x14ac:dyDescent="0.3">
      <c r="N49951">
        <v>49949</v>
      </c>
      <c r="O49951">
        <v>0.24600056758041972</v>
      </c>
      <c r="T49951">
        <v>49941</v>
      </c>
      <c r="U49951">
        <v>0.27110075352682333</v>
      </c>
    </row>
    <row r="49952" spans="14:21" x14ac:dyDescent="0.3">
      <c r="N49952">
        <v>49950</v>
      </c>
      <c r="O49952">
        <v>0.30067893100483478</v>
      </c>
      <c r="T49952">
        <v>49942</v>
      </c>
      <c r="U49952">
        <v>0.27110075352682333</v>
      </c>
    </row>
    <row r="49953" spans="14:21" x14ac:dyDescent="0.3">
      <c r="N49953">
        <v>49951</v>
      </c>
      <c r="O49953">
        <v>0.24064722320715806</v>
      </c>
      <c r="T49953">
        <v>49943</v>
      </c>
      <c r="U49953">
        <v>0.27110075352682333</v>
      </c>
    </row>
    <row r="49954" spans="14:21" x14ac:dyDescent="0.3">
      <c r="N49954">
        <v>49952</v>
      </c>
      <c r="O49954">
        <v>0.24167597430225637</v>
      </c>
      <c r="T49954">
        <v>49944</v>
      </c>
      <c r="U49954">
        <v>0.27110075352682333</v>
      </c>
    </row>
    <row r="49955" spans="14:21" x14ac:dyDescent="0.3">
      <c r="N49955">
        <v>49953</v>
      </c>
      <c r="O49955">
        <v>0.29199099648271198</v>
      </c>
      <c r="T49955">
        <v>49945</v>
      </c>
      <c r="U49955">
        <v>0.27110075352682333</v>
      </c>
    </row>
    <row r="49956" spans="14:21" x14ac:dyDescent="0.3">
      <c r="N49956">
        <v>49954</v>
      </c>
      <c r="O49956">
        <v>0.24549301172294033</v>
      </c>
      <c r="T49956">
        <v>49946</v>
      </c>
      <c r="U49956">
        <v>0.27110075352682333</v>
      </c>
    </row>
    <row r="49957" spans="14:21" x14ac:dyDescent="0.3">
      <c r="N49957">
        <v>49955</v>
      </c>
      <c r="O49957">
        <v>0.26961030654271023</v>
      </c>
      <c r="T49957">
        <v>49947</v>
      </c>
      <c r="U49957">
        <v>0.27110075352682333</v>
      </c>
    </row>
    <row r="49958" spans="14:21" x14ac:dyDescent="0.3">
      <c r="N49958">
        <v>49956</v>
      </c>
      <c r="O49958">
        <v>0.29818803750848677</v>
      </c>
      <c r="T49958">
        <v>49948</v>
      </c>
      <c r="U49958">
        <v>0.27110075352682333</v>
      </c>
    </row>
    <row r="49959" spans="14:21" x14ac:dyDescent="0.3">
      <c r="N49959">
        <v>49957</v>
      </c>
      <c r="O49959">
        <v>0.28173119572958649</v>
      </c>
      <c r="T49959">
        <v>49949</v>
      </c>
      <c r="U49959">
        <v>0.27110075352682333</v>
      </c>
    </row>
    <row r="49960" spans="14:21" x14ac:dyDescent="0.3">
      <c r="N49960">
        <v>49958</v>
      </c>
      <c r="O49960">
        <v>0.27457894888191586</v>
      </c>
      <c r="T49960">
        <v>49950</v>
      </c>
      <c r="U49960">
        <v>0.27110075352682333</v>
      </c>
    </row>
    <row r="49961" spans="14:21" x14ac:dyDescent="0.3">
      <c r="N49961">
        <v>49959</v>
      </c>
      <c r="O49961">
        <v>0.28311695573548001</v>
      </c>
      <c r="T49961">
        <v>49951</v>
      </c>
      <c r="U49961">
        <v>0.27110075352682333</v>
      </c>
    </row>
    <row r="49962" spans="14:21" x14ac:dyDescent="0.3">
      <c r="N49962">
        <v>49960</v>
      </c>
      <c r="O49962">
        <v>0.26896831906846752</v>
      </c>
      <c r="T49962">
        <v>49952</v>
      </c>
      <c r="U49962">
        <v>0.27110075352682333</v>
      </c>
    </row>
    <row r="49963" spans="14:21" x14ac:dyDescent="0.3">
      <c r="N49963">
        <v>49961</v>
      </c>
      <c r="O49963">
        <v>0.26285712582245896</v>
      </c>
      <c r="T49963">
        <v>49953</v>
      </c>
      <c r="U49963">
        <v>0.27110075352682333</v>
      </c>
    </row>
    <row r="49964" spans="14:21" x14ac:dyDescent="0.3">
      <c r="N49964">
        <v>49962</v>
      </c>
      <c r="O49964">
        <v>0.33243827018956346</v>
      </c>
      <c r="T49964">
        <v>49954</v>
      </c>
      <c r="U49964">
        <v>0.27110075352682333</v>
      </c>
    </row>
    <row r="49965" spans="14:21" x14ac:dyDescent="0.3">
      <c r="N49965">
        <v>49963</v>
      </c>
      <c r="O49965">
        <v>0.28840861536811441</v>
      </c>
      <c r="T49965">
        <v>49955</v>
      </c>
      <c r="U49965">
        <v>0.27110075352682333</v>
      </c>
    </row>
    <row r="49966" spans="14:21" x14ac:dyDescent="0.3">
      <c r="N49966">
        <v>49964</v>
      </c>
      <c r="O49966">
        <v>0.27627741459942945</v>
      </c>
      <c r="T49966">
        <v>49956</v>
      </c>
      <c r="U49966">
        <v>0.27110075352682333</v>
      </c>
    </row>
    <row r="49967" spans="14:21" x14ac:dyDescent="0.3">
      <c r="N49967">
        <v>49965</v>
      </c>
      <c r="O49967">
        <v>0.25324448397344818</v>
      </c>
      <c r="T49967">
        <v>49957</v>
      </c>
      <c r="U49967">
        <v>0.27110075352682333</v>
      </c>
    </row>
    <row r="49968" spans="14:21" x14ac:dyDescent="0.3">
      <c r="N49968">
        <v>49966</v>
      </c>
      <c r="O49968">
        <v>0.2408536194649453</v>
      </c>
      <c r="T49968">
        <v>49958</v>
      </c>
      <c r="U49968">
        <v>0.27110075352682333</v>
      </c>
    </row>
    <row r="49969" spans="14:21" x14ac:dyDescent="0.3">
      <c r="N49969">
        <v>49967</v>
      </c>
      <c r="O49969">
        <v>0.22875313968554584</v>
      </c>
      <c r="T49969">
        <v>49959</v>
      </c>
      <c r="U49969">
        <v>0.27110075352682333</v>
      </c>
    </row>
    <row r="49970" spans="14:21" x14ac:dyDescent="0.3">
      <c r="N49970">
        <v>49968</v>
      </c>
      <c r="O49970">
        <v>0.28432650629492329</v>
      </c>
      <c r="T49970">
        <v>49960</v>
      </c>
      <c r="U49970">
        <v>0.27110075352682333</v>
      </c>
    </row>
    <row r="49971" spans="14:21" x14ac:dyDescent="0.3">
      <c r="N49971">
        <v>49969</v>
      </c>
      <c r="O49971">
        <v>0.26802607045031385</v>
      </c>
      <c r="T49971">
        <v>49961</v>
      </c>
      <c r="U49971">
        <v>0.27110075352682333</v>
      </c>
    </row>
    <row r="49972" spans="14:21" x14ac:dyDescent="0.3">
      <c r="N49972">
        <v>49970</v>
      </c>
      <c r="O49972">
        <v>0.35391693500577498</v>
      </c>
      <c r="T49972">
        <v>49962</v>
      </c>
      <c r="U49972">
        <v>0.27110075352682333</v>
      </c>
    </row>
    <row r="49973" spans="14:21" x14ac:dyDescent="0.3">
      <c r="N49973">
        <v>49971</v>
      </c>
      <c r="O49973">
        <v>0.26965933208214565</v>
      </c>
      <c r="T49973">
        <v>49963</v>
      </c>
      <c r="U49973">
        <v>0.27110075352682333</v>
      </c>
    </row>
    <row r="49974" spans="14:21" x14ac:dyDescent="0.3">
      <c r="N49974">
        <v>49972</v>
      </c>
      <c r="O49974">
        <v>0.20455068823146524</v>
      </c>
      <c r="T49974">
        <v>49964</v>
      </c>
      <c r="U49974">
        <v>0.27110075352682333</v>
      </c>
    </row>
    <row r="49975" spans="14:21" x14ac:dyDescent="0.3">
      <c r="N49975">
        <v>49973</v>
      </c>
      <c r="O49975">
        <v>0.25534868491432988</v>
      </c>
      <c r="T49975">
        <v>49965</v>
      </c>
      <c r="U49975">
        <v>0.27110075352682333</v>
      </c>
    </row>
    <row r="49976" spans="14:21" x14ac:dyDescent="0.3">
      <c r="N49976">
        <v>49974</v>
      </c>
      <c r="O49976">
        <v>0.25096971889749653</v>
      </c>
      <c r="T49976">
        <v>49966</v>
      </c>
      <c r="U49976">
        <v>0.27110075352682333</v>
      </c>
    </row>
    <row r="49977" spans="14:21" x14ac:dyDescent="0.3">
      <c r="N49977">
        <v>49975</v>
      </c>
      <c r="O49977">
        <v>0.26451835655630884</v>
      </c>
      <c r="T49977">
        <v>49967</v>
      </c>
      <c r="U49977">
        <v>0.27110075352682333</v>
      </c>
    </row>
    <row r="49978" spans="14:21" x14ac:dyDescent="0.3">
      <c r="N49978">
        <v>49976</v>
      </c>
      <c r="O49978">
        <v>0.21242779378752444</v>
      </c>
      <c r="T49978">
        <v>49968</v>
      </c>
      <c r="U49978">
        <v>0.27110075352682333</v>
      </c>
    </row>
    <row r="49979" spans="14:21" x14ac:dyDescent="0.3">
      <c r="N49979">
        <v>49977</v>
      </c>
      <c r="O49979">
        <v>0.14654281106234193</v>
      </c>
      <c r="T49979">
        <v>49969</v>
      </c>
      <c r="U49979">
        <v>0.27110075352682333</v>
      </c>
    </row>
    <row r="49980" spans="14:21" x14ac:dyDescent="0.3">
      <c r="N49980">
        <v>49978</v>
      </c>
      <c r="O49980">
        <v>0.27703888807467109</v>
      </c>
      <c r="T49980">
        <v>49970</v>
      </c>
      <c r="U49980">
        <v>0.27110075352682333</v>
      </c>
    </row>
    <row r="49981" spans="14:21" x14ac:dyDescent="0.3">
      <c r="N49981">
        <v>49979</v>
      </c>
      <c r="O49981">
        <v>0.27646131201000984</v>
      </c>
      <c r="T49981">
        <v>49971</v>
      </c>
      <c r="U49981">
        <v>0.27110075352682333</v>
      </c>
    </row>
    <row r="49982" spans="14:21" x14ac:dyDescent="0.3">
      <c r="N49982">
        <v>49980</v>
      </c>
      <c r="O49982">
        <v>0.27938278157951302</v>
      </c>
      <c r="T49982">
        <v>49972</v>
      </c>
      <c r="U49982">
        <v>0.27110075352682333</v>
      </c>
    </row>
    <row r="49983" spans="14:21" x14ac:dyDescent="0.3">
      <c r="N49983">
        <v>49981</v>
      </c>
      <c r="O49983">
        <v>0.25869798722676696</v>
      </c>
      <c r="T49983">
        <v>49973</v>
      </c>
      <c r="U49983">
        <v>0.27110075352682333</v>
      </c>
    </row>
    <row r="49984" spans="14:21" x14ac:dyDescent="0.3">
      <c r="N49984">
        <v>49982</v>
      </c>
      <c r="O49984">
        <v>0.25578652952770548</v>
      </c>
      <c r="T49984">
        <v>49974</v>
      </c>
      <c r="U49984">
        <v>0.27110075352682333</v>
      </c>
    </row>
    <row r="49985" spans="14:21" x14ac:dyDescent="0.3">
      <c r="N49985">
        <v>49983</v>
      </c>
      <c r="O49985">
        <v>0.27138143330292952</v>
      </c>
      <c r="T49985">
        <v>49975</v>
      </c>
      <c r="U49985">
        <v>0.27110075352682333</v>
      </c>
    </row>
    <row r="49986" spans="14:21" x14ac:dyDescent="0.3">
      <c r="N49986">
        <v>49984</v>
      </c>
      <c r="O49986">
        <v>0.23876301261769262</v>
      </c>
      <c r="T49986">
        <v>49976</v>
      </c>
      <c r="U49986">
        <v>0.27110075352682333</v>
      </c>
    </row>
    <row r="49987" spans="14:21" x14ac:dyDescent="0.3">
      <c r="N49987">
        <v>49985</v>
      </c>
      <c r="O49987">
        <v>0.24712617050572061</v>
      </c>
      <c r="T49987">
        <v>49977</v>
      </c>
      <c r="U49987">
        <v>0.27110075352682333</v>
      </c>
    </row>
    <row r="49988" spans="14:21" x14ac:dyDescent="0.3">
      <c r="N49988">
        <v>49986</v>
      </c>
      <c r="O49988">
        <v>0.26877294052177064</v>
      </c>
      <c r="T49988">
        <v>49978</v>
      </c>
      <c r="U49988">
        <v>0.27110075352682333</v>
      </c>
    </row>
    <row r="49989" spans="14:21" x14ac:dyDescent="0.3">
      <c r="N49989">
        <v>49987</v>
      </c>
      <c r="O49989">
        <v>0.30549437979929051</v>
      </c>
      <c r="T49989">
        <v>49979</v>
      </c>
      <c r="U49989">
        <v>0.27110075352682333</v>
      </c>
    </row>
    <row r="49990" spans="14:21" x14ac:dyDescent="0.3">
      <c r="N49990">
        <v>49988</v>
      </c>
      <c r="O49990">
        <v>0.27768200141258925</v>
      </c>
      <c r="T49990">
        <v>49980</v>
      </c>
      <c r="U49990">
        <v>0.27110075352682333</v>
      </c>
    </row>
    <row r="49991" spans="14:21" x14ac:dyDescent="0.3">
      <c r="N49991">
        <v>49989</v>
      </c>
      <c r="O49991">
        <v>0.26887840413879416</v>
      </c>
      <c r="T49991">
        <v>49981</v>
      </c>
      <c r="U49991">
        <v>0.27110075352682333</v>
      </c>
    </row>
    <row r="49992" spans="14:21" x14ac:dyDescent="0.3">
      <c r="N49992">
        <v>49990</v>
      </c>
      <c r="O49992">
        <v>0.27363999252060323</v>
      </c>
      <c r="T49992">
        <v>49982</v>
      </c>
      <c r="U49992">
        <v>0.27110075352682333</v>
      </c>
    </row>
    <row r="49993" spans="14:21" x14ac:dyDescent="0.3">
      <c r="N49993">
        <v>49991</v>
      </c>
      <c r="O49993">
        <v>0.25894967913908512</v>
      </c>
      <c r="T49993">
        <v>49983</v>
      </c>
      <c r="U49993">
        <v>0.27110075352682333</v>
      </c>
    </row>
    <row r="49994" spans="14:21" x14ac:dyDescent="0.3">
      <c r="N49994">
        <v>49992</v>
      </c>
      <c r="O49994">
        <v>0.29325877134433209</v>
      </c>
      <c r="T49994">
        <v>49984</v>
      </c>
      <c r="U49994">
        <v>0.27110075352682333</v>
      </c>
    </row>
    <row r="49995" spans="14:21" x14ac:dyDescent="0.3">
      <c r="N49995">
        <v>49993</v>
      </c>
      <c r="O49995">
        <v>0.27509852978880417</v>
      </c>
      <c r="T49995">
        <v>49985</v>
      </c>
      <c r="U49995">
        <v>0.27110075352682333</v>
      </c>
    </row>
    <row r="49996" spans="14:21" x14ac:dyDescent="0.3">
      <c r="N49996">
        <v>49994</v>
      </c>
      <c r="O49996">
        <v>0.28317073294911471</v>
      </c>
      <c r="T49996">
        <v>49986</v>
      </c>
      <c r="U49996">
        <v>0.27110075352682333</v>
      </c>
    </row>
    <row r="49997" spans="14:21" x14ac:dyDescent="0.3">
      <c r="N49997">
        <v>49995</v>
      </c>
      <c r="O49997">
        <v>0.24977511746978387</v>
      </c>
      <c r="T49997">
        <v>49987</v>
      </c>
      <c r="U49997">
        <v>0.27110075352682333</v>
      </c>
    </row>
    <row r="49998" spans="14:21" x14ac:dyDescent="0.3">
      <c r="N49998">
        <v>49996</v>
      </c>
      <c r="O49998">
        <v>0.25590836968727937</v>
      </c>
      <c r="T49998">
        <v>49988</v>
      </c>
      <c r="U49998">
        <v>0.27110075352682333</v>
      </c>
    </row>
    <row r="49999" spans="14:21" x14ac:dyDescent="0.3">
      <c r="N49999">
        <v>49997</v>
      </c>
      <c r="O49999">
        <v>0.28913760071255556</v>
      </c>
      <c r="T49999">
        <v>49989</v>
      </c>
      <c r="U49999">
        <v>0.27110075352682333</v>
      </c>
    </row>
    <row r="50000" spans="14:21" x14ac:dyDescent="0.3">
      <c r="N50000">
        <v>49998</v>
      </c>
      <c r="O50000">
        <v>0.28265679661287557</v>
      </c>
      <c r="T50000">
        <v>49990</v>
      </c>
      <c r="U50000">
        <v>0.27110075352682333</v>
      </c>
    </row>
    <row r="50001" spans="14:21" x14ac:dyDescent="0.3">
      <c r="N50001">
        <v>49999</v>
      </c>
      <c r="O50001">
        <v>0.28187555436328798</v>
      </c>
      <c r="T50001">
        <v>49991</v>
      </c>
      <c r="U50001">
        <v>0.27110075352682333</v>
      </c>
    </row>
    <row r="50002" spans="14:21" x14ac:dyDescent="0.3">
      <c r="N50002">
        <v>50000</v>
      </c>
      <c r="O50002">
        <v>0.24440562990764228</v>
      </c>
      <c r="T50002">
        <v>49992</v>
      </c>
      <c r="U50002">
        <v>0.27110075352682333</v>
      </c>
    </row>
    <row r="50003" spans="14:21" x14ac:dyDescent="0.3">
      <c r="N50003">
        <v>50001</v>
      </c>
      <c r="O50003">
        <v>0.28907829624365611</v>
      </c>
      <c r="T50003">
        <v>49993</v>
      </c>
      <c r="U50003">
        <v>0.27110075352682333</v>
      </c>
    </row>
    <row r="50004" spans="14:21" x14ac:dyDescent="0.3">
      <c r="N50004">
        <v>50002</v>
      </c>
      <c r="O50004">
        <v>0.24632581292184344</v>
      </c>
      <c r="T50004">
        <v>49994</v>
      </c>
      <c r="U50004">
        <v>0.27110075352682333</v>
      </c>
    </row>
    <row r="50005" spans="14:21" x14ac:dyDescent="0.3">
      <c r="N50005">
        <v>50003</v>
      </c>
      <c r="O50005">
        <v>0.23500149260061901</v>
      </c>
      <c r="T50005">
        <v>49995</v>
      </c>
      <c r="U50005">
        <v>0.27110075352682333</v>
      </c>
    </row>
    <row r="50006" spans="14:21" x14ac:dyDescent="0.3">
      <c r="N50006">
        <v>50004</v>
      </c>
      <c r="O50006">
        <v>0.26802650083068552</v>
      </c>
      <c r="T50006">
        <v>49996</v>
      </c>
      <c r="U50006">
        <v>0.27110075352682333</v>
      </c>
    </row>
    <row r="50007" spans="14:21" x14ac:dyDescent="0.3">
      <c r="N50007">
        <v>50005</v>
      </c>
      <c r="O50007">
        <v>0.23921478346057751</v>
      </c>
      <c r="T50007">
        <v>49997</v>
      </c>
      <c r="U50007">
        <v>0.27110075352682333</v>
      </c>
    </row>
    <row r="50008" spans="14:21" x14ac:dyDescent="0.3">
      <c r="N50008">
        <v>50006</v>
      </c>
      <c r="O50008">
        <v>0.25065164937645656</v>
      </c>
      <c r="T50008">
        <v>49998</v>
      </c>
      <c r="U50008">
        <v>0.27110075352682333</v>
      </c>
    </row>
    <row r="50009" spans="14:21" x14ac:dyDescent="0.3">
      <c r="N50009">
        <v>50007</v>
      </c>
      <c r="O50009">
        <v>0.26802650083068552</v>
      </c>
      <c r="T50009">
        <v>49999</v>
      </c>
      <c r="U50009">
        <v>0.27110075352682333</v>
      </c>
    </row>
    <row r="50010" spans="14:21" x14ac:dyDescent="0.3">
      <c r="N50010">
        <v>50008</v>
      </c>
      <c r="O50010">
        <v>0.22875313968554584</v>
      </c>
      <c r="T50010">
        <v>50000</v>
      </c>
      <c r="U50010">
        <v>0.27110075352682333</v>
      </c>
    </row>
    <row r="50011" spans="14:21" x14ac:dyDescent="0.3">
      <c r="N50011">
        <v>50009</v>
      </c>
      <c r="O50011">
        <v>0.27236749504959856</v>
      </c>
      <c r="T50011">
        <v>50001</v>
      </c>
      <c r="U50011">
        <v>0.27110075352682333</v>
      </c>
    </row>
    <row r="50012" spans="14:21" x14ac:dyDescent="0.3">
      <c r="N50012">
        <v>50010</v>
      </c>
      <c r="O50012">
        <v>0.26109789108622389</v>
      </c>
      <c r="T50012">
        <v>50002</v>
      </c>
      <c r="U50012">
        <v>0.27110075352682333</v>
      </c>
    </row>
    <row r="50013" spans="14:21" x14ac:dyDescent="0.3">
      <c r="N50013">
        <v>50011</v>
      </c>
      <c r="O50013">
        <v>0.27168035061573453</v>
      </c>
      <c r="T50013">
        <v>50003</v>
      </c>
      <c r="U50013">
        <v>0.27110075352682333</v>
      </c>
    </row>
    <row r="50014" spans="14:21" x14ac:dyDescent="0.3">
      <c r="N50014">
        <v>50012</v>
      </c>
      <c r="O50014">
        <v>0.26360719914486563</v>
      </c>
      <c r="T50014">
        <v>50004</v>
      </c>
      <c r="U50014">
        <v>0.27110075352682333</v>
      </c>
    </row>
    <row r="50015" spans="14:21" x14ac:dyDescent="0.3">
      <c r="N50015">
        <v>50013</v>
      </c>
      <c r="O50015">
        <v>0.284553404234626</v>
      </c>
      <c r="T50015">
        <v>50005</v>
      </c>
      <c r="U50015">
        <v>0.27110075352682333</v>
      </c>
    </row>
    <row r="50016" spans="14:21" x14ac:dyDescent="0.3">
      <c r="N50016">
        <v>50014</v>
      </c>
      <c r="O50016">
        <v>0.23876301261769262</v>
      </c>
      <c r="T50016">
        <v>50006</v>
      </c>
      <c r="U50016">
        <v>0.27110075352682333</v>
      </c>
    </row>
    <row r="50017" spans="14:21" x14ac:dyDescent="0.3">
      <c r="N50017">
        <v>50015</v>
      </c>
      <c r="O50017">
        <v>0.24477149256426534</v>
      </c>
      <c r="T50017">
        <v>50007</v>
      </c>
      <c r="U50017">
        <v>0.27110075352682333</v>
      </c>
    </row>
    <row r="50018" spans="14:21" x14ac:dyDescent="0.3">
      <c r="N50018">
        <v>50016</v>
      </c>
      <c r="O50018">
        <v>0.29213050662611373</v>
      </c>
      <c r="T50018">
        <v>50008</v>
      </c>
      <c r="U50018">
        <v>0.27110075352682333</v>
      </c>
    </row>
    <row r="50019" spans="14:21" x14ac:dyDescent="0.3">
      <c r="N50019">
        <v>50017</v>
      </c>
      <c r="O50019">
        <v>0.29487723264793986</v>
      </c>
      <c r="T50019">
        <v>50009</v>
      </c>
      <c r="U50019">
        <v>0.27110075352682333</v>
      </c>
    </row>
    <row r="50020" spans="14:21" x14ac:dyDescent="0.3">
      <c r="N50020">
        <v>50018</v>
      </c>
      <c r="O50020">
        <v>0.23892527333951913</v>
      </c>
      <c r="T50020">
        <v>50010</v>
      </c>
      <c r="U50020">
        <v>0.27110075352682333</v>
      </c>
    </row>
    <row r="50021" spans="14:21" x14ac:dyDescent="0.3">
      <c r="N50021">
        <v>50019</v>
      </c>
      <c r="O50021">
        <v>0.264162260815821</v>
      </c>
      <c r="T50021">
        <v>50011</v>
      </c>
      <c r="U50021">
        <v>0.27110075352682333</v>
      </c>
    </row>
    <row r="50022" spans="14:21" x14ac:dyDescent="0.3">
      <c r="N50022">
        <v>50020</v>
      </c>
      <c r="O50022">
        <v>0.28708669167051304</v>
      </c>
      <c r="T50022">
        <v>50012</v>
      </c>
      <c r="U50022">
        <v>0.27110075352682333</v>
      </c>
    </row>
    <row r="50023" spans="14:21" x14ac:dyDescent="0.3">
      <c r="N50023">
        <v>50021</v>
      </c>
      <c r="O50023">
        <v>0.27683305094210153</v>
      </c>
      <c r="T50023">
        <v>50013</v>
      </c>
      <c r="U50023">
        <v>0.27110075352682333</v>
      </c>
    </row>
    <row r="50024" spans="14:21" x14ac:dyDescent="0.3">
      <c r="N50024">
        <v>50022</v>
      </c>
      <c r="O50024">
        <v>0.31376358825376299</v>
      </c>
      <c r="T50024">
        <v>50014</v>
      </c>
      <c r="U50024">
        <v>0.27110075352682333</v>
      </c>
    </row>
    <row r="50025" spans="14:21" x14ac:dyDescent="0.3">
      <c r="N50025">
        <v>50023</v>
      </c>
      <c r="O50025">
        <v>0.23335440099963414</v>
      </c>
      <c r="T50025">
        <v>50015</v>
      </c>
      <c r="U50025">
        <v>0.27110075352682333</v>
      </c>
    </row>
    <row r="50026" spans="14:21" x14ac:dyDescent="0.3">
      <c r="N50026">
        <v>50024</v>
      </c>
      <c r="O50026">
        <v>0.25295712261100534</v>
      </c>
      <c r="T50026">
        <v>50016</v>
      </c>
      <c r="U50026">
        <v>0.27110075352682333</v>
      </c>
    </row>
    <row r="50027" spans="14:21" x14ac:dyDescent="0.3">
      <c r="N50027">
        <v>50025</v>
      </c>
      <c r="O50027">
        <v>0.26362200957465687</v>
      </c>
      <c r="T50027">
        <v>50017</v>
      </c>
      <c r="U50027">
        <v>0.27110075352682333</v>
      </c>
    </row>
    <row r="50028" spans="14:21" x14ac:dyDescent="0.3">
      <c r="N50028">
        <v>50026</v>
      </c>
      <c r="O50028">
        <v>0.28051475177247248</v>
      </c>
      <c r="T50028">
        <v>50018</v>
      </c>
      <c r="U50028">
        <v>0.27110075352682333</v>
      </c>
    </row>
    <row r="50029" spans="14:21" x14ac:dyDescent="0.3">
      <c r="N50029">
        <v>50027</v>
      </c>
      <c r="O50029">
        <v>0.30067893100483478</v>
      </c>
      <c r="T50029">
        <v>50019</v>
      </c>
      <c r="U50029">
        <v>0.27110075352682333</v>
      </c>
    </row>
    <row r="50030" spans="14:21" x14ac:dyDescent="0.3">
      <c r="N50030">
        <v>50028</v>
      </c>
      <c r="O50030">
        <v>0.25495836670802208</v>
      </c>
      <c r="T50030">
        <v>50020</v>
      </c>
      <c r="U50030">
        <v>0.27110075352682333</v>
      </c>
    </row>
    <row r="50031" spans="14:21" x14ac:dyDescent="0.3">
      <c r="N50031">
        <v>50029</v>
      </c>
      <c r="O50031">
        <v>0.10772902091356866</v>
      </c>
      <c r="T50031">
        <v>50021</v>
      </c>
      <c r="U50031">
        <v>0.27110075352682333</v>
      </c>
    </row>
    <row r="50032" spans="14:21" x14ac:dyDescent="0.3">
      <c r="N50032">
        <v>50030</v>
      </c>
      <c r="O50032">
        <v>0.24348721219805028</v>
      </c>
      <c r="T50032">
        <v>50022</v>
      </c>
      <c r="U50032">
        <v>0.27110075352682333</v>
      </c>
    </row>
    <row r="50033" spans="14:21" x14ac:dyDescent="0.3">
      <c r="N50033">
        <v>50031</v>
      </c>
      <c r="O50033">
        <v>0.27509852978880417</v>
      </c>
      <c r="T50033">
        <v>50023</v>
      </c>
      <c r="U50033">
        <v>0.27110075352682333</v>
      </c>
    </row>
    <row r="50034" spans="14:21" x14ac:dyDescent="0.3">
      <c r="N50034">
        <v>50032</v>
      </c>
      <c r="O50034">
        <v>0.23759817067246669</v>
      </c>
      <c r="T50034">
        <v>50024</v>
      </c>
      <c r="U50034">
        <v>0.27110075352682333</v>
      </c>
    </row>
    <row r="50035" spans="14:21" x14ac:dyDescent="0.3">
      <c r="N50035">
        <v>50033</v>
      </c>
      <c r="O50035">
        <v>0.2769377315886295</v>
      </c>
      <c r="T50035">
        <v>50025</v>
      </c>
      <c r="U50035">
        <v>0.27110075352682333</v>
      </c>
    </row>
    <row r="50036" spans="14:21" x14ac:dyDescent="0.3">
      <c r="N50036">
        <v>50034</v>
      </c>
      <c r="O50036">
        <v>0.24054140830846957</v>
      </c>
      <c r="T50036">
        <v>50026</v>
      </c>
      <c r="U50036">
        <v>0.27110075352682333</v>
      </c>
    </row>
    <row r="50037" spans="14:21" x14ac:dyDescent="0.3">
      <c r="N50037">
        <v>50035</v>
      </c>
      <c r="O50037">
        <v>0.26172500235936813</v>
      </c>
      <c r="T50037">
        <v>50027</v>
      </c>
      <c r="U50037">
        <v>0.27110075352682333</v>
      </c>
    </row>
    <row r="50038" spans="14:21" x14ac:dyDescent="0.3">
      <c r="N50038">
        <v>50036</v>
      </c>
      <c r="O50038">
        <v>0.26713307175153966</v>
      </c>
      <c r="T50038">
        <v>50028</v>
      </c>
      <c r="U50038">
        <v>0.27110075352682333</v>
      </c>
    </row>
    <row r="50039" spans="14:21" x14ac:dyDescent="0.3">
      <c r="N50039">
        <v>50037</v>
      </c>
      <c r="O50039">
        <v>0.27662541128396267</v>
      </c>
      <c r="T50039">
        <v>50029</v>
      </c>
      <c r="U50039">
        <v>0.27110075352682333</v>
      </c>
    </row>
    <row r="50040" spans="14:21" x14ac:dyDescent="0.3">
      <c r="N50040">
        <v>50038</v>
      </c>
      <c r="O50040">
        <v>0.23505656932314203</v>
      </c>
      <c r="T50040">
        <v>50030</v>
      </c>
      <c r="U50040">
        <v>0.27110075352682333</v>
      </c>
    </row>
    <row r="50041" spans="14:21" x14ac:dyDescent="0.3">
      <c r="N50041">
        <v>50039</v>
      </c>
      <c r="O50041">
        <v>0.21837431933230711</v>
      </c>
      <c r="T50041">
        <v>50031</v>
      </c>
      <c r="U50041">
        <v>0.27110075352682333</v>
      </c>
    </row>
    <row r="50042" spans="14:21" x14ac:dyDescent="0.3">
      <c r="N50042">
        <v>50040</v>
      </c>
      <c r="O50042">
        <v>0.2475111493672868</v>
      </c>
      <c r="T50042">
        <v>50032</v>
      </c>
      <c r="U50042">
        <v>0.27110075352682333</v>
      </c>
    </row>
    <row r="50043" spans="14:21" x14ac:dyDescent="0.3">
      <c r="N50043">
        <v>50041</v>
      </c>
      <c r="O50043">
        <v>0.26443491448291656</v>
      </c>
      <c r="T50043">
        <v>50033</v>
      </c>
      <c r="U50043">
        <v>0.27110075352682333</v>
      </c>
    </row>
    <row r="50044" spans="14:21" x14ac:dyDescent="0.3">
      <c r="N50044">
        <v>50042</v>
      </c>
      <c r="O50044">
        <v>0.2670588795694897</v>
      </c>
      <c r="T50044">
        <v>50034</v>
      </c>
      <c r="U50044">
        <v>0.27110075352682333</v>
      </c>
    </row>
    <row r="50045" spans="14:21" x14ac:dyDescent="0.3">
      <c r="N50045">
        <v>50043</v>
      </c>
      <c r="O50045">
        <v>0.25691461174079933</v>
      </c>
      <c r="T50045">
        <v>50035</v>
      </c>
      <c r="U50045">
        <v>0.27110075352682333</v>
      </c>
    </row>
    <row r="50046" spans="14:21" x14ac:dyDescent="0.3">
      <c r="N50046">
        <v>50044</v>
      </c>
      <c r="O50046">
        <v>0.2392782830068006</v>
      </c>
      <c r="T50046">
        <v>50036</v>
      </c>
      <c r="U50046">
        <v>0.27110075352682333</v>
      </c>
    </row>
    <row r="50047" spans="14:21" x14ac:dyDescent="0.3">
      <c r="N50047">
        <v>50045</v>
      </c>
      <c r="O50047">
        <v>0.28265679661287557</v>
      </c>
      <c r="T50047">
        <v>50037</v>
      </c>
      <c r="U50047">
        <v>0.27110075352682333</v>
      </c>
    </row>
    <row r="50048" spans="14:21" x14ac:dyDescent="0.3">
      <c r="N50048">
        <v>50046</v>
      </c>
      <c r="O50048">
        <v>0.39668332691406905</v>
      </c>
      <c r="T50048">
        <v>50038</v>
      </c>
      <c r="U50048">
        <v>0.27110075352682333</v>
      </c>
    </row>
    <row r="50049" spans="14:21" x14ac:dyDescent="0.3">
      <c r="N50049">
        <v>50047</v>
      </c>
      <c r="O50049">
        <v>0.24820572297160101</v>
      </c>
      <c r="T50049">
        <v>50039</v>
      </c>
      <c r="U50049">
        <v>0.27110075352682333</v>
      </c>
    </row>
    <row r="50050" spans="14:21" x14ac:dyDescent="0.3">
      <c r="N50050">
        <v>50048</v>
      </c>
      <c r="O50050">
        <v>0.26398317749397587</v>
      </c>
      <c r="T50050">
        <v>50040</v>
      </c>
      <c r="U50050">
        <v>0.27110075352682333</v>
      </c>
    </row>
    <row r="50051" spans="14:21" x14ac:dyDescent="0.3">
      <c r="N50051">
        <v>50049</v>
      </c>
      <c r="O50051">
        <v>0.28051834263481229</v>
      </c>
      <c r="T50051">
        <v>50041</v>
      </c>
      <c r="U50051">
        <v>0.27110075352682333</v>
      </c>
    </row>
    <row r="50052" spans="14:21" x14ac:dyDescent="0.3">
      <c r="N50052">
        <v>50050</v>
      </c>
      <c r="O50052">
        <v>0.2332101248060367</v>
      </c>
      <c r="T50052">
        <v>50042</v>
      </c>
      <c r="U50052">
        <v>0.27110075352682333</v>
      </c>
    </row>
    <row r="50053" spans="14:21" x14ac:dyDescent="0.3">
      <c r="N50053">
        <v>50051</v>
      </c>
      <c r="O50053">
        <v>0.27072481985303282</v>
      </c>
      <c r="T50053">
        <v>50043</v>
      </c>
      <c r="U50053">
        <v>0.27110075352682333</v>
      </c>
    </row>
    <row r="50054" spans="14:21" x14ac:dyDescent="0.3">
      <c r="N50054">
        <v>50052</v>
      </c>
      <c r="O50054">
        <v>0.2623742645394137</v>
      </c>
      <c r="T50054">
        <v>50044</v>
      </c>
      <c r="U50054">
        <v>0.27110075352682333</v>
      </c>
    </row>
    <row r="50055" spans="14:21" x14ac:dyDescent="0.3">
      <c r="N50055">
        <v>50053</v>
      </c>
      <c r="O50055">
        <v>0.27862033401401909</v>
      </c>
      <c r="T50055">
        <v>50045</v>
      </c>
      <c r="U50055">
        <v>0.27110075352682333</v>
      </c>
    </row>
    <row r="50056" spans="14:21" x14ac:dyDescent="0.3">
      <c r="N50056">
        <v>50054</v>
      </c>
      <c r="O50056">
        <v>0.26802607045031385</v>
      </c>
      <c r="T50056">
        <v>50046</v>
      </c>
      <c r="U50056">
        <v>0.27110075352682333</v>
      </c>
    </row>
    <row r="50057" spans="14:21" x14ac:dyDescent="0.3">
      <c r="N50057">
        <v>50055</v>
      </c>
      <c r="O50057">
        <v>0.26464131027929344</v>
      </c>
      <c r="T50057">
        <v>50047</v>
      </c>
      <c r="U50057">
        <v>0.27110075352682333</v>
      </c>
    </row>
    <row r="50058" spans="14:21" x14ac:dyDescent="0.3">
      <c r="N50058">
        <v>50056</v>
      </c>
      <c r="O50058">
        <v>0.25982654857038129</v>
      </c>
      <c r="T50058">
        <v>50048</v>
      </c>
      <c r="U50058">
        <v>0.27110075352682333</v>
      </c>
    </row>
    <row r="50059" spans="14:21" x14ac:dyDescent="0.3">
      <c r="N50059">
        <v>50057</v>
      </c>
      <c r="O50059">
        <v>0.23600848447873582</v>
      </c>
      <c r="T50059">
        <v>50049</v>
      </c>
      <c r="U50059">
        <v>0.27110075352682333</v>
      </c>
    </row>
    <row r="50060" spans="14:21" x14ac:dyDescent="0.3">
      <c r="N50060">
        <v>50058</v>
      </c>
      <c r="O50060">
        <v>0.28486771682508061</v>
      </c>
      <c r="T50060">
        <v>50050</v>
      </c>
      <c r="U50060">
        <v>0.27110075352682333</v>
      </c>
    </row>
    <row r="50061" spans="14:21" x14ac:dyDescent="0.3">
      <c r="N50061">
        <v>50059</v>
      </c>
      <c r="O50061">
        <v>0.2488113308832901</v>
      </c>
      <c r="T50061">
        <v>50051</v>
      </c>
      <c r="U50061">
        <v>0.27110075352682333</v>
      </c>
    </row>
    <row r="50062" spans="14:21" x14ac:dyDescent="0.3">
      <c r="N50062">
        <v>50060</v>
      </c>
      <c r="O50062">
        <v>0.21243917066531656</v>
      </c>
      <c r="T50062">
        <v>50052</v>
      </c>
      <c r="U50062">
        <v>0.27110075352682333</v>
      </c>
    </row>
    <row r="50063" spans="14:21" x14ac:dyDescent="0.3">
      <c r="N50063">
        <v>50061</v>
      </c>
      <c r="O50063">
        <v>0.27329041864521531</v>
      </c>
      <c r="T50063">
        <v>50053</v>
      </c>
      <c r="U50063">
        <v>0.27110075352682333</v>
      </c>
    </row>
    <row r="50064" spans="14:21" x14ac:dyDescent="0.3">
      <c r="N50064">
        <v>50062</v>
      </c>
      <c r="O50064">
        <v>0.28171720185283849</v>
      </c>
      <c r="T50064">
        <v>50054</v>
      </c>
      <c r="U50064">
        <v>0.27110075352682333</v>
      </c>
    </row>
    <row r="50065" spans="14:21" x14ac:dyDescent="0.3">
      <c r="N50065">
        <v>50063</v>
      </c>
      <c r="O50065">
        <v>0.34006436741900953</v>
      </c>
      <c r="T50065">
        <v>50055</v>
      </c>
      <c r="U50065">
        <v>0.27110075352682333</v>
      </c>
    </row>
    <row r="50066" spans="14:21" x14ac:dyDescent="0.3">
      <c r="N50066">
        <v>50064</v>
      </c>
      <c r="O50066">
        <v>0.24440401475496806</v>
      </c>
      <c r="T50066">
        <v>50056</v>
      </c>
      <c r="U50066">
        <v>0.27110075352682333</v>
      </c>
    </row>
    <row r="50067" spans="14:21" x14ac:dyDescent="0.3">
      <c r="N50067">
        <v>50065</v>
      </c>
      <c r="O50067">
        <v>0.30284237053806162</v>
      </c>
      <c r="T50067">
        <v>50057</v>
      </c>
      <c r="U50067">
        <v>0.27110075352682333</v>
      </c>
    </row>
    <row r="50068" spans="14:21" x14ac:dyDescent="0.3">
      <c r="N50068">
        <v>50066</v>
      </c>
      <c r="O50068">
        <v>0.27972031794747099</v>
      </c>
      <c r="T50068">
        <v>50058</v>
      </c>
      <c r="U50068">
        <v>0.27110075352682333</v>
      </c>
    </row>
    <row r="50069" spans="14:21" x14ac:dyDescent="0.3">
      <c r="N50069">
        <v>50067</v>
      </c>
      <c r="O50069">
        <v>0.26954573464418424</v>
      </c>
      <c r="T50069">
        <v>50059</v>
      </c>
      <c r="U50069">
        <v>0.27110075352682333</v>
      </c>
    </row>
    <row r="50070" spans="14:21" x14ac:dyDescent="0.3">
      <c r="N50070">
        <v>50068</v>
      </c>
      <c r="O50070">
        <v>0.21194200458956253</v>
      </c>
      <c r="T50070">
        <v>50060</v>
      </c>
      <c r="U50070">
        <v>0.27110075352682333</v>
      </c>
    </row>
    <row r="50071" spans="14:21" x14ac:dyDescent="0.3">
      <c r="N50071">
        <v>50069</v>
      </c>
      <c r="O50071">
        <v>0.28248460773218204</v>
      </c>
      <c r="T50071">
        <v>50061</v>
      </c>
      <c r="U50071">
        <v>0.27110075352682333</v>
      </c>
    </row>
    <row r="50072" spans="14:21" x14ac:dyDescent="0.3">
      <c r="N50072">
        <v>50070</v>
      </c>
      <c r="O50072">
        <v>0.30716275296930307</v>
      </c>
      <c r="T50072">
        <v>50062</v>
      </c>
      <c r="U50072">
        <v>0.27110075352682333</v>
      </c>
    </row>
    <row r="50073" spans="14:21" x14ac:dyDescent="0.3">
      <c r="N50073">
        <v>50071</v>
      </c>
      <c r="O50073">
        <v>0.24885758629757426</v>
      </c>
      <c r="T50073">
        <v>50063</v>
      </c>
      <c r="U50073">
        <v>0.27110075352682333</v>
      </c>
    </row>
    <row r="50074" spans="14:21" x14ac:dyDescent="0.3">
      <c r="N50074">
        <v>50072</v>
      </c>
      <c r="O50074">
        <v>0.35975625339597861</v>
      </c>
      <c r="T50074">
        <v>50064</v>
      </c>
      <c r="U50074">
        <v>0.27110075352682333</v>
      </c>
    </row>
    <row r="50075" spans="14:21" x14ac:dyDescent="0.3">
      <c r="N50075">
        <v>50073</v>
      </c>
      <c r="O50075">
        <v>0.25652032612982562</v>
      </c>
      <c r="T50075">
        <v>50065</v>
      </c>
      <c r="U50075">
        <v>0.27110075352682333</v>
      </c>
    </row>
    <row r="50076" spans="14:21" x14ac:dyDescent="0.3">
      <c r="N50076">
        <v>50074</v>
      </c>
      <c r="O50076">
        <v>0.27757960839061446</v>
      </c>
      <c r="T50076">
        <v>50066</v>
      </c>
      <c r="U50076">
        <v>0.27110075352682333</v>
      </c>
    </row>
    <row r="50077" spans="14:21" x14ac:dyDescent="0.3">
      <c r="N50077">
        <v>50075</v>
      </c>
      <c r="O50077">
        <v>0.24676832671414853</v>
      </c>
      <c r="T50077">
        <v>50067</v>
      </c>
      <c r="U50077">
        <v>0.27110075352682333</v>
      </c>
    </row>
    <row r="50078" spans="14:21" x14ac:dyDescent="0.3">
      <c r="N50078">
        <v>50076</v>
      </c>
      <c r="O50078">
        <v>0.32500787405170795</v>
      </c>
      <c r="T50078">
        <v>50068</v>
      </c>
      <c r="U50078">
        <v>0.27110075352682333</v>
      </c>
    </row>
    <row r="50079" spans="14:21" x14ac:dyDescent="0.3">
      <c r="N50079">
        <v>50077</v>
      </c>
      <c r="O50079">
        <v>0.23563450765065072</v>
      </c>
      <c r="T50079">
        <v>50069</v>
      </c>
      <c r="U50079">
        <v>0.27110075352682333</v>
      </c>
    </row>
    <row r="50080" spans="14:21" x14ac:dyDescent="0.3">
      <c r="N50080">
        <v>50078</v>
      </c>
      <c r="O50080">
        <v>0.27693194046371689</v>
      </c>
      <c r="T50080">
        <v>50070</v>
      </c>
      <c r="U50080">
        <v>0.27110075352682333</v>
      </c>
    </row>
    <row r="50081" spans="14:21" x14ac:dyDescent="0.3">
      <c r="N50081">
        <v>50079</v>
      </c>
      <c r="O50081">
        <v>0.27457894888191586</v>
      </c>
      <c r="T50081">
        <v>50071</v>
      </c>
      <c r="U50081">
        <v>0.27110075352682333</v>
      </c>
    </row>
    <row r="50082" spans="14:21" x14ac:dyDescent="0.3">
      <c r="N50082">
        <v>50080</v>
      </c>
      <c r="O50082">
        <v>0.25723266855427473</v>
      </c>
      <c r="T50082">
        <v>50072</v>
      </c>
      <c r="U50082">
        <v>0.27110075352682333</v>
      </c>
    </row>
    <row r="50083" spans="14:21" x14ac:dyDescent="0.3">
      <c r="N50083">
        <v>50081</v>
      </c>
      <c r="O50083">
        <v>0.18100701276525957</v>
      </c>
      <c r="T50083">
        <v>50073</v>
      </c>
      <c r="U50083">
        <v>0.27110075352682333</v>
      </c>
    </row>
    <row r="50084" spans="14:21" x14ac:dyDescent="0.3">
      <c r="N50084">
        <v>50082</v>
      </c>
      <c r="O50084">
        <v>0.27632069512479096</v>
      </c>
      <c r="T50084">
        <v>50074</v>
      </c>
      <c r="U50084">
        <v>0.27110075352682333</v>
      </c>
    </row>
    <row r="50085" spans="14:21" x14ac:dyDescent="0.3">
      <c r="N50085">
        <v>50083</v>
      </c>
      <c r="O50085">
        <v>0.25153805253225864</v>
      </c>
      <c r="T50085">
        <v>50075</v>
      </c>
      <c r="U50085">
        <v>0.27110075352682333</v>
      </c>
    </row>
    <row r="50086" spans="14:21" x14ac:dyDescent="0.3">
      <c r="N50086">
        <v>50084</v>
      </c>
      <c r="O50086">
        <v>0.25664188233268825</v>
      </c>
      <c r="T50086">
        <v>50076</v>
      </c>
      <c r="U50086">
        <v>0.27110075352682333</v>
      </c>
    </row>
    <row r="50087" spans="14:21" x14ac:dyDescent="0.3">
      <c r="N50087">
        <v>50085</v>
      </c>
      <c r="O50087">
        <v>0.24593332623927747</v>
      </c>
      <c r="T50087">
        <v>50077</v>
      </c>
      <c r="U50087">
        <v>0.27110075352682333</v>
      </c>
    </row>
    <row r="50088" spans="14:21" x14ac:dyDescent="0.3">
      <c r="N50088">
        <v>50086</v>
      </c>
      <c r="O50088">
        <v>0.25839107289816621</v>
      </c>
      <c r="T50088">
        <v>50078</v>
      </c>
      <c r="U50088">
        <v>0.27110075352682333</v>
      </c>
    </row>
    <row r="50089" spans="14:21" x14ac:dyDescent="0.3">
      <c r="N50089">
        <v>50087</v>
      </c>
      <c r="O50089">
        <v>0.24549301172294033</v>
      </c>
      <c r="T50089">
        <v>50079</v>
      </c>
      <c r="U50089">
        <v>0.27110075352682333</v>
      </c>
    </row>
    <row r="50090" spans="14:21" x14ac:dyDescent="0.3">
      <c r="N50090">
        <v>50088</v>
      </c>
      <c r="O50090">
        <v>0.24448256285664871</v>
      </c>
      <c r="T50090">
        <v>50080</v>
      </c>
      <c r="U50090">
        <v>0.27110075352682333</v>
      </c>
    </row>
    <row r="50091" spans="14:21" x14ac:dyDescent="0.3">
      <c r="N50091">
        <v>50089</v>
      </c>
      <c r="O50091">
        <v>0.28455651196069026</v>
      </c>
      <c r="T50091">
        <v>50081</v>
      </c>
      <c r="U50091">
        <v>0.27110075352682333</v>
      </c>
    </row>
    <row r="50092" spans="14:21" x14ac:dyDescent="0.3">
      <c r="N50092">
        <v>50090</v>
      </c>
      <c r="O50092">
        <v>0.2512998007761284</v>
      </c>
      <c r="T50092">
        <v>50082</v>
      </c>
      <c r="U50092">
        <v>0.27110075352682333</v>
      </c>
    </row>
    <row r="50093" spans="14:21" x14ac:dyDescent="0.3">
      <c r="N50093">
        <v>50091</v>
      </c>
      <c r="O50093">
        <v>0.27656260099214919</v>
      </c>
      <c r="T50093">
        <v>50083</v>
      </c>
      <c r="U50093">
        <v>0.27110075352682333</v>
      </c>
    </row>
    <row r="50094" spans="14:21" x14ac:dyDescent="0.3">
      <c r="N50094">
        <v>50092</v>
      </c>
      <c r="O50094">
        <v>0.24218663865385834</v>
      </c>
      <c r="T50094">
        <v>50084</v>
      </c>
      <c r="U50094">
        <v>0.27110075352682333</v>
      </c>
    </row>
    <row r="50095" spans="14:21" x14ac:dyDescent="0.3">
      <c r="N50095">
        <v>50093</v>
      </c>
      <c r="O50095">
        <v>0.24017520288086855</v>
      </c>
      <c r="T50095">
        <v>50085</v>
      </c>
      <c r="U50095">
        <v>0.27110075352682333</v>
      </c>
    </row>
    <row r="50096" spans="14:21" x14ac:dyDescent="0.3">
      <c r="N50096">
        <v>50094</v>
      </c>
      <c r="O50096">
        <v>0.26430773163233784</v>
      </c>
      <c r="T50096">
        <v>50086</v>
      </c>
      <c r="U50096">
        <v>0.27110075352682333</v>
      </c>
    </row>
    <row r="50097" spans="14:21" x14ac:dyDescent="0.3">
      <c r="N50097">
        <v>50095</v>
      </c>
      <c r="O50097">
        <v>0.27156969758231631</v>
      </c>
      <c r="T50097">
        <v>50087</v>
      </c>
      <c r="U50097">
        <v>0.27110075352682333</v>
      </c>
    </row>
    <row r="50098" spans="14:21" x14ac:dyDescent="0.3">
      <c r="N50098">
        <v>50096</v>
      </c>
      <c r="O50098">
        <v>0.26179534348624894</v>
      </c>
      <c r="T50098">
        <v>50088</v>
      </c>
      <c r="U50098">
        <v>0.27110075352682333</v>
      </c>
    </row>
    <row r="50099" spans="14:21" x14ac:dyDescent="0.3">
      <c r="N50099">
        <v>50097</v>
      </c>
      <c r="O50099">
        <v>0.24717864908044168</v>
      </c>
      <c r="T50099">
        <v>50089</v>
      </c>
      <c r="U50099">
        <v>0.27110075352682333</v>
      </c>
    </row>
    <row r="50100" spans="14:21" x14ac:dyDescent="0.3">
      <c r="N50100">
        <v>50098</v>
      </c>
      <c r="O50100">
        <v>0.12219397844401869</v>
      </c>
      <c r="T50100">
        <v>50090</v>
      </c>
      <c r="U50100">
        <v>0.27110075352682333</v>
      </c>
    </row>
    <row r="50101" spans="14:21" x14ac:dyDescent="0.3">
      <c r="N50101">
        <v>50099</v>
      </c>
      <c r="O50101">
        <v>0.24373719489775625</v>
      </c>
      <c r="T50101">
        <v>50091</v>
      </c>
      <c r="U50101">
        <v>0.27110075352682333</v>
      </c>
    </row>
    <row r="50102" spans="14:21" x14ac:dyDescent="0.3">
      <c r="N50102">
        <v>50100</v>
      </c>
      <c r="O50102">
        <v>0.25167456830195423</v>
      </c>
      <c r="T50102">
        <v>50092</v>
      </c>
      <c r="U50102">
        <v>0.27110075352682333</v>
      </c>
    </row>
    <row r="50103" spans="14:21" x14ac:dyDescent="0.3">
      <c r="N50103">
        <v>50101</v>
      </c>
      <c r="O50103">
        <v>0.25396160261057299</v>
      </c>
      <c r="T50103">
        <v>50093</v>
      </c>
      <c r="U50103">
        <v>0.27110075352682333</v>
      </c>
    </row>
    <row r="50104" spans="14:21" x14ac:dyDescent="0.3">
      <c r="N50104">
        <v>50102</v>
      </c>
      <c r="O50104">
        <v>0.3939545439444162</v>
      </c>
      <c r="T50104">
        <v>50094</v>
      </c>
      <c r="U50104">
        <v>0.27110075352682333</v>
      </c>
    </row>
    <row r="50105" spans="14:21" x14ac:dyDescent="0.3">
      <c r="N50105">
        <v>50103</v>
      </c>
      <c r="O50105">
        <v>0.2831734015167286</v>
      </c>
      <c r="T50105">
        <v>50095</v>
      </c>
      <c r="U50105">
        <v>0.27110075352682333</v>
      </c>
    </row>
    <row r="50106" spans="14:21" x14ac:dyDescent="0.3">
      <c r="N50106">
        <v>50104</v>
      </c>
      <c r="O50106">
        <v>0.27257527778554985</v>
      </c>
      <c r="T50106">
        <v>50096</v>
      </c>
      <c r="U50106">
        <v>0.27110075352682333</v>
      </c>
    </row>
    <row r="50107" spans="14:21" x14ac:dyDescent="0.3">
      <c r="N50107">
        <v>50105</v>
      </c>
      <c r="O50107">
        <v>0.28900863377375696</v>
      </c>
      <c r="T50107">
        <v>50097</v>
      </c>
      <c r="U50107">
        <v>0.27110075352682333</v>
      </c>
    </row>
    <row r="50108" spans="14:21" x14ac:dyDescent="0.3">
      <c r="N50108">
        <v>50106</v>
      </c>
      <c r="O50108">
        <v>0.23934100681774315</v>
      </c>
      <c r="T50108">
        <v>50098</v>
      </c>
      <c r="U50108">
        <v>0.27110075352682333</v>
      </c>
    </row>
    <row r="50109" spans="14:21" x14ac:dyDescent="0.3">
      <c r="N50109">
        <v>50107</v>
      </c>
      <c r="O50109">
        <v>0.2700269499725475</v>
      </c>
      <c r="T50109">
        <v>50099</v>
      </c>
      <c r="U50109">
        <v>0.27110075352682333</v>
      </c>
    </row>
    <row r="50110" spans="14:21" x14ac:dyDescent="0.3">
      <c r="N50110">
        <v>50108</v>
      </c>
      <c r="O50110">
        <v>0.29818803750848677</v>
      </c>
      <c r="T50110">
        <v>50100</v>
      </c>
      <c r="U50110">
        <v>0.27110075352682333</v>
      </c>
    </row>
    <row r="50111" spans="14:21" x14ac:dyDescent="0.3">
      <c r="N50111">
        <v>50109</v>
      </c>
      <c r="O50111">
        <v>0.27658757734969874</v>
      </c>
      <c r="T50111">
        <v>50101</v>
      </c>
      <c r="U50111">
        <v>0.27110075352682333</v>
      </c>
    </row>
    <row r="50112" spans="14:21" x14ac:dyDescent="0.3">
      <c r="N50112">
        <v>50110</v>
      </c>
      <c r="O50112">
        <v>0.17903893855337719</v>
      </c>
      <c r="T50112">
        <v>50102</v>
      </c>
      <c r="U50112">
        <v>0.27110075352682333</v>
      </c>
    </row>
    <row r="50113" spans="14:21" x14ac:dyDescent="0.3">
      <c r="N50113">
        <v>50111</v>
      </c>
      <c r="O50113">
        <v>0.27244023948630364</v>
      </c>
      <c r="T50113">
        <v>50103</v>
      </c>
      <c r="U50113">
        <v>0.27110075352682333</v>
      </c>
    </row>
    <row r="50114" spans="14:21" x14ac:dyDescent="0.3">
      <c r="N50114">
        <v>50112</v>
      </c>
      <c r="O50114">
        <v>0.27585410763611695</v>
      </c>
      <c r="T50114">
        <v>50104</v>
      </c>
      <c r="U50114">
        <v>0.27110075352682333</v>
      </c>
    </row>
    <row r="50115" spans="14:21" x14ac:dyDescent="0.3">
      <c r="N50115">
        <v>50113</v>
      </c>
      <c r="O50115">
        <v>0.26627618199675812</v>
      </c>
      <c r="T50115">
        <v>50105</v>
      </c>
      <c r="U50115">
        <v>0.27110075352682333</v>
      </c>
    </row>
    <row r="50116" spans="14:21" x14ac:dyDescent="0.3">
      <c r="N50116">
        <v>50114</v>
      </c>
      <c r="O50116">
        <v>0.2968773599329495</v>
      </c>
      <c r="T50116">
        <v>50106</v>
      </c>
      <c r="U50116">
        <v>0.27110075352682333</v>
      </c>
    </row>
    <row r="50117" spans="14:21" x14ac:dyDescent="0.3">
      <c r="N50117">
        <v>50115</v>
      </c>
      <c r="O50117">
        <v>0.29098739412480951</v>
      </c>
      <c r="T50117">
        <v>50107</v>
      </c>
      <c r="U50117">
        <v>0.27110075352682333</v>
      </c>
    </row>
    <row r="50118" spans="14:21" x14ac:dyDescent="0.3">
      <c r="N50118">
        <v>50116</v>
      </c>
      <c r="O50118">
        <v>0.27711103283899319</v>
      </c>
      <c r="T50118">
        <v>50108</v>
      </c>
      <c r="U50118">
        <v>0.27110075352682333</v>
      </c>
    </row>
    <row r="50119" spans="14:21" x14ac:dyDescent="0.3">
      <c r="N50119">
        <v>50117</v>
      </c>
      <c r="O50119">
        <v>0.23353485338474475</v>
      </c>
      <c r="T50119">
        <v>50109</v>
      </c>
      <c r="U50119">
        <v>0.27110075352682333</v>
      </c>
    </row>
    <row r="50120" spans="14:21" x14ac:dyDescent="0.3">
      <c r="N50120">
        <v>50118</v>
      </c>
      <c r="O50120">
        <v>0.24676832671414853</v>
      </c>
      <c r="T50120">
        <v>50110</v>
      </c>
      <c r="U50120">
        <v>0.27110075352682333</v>
      </c>
    </row>
    <row r="50121" spans="14:21" x14ac:dyDescent="0.3">
      <c r="N50121">
        <v>50119</v>
      </c>
      <c r="O50121">
        <v>0.29915884580218277</v>
      </c>
      <c r="T50121">
        <v>50111</v>
      </c>
      <c r="U50121">
        <v>0.27110075352682333</v>
      </c>
    </row>
    <row r="50122" spans="14:21" x14ac:dyDescent="0.3">
      <c r="N50122">
        <v>50120</v>
      </c>
      <c r="O50122">
        <v>0.2793444372876468</v>
      </c>
      <c r="T50122">
        <v>50112</v>
      </c>
      <c r="U50122">
        <v>0.27110075352682333</v>
      </c>
    </row>
    <row r="50123" spans="14:21" x14ac:dyDescent="0.3">
      <c r="N50123">
        <v>50121</v>
      </c>
      <c r="O50123">
        <v>0.24348721219805028</v>
      </c>
      <c r="T50123">
        <v>50113</v>
      </c>
      <c r="U50123">
        <v>0.27110075352682333</v>
      </c>
    </row>
    <row r="50124" spans="14:21" x14ac:dyDescent="0.3">
      <c r="N50124">
        <v>50122</v>
      </c>
      <c r="O50124">
        <v>0.2784665526680436</v>
      </c>
      <c r="T50124">
        <v>50114</v>
      </c>
      <c r="U50124">
        <v>0.27110075352682333</v>
      </c>
    </row>
    <row r="50125" spans="14:21" x14ac:dyDescent="0.3">
      <c r="N50125">
        <v>50123</v>
      </c>
      <c r="O50125">
        <v>0.2828798984637691</v>
      </c>
      <c r="T50125">
        <v>50115</v>
      </c>
      <c r="U50125">
        <v>0.27110075352682333</v>
      </c>
    </row>
    <row r="50126" spans="14:21" x14ac:dyDescent="0.3">
      <c r="N50126">
        <v>50124</v>
      </c>
      <c r="O50126">
        <v>0.31921187468172352</v>
      </c>
      <c r="T50126">
        <v>50116</v>
      </c>
      <c r="U50126">
        <v>0.27110075352682333</v>
      </c>
    </row>
    <row r="50127" spans="14:21" x14ac:dyDescent="0.3">
      <c r="N50127">
        <v>50125</v>
      </c>
      <c r="O50127">
        <v>0.26917750035726395</v>
      </c>
      <c r="T50127">
        <v>50117</v>
      </c>
      <c r="U50127">
        <v>0.27110075352682333</v>
      </c>
    </row>
    <row r="50128" spans="14:21" x14ac:dyDescent="0.3">
      <c r="N50128">
        <v>50126</v>
      </c>
      <c r="O50128">
        <v>0.24584938212450863</v>
      </c>
      <c r="T50128">
        <v>50118</v>
      </c>
      <c r="U50128">
        <v>0.27110075352682333</v>
      </c>
    </row>
    <row r="50129" spans="14:21" x14ac:dyDescent="0.3">
      <c r="N50129">
        <v>50127</v>
      </c>
      <c r="O50129">
        <v>0.29046275928152221</v>
      </c>
      <c r="T50129">
        <v>50119</v>
      </c>
      <c r="U50129">
        <v>0.27110075352682333</v>
      </c>
    </row>
    <row r="50130" spans="14:21" x14ac:dyDescent="0.3">
      <c r="N50130">
        <v>50128</v>
      </c>
      <c r="O50130">
        <v>0.27467639763694596</v>
      </c>
      <c r="T50130">
        <v>50120</v>
      </c>
      <c r="U50130">
        <v>0.27110075352682333</v>
      </c>
    </row>
    <row r="50131" spans="14:21" x14ac:dyDescent="0.3">
      <c r="N50131">
        <v>50129</v>
      </c>
      <c r="O50131">
        <v>0.27303024197514758</v>
      </c>
      <c r="T50131">
        <v>50121</v>
      </c>
      <c r="U50131">
        <v>0.27110075352682333</v>
      </c>
    </row>
    <row r="50132" spans="14:21" x14ac:dyDescent="0.3">
      <c r="N50132">
        <v>50130</v>
      </c>
      <c r="O50132">
        <v>0.26415184482919679</v>
      </c>
      <c r="T50132">
        <v>50122</v>
      </c>
      <c r="U50132">
        <v>0.27110075352682333</v>
      </c>
    </row>
    <row r="50133" spans="14:21" x14ac:dyDescent="0.3">
      <c r="N50133">
        <v>50131</v>
      </c>
      <c r="O50133">
        <v>0.27363999252060323</v>
      </c>
      <c r="T50133">
        <v>50123</v>
      </c>
      <c r="U50133">
        <v>0.27110075352682333</v>
      </c>
    </row>
    <row r="50134" spans="14:21" x14ac:dyDescent="0.3">
      <c r="N50134">
        <v>50132</v>
      </c>
      <c r="O50134">
        <v>0.27260833751842489</v>
      </c>
      <c r="T50134">
        <v>50124</v>
      </c>
      <c r="U50134">
        <v>0.27110075352682333</v>
      </c>
    </row>
    <row r="50135" spans="14:21" x14ac:dyDescent="0.3">
      <c r="N50135">
        <v>50133</v>
      </c>
      <c r="O50135">
        <v>0.25893366866170575</v>
      </c>
      <c r="T50135">
        <v>50125</v>
      </c>
      <c r="U50135">
        <v>0.27110075352682333</v>
      </c>
    </row>
    <row r="50136" spans="14:21" x14ac:dyDescent="0.3">
      <c r="N50136">
        <v>50134</v>
      </c>
      <c r="O50136">
        <v>0.26094784742811311</v>
      </c>
      <c r="T50136">
        <v>50126</v>
      </c>
      <c r="U50136">
        <v>0.27110075352682333</v>
      </c>
    </row>
    <row r="50137" spans="14:21" x14ac:dyDescent="0.3">
      <c r="N50137">
        <v>50135</v>
      </c>
      <c r="O50137">
        <v>0.22254949846222377</v>
      </c>
      <c r="T50137">
        <v>50127</v>
      </c>
      <c r="U50137">
        <v>0.27110075352682333</v>
      </c>
    </row>
    <row r="50138" spans="14:21" x14ac:dyDescent="0.3">
      <c r="N50138">
        <v>50136</v>
      </c>
      <c r="O50138">
        <v>0.17090796236547906</v>
      </c>
      <c r="T50138">
        <v>50128</v>
      </c>
      <c r="U50138">
        <v>0.27110075352682333</v>
      </c>
    </row>
    <row r="50139" spans="14:21" x14ac:dyDescent="0.3">
      <c r="N50139">
        <v>50137</v>
      </c>
      <c r="O50139">
        <v>0.24640065393709021</v>
      </c>
      <c r="T50139">
        <v>50129</v>
      </c>
      <c r="U50139">
        <v>0.27110075352682333</v>
      </c>
    </row>
    <row r="50140" spans="14:21" x14ac:dyDescent="0.3">
      <c r="N50140">
        <v>50138</v>
      </c>
      <c r="O50140">
        <v>0.25758796876597578</v>
      </c>
      <c r="T50140">
        <v>50130</v>
      </c>
      <c r="U50140">
        <v>0.27110075352682333</v>
      </c>
    </row>
    <row r="50141" spans="14:21" x14ac:dyDescent="0.3">
      <c r="N50141">
        <v>50139</v>
      </c>
      <c r="O50141">
        <v>0.32686106031275197</v>
      </c>
      <c r="T50141">
        <v>50131</v>
      </c>
      <c r="U50141">
        <v>0.27110075352682333</v>
      </c>
    </row>
    <row r="50142" spans="14:21" x14ac:dyDescent="0.3">
      <c r="N50142">
        <v>50140</v>
      </c>
      <c r="O50142">
        <v>0.30371766365399944</v>
      </c>
      <c r="T50142">
        <v>50132</v>
      </c>
      <c r="U50142">
        <v>0.27110075352682333</v>
      </c>
    </row>
    <row r="50143" spans="14:21" x14ac:dyDescent="0.3">
      <c r="N50143">
        <v>50141</v>
      </c>
      <c r="O50143">
        <v>0.22829619626541484</v>
      </c>
      <c r="T50143">
        <v>50133</v>
      </c>
      <c r="U50143">
        <v>0.27110075352682333</v>
      </c>
    </row>
    <row r="50144" spans="14:21" x14ac:dyDescent="0.3">
      <c r="N50144">
        <v>50142</v>
      </c>
      <c r="O50144">
        <v>0.23227808230263078</v>
      </c>
      <c r="T50144">
        <v>50134</v>
      </c>
      <c r="U50144">
        <v>0.27110075352682333</v>
      </c>
    </row>
    <row r="50145" spans="14:21" x14ac:dyDescent="0.3">
      <c r="N50145">
        <v>50143</v>
      </c>
      <c r="O50145">
        <v>0.28898488357834273</v>
      </c>
      <c r="T50145">
        <v>50135</v>
      </c>
      <c r="U50145">
        <v>0.27110075352682333</v>
      </c>
    </row>
    <row r="50146" spans="14:21" x14ac:dyDescent="0.3">
      <c r="N50146">
        <v>50144</v>
      </c>
      <c r="O50146">
        <v>0.24649085000950471</v>
      </c>
      <c r="T50146">
        <v>50136</v>
      </c>
      <c r="U50146">
        <v>0.27110075352682333</v>
      </c>
    </row>
    <row r="50147" spans="14:21" x14ac:dyDescent="0.3">
      <c r="N50147">
        <v>50145</v>
      </c>
      <c r="O50147">
        <v>0.27138143330292952</v>
      </c>
      <c r="T50147">
        <v>50137</v>
      </c>
      <c r="U50147">
        <v>0.27110075352682333</v>
      </c>
    </row>
    <row r="50148" spans="14:21" x14ac:dyDescent="0.3">
      <c r="N50148">
        <v>50146</v>
      </c>
      <c r="O50148">
        <v>0.27802514226116559</v>
      </c>
      <c r="T50148">
        <v>50138</v>
      </c>
      <c r="U50148">
        <v>0.27110075352682333</v>
      </c>
    </row>
    <row r="50149" spans="14:21" x14ac:dyDescent="0.3">
      <c r="N50149">
        <v>50147</v>
      </c>
      <c r="O50149">
        <v>0.26805089436021368</v>
      </c>
      <c r="T50149">
        <v>50139</v>
      </c>
      <c r="U50149">
        <v>0.27110075352682333</v>
      </c>
    </row>
    <row r="50150" spans="14:21" x14ac:dyDescent="0.3">
      <c r="N50150">
        <v>50148</v>
      </c>
      <c r="O50150">
        <v>0.28163647296181588</v>
      </c>
      <c r="T50150">
        <v>50140</v>
      </c>
      <c r="U50150">
        <v>0.27110075352682333</v>
      </c>
    </row>
    <row r="50151" spans="14:21" x14ac:dyDescent="0.3">
      <c r="N50151">
        <v>50149</v>
      </c>
      <c r="O50151">
        <v>0.27667804568687882</v>
      </c>
      <c r="T50151">
        <v>50141</v>
      </c>
      <c r="U50151">
        <v>0.27110075352682333</v>
      </c>
    </row>
    <row r="50152" spans="14:21" x14ac:dyDescent="0.3">
      <c r="N50152">
        <v>50150</v>
      </c>
      <c r="O50152">
        <v>0.27308543242418559</v>
      </c>
      <c r="T50152">
        <v>50142</v>
      </c>
      <c r="U50152">
        <v>0.27110075352682333</v>
      </c>
    </row>
    <row r="50153" spans="14:21" x14ac:dyDescent="0.3">
      <c r="N50153">
        <v>50151</v>
      </c>
      <c r="O50153">
        <v>0.30336708172674365</v>
      </c>
      <c r="T50153">
        <v>50143</v>
      </c>
      <c r="U50153">
        <v>0.27110075352682333</v>
      </c>
    </row>
    <row r="50154" spans="14:21" x14ac:dyDescent="0.3">
      <c r="N50154">
        <v>50152</v>
      </c>
      <c r="O50154">
        <v>0.24843299984708014</v>
      </c>
      <c r="T50154">
        <v>50144</v>
      </c>
      <c r="U50154">
        <v>0.27110075352682333</v>
      </c>
    </row>
    <row r="50155" spans="14:21" x14ac:dyDescent="0.3">
      <c r="N50155">
        <v>50153</v>
      </c>
      <c r="O50155">
        <v>0.26359775749376851</v>
      </c>
      <c r="T50155">
        <v>50145</v>
      </c>
      <c r="U50155">
        <v>0.27110075352682333</v>
      </c>
    </row>
    <row r="50156" spans="14:21" x14ac:dyDescent="0.3">
      <c r="N50156">
        <v>50154</v>
      </c>
      <c r="O50156">
        <v>0.24459035788252922</v>
      </c>
      <c r="T50156">
        <v>50146</v>
      </c>
      <c r="U50156">
        <v>0.27110075352682333</v>
      </c>
    </row>
    <row r="50157" spans="14:21" x14ac:dyDescent="0.3">
      <c r="N50157">
        <v>50155</v>
      </c>
      <c r="O50157">
        <v>0.24437255115527642</v>
      </c>
      <c r="T50157">
        <v>50147</v>
      </c>
      <c r="U50157">
        <v>0.27110075352682333</v>
      </c>
    </row>
    <row r="50158" spans="14:21" x14ac:dyDescent="0.3">
      <c r="N50158">
        <v>50156</v>
      </c>
      <c r="O50158">
        <v>0.25491980260842484</v>
      </c>
      <c r="T50158">
        <v>50148</v>
      </c>
      <c r="U50158">
        <v>0.27110075352682333</v>
      </c>
    </row>
    <row r="50159" spans="14:21" x14ac:dyDescent="0.3">
      <c r="N50159">
        <v>50157</v>
      </c>
      <c r="O50159">
        <v>0.24645796596563913</v>
      </c>
      <c r="T50159">
        <v>50149</v>
      </c>
      <c r="U50159">
        <v>0.27110075352682333</v>
      </c>
    </row>
    <row r="50160" spans="14:21" x14ac:dyDescent="0.3">
      <c r="N50160">
        <v>50158</v>
      </c>
      <c r="O50160">
        <v>0.25851683778980183</v>
      </c>
      <c r="T50160">
        <v>50150</v>
      </c>
      <c r="U50160">
        <v>0.27110075352682333</v>
      </c>
    </row>
    <row r="50161" spans="14:21" x14ac:dyDescent="0.3">
      <c r="N50161">
        <v>50159</v>
      </c>
      <c r="O50161">
        <v>0.23774872537269268</v>
      </c>
      <c r="T50161">
        <v>50151</v>
      </c>
      <c r="U50161">
        <v>0.27110075352682333</v>
      </c>
    </row>
    <row r="50162" spans="14:21" x14ac:dyDescent="0.3">
      <c r="N50162">
        <v>50160</v>
      </c>
      <c r="O50162">
        <v>0.27494523391407194</v>
      </c>
      <c r="T50162">
        <v>50152</v>
      </c>
      <c r="U50162">
        <v>0.27110075352682333</v>
      </c>
    </row>
    <row r="50163" spans="14:21" x14ac:dyDescent="0.3">
      <c r="N50163">
        <v>50161</v>
      </c>
      <c r="O50163">
        <v>0.25142218341752609</v>
      </c>
      <c r="T50163">
        <v>50153</v>
      </c>
      <c r="U50163">
        <v>0.27110075352682333</v>
      </c>
    </row>
    <row r="50164" spans="14:21" x14ac:dyDescent="0.3">
      <c r="N50164">
        <v>50162</v>
      </c>
      <c r="O50164">
        <v>0.25028024035723789</v>
      </c>
      <c r="T50164">
        <v>50154</v>
      </c>
      <c r="U50164">
        <v>0.27110075352682333</v>
      </c>
    </row>
    <row r="50165" spans="14:21" x14ac:dyDescent="0.3">
      <c r="N50165">
        <v>50163</v>
      </c>
      <c r="O50165">
        <v>0.26350649328579046</v>
      </c>
      <c r="T50165">
        <v>50155</v>
      </c>
      <c r="U50165">
        <v>0.27110075352682333</v>
      </c>
    </row>
    <row r="50166" spans="14:21" x14ac:dyDescent="0.3">
      <c r="N50166">
        <v>50164</v>
      </c>
      <c r="O50166">
        <v>0.2818110067319487</v>
      </c>
      <c r="T50166">
        <v>50156</v>
      </c>
      <c r="U50166">
        <v>0.27110075352682333</v>
      </c>
    </row>
    <row r="50167" spans="14:21" x14ac:dyDescent="0.3">
      <c r="N50167">
        <v>50165</v>
      </c>
      <c r="O50167">
        <v>0.28265679661287557</v>
      </c>
      <c r="T50167">
        <v>50157</v>
      </c>
      <c r="U50167">
        <v>0.27110075352682333</v>
      </c>
    </row>
    <row r="50168" spans="14:21" x14ac:dyDescent="0.3">
      <c r="N50168">
        <v>50166</v>
      </c>
      <c r="O50168">
        <v>0.26887916672167661</v>
      </c>
      <c r="T50168">
        <v>50158</v>
      </c>
      <c r="U50168">
        <v>0.27110075352682333</v>
      </c>
    </row>
    <row r="50169" spans="14:21" x14ac:dyDescent="0.3">
      <c r="N50169">
        <v>50167</v>
      </c>
      <c r="O50169">
        <v>0.27033463461698171</v>
      </c>
      <c r="T50169">
        <v>50159</v>
      </c>
      <c r="U50169">
        <v>0.27110075352682333</v>
      </c>
    </row>
    <row r="50170" spans="14:21" x14ac:dyDescent="0.3">
      <c r="N50170">
        <v>50168</v>
      </c>
      <c r="O50170">
        <v>0.29299760243715428</v>
      </c>
      <c r="T50170">
        <v>50160</v>
      </c>
      <c r="U50170">
        <v>0.27110075352682333</v>
      </c>
    </row>
    <row r="50171" spans="14:21" x14ac:dyDescent="0.3">
      <c r="N50171">
        <v>50169</v>
      </c>
      <c r="O50171">
        <v>0.26379411897291688</v>
      </c>
      <c r="T50171">
        <v>50161</v>
      </c>
      <c r="U50171">
        <v>0.27110075352682333</v>
      </c>
    </row>
    <row r="50172" spans="14:21" x14ac:dyDescent="0.3">
      <c r="N50172">
        <v>50170</v>
      </c>
      <c r="O50172">
        <v>0.24410788773305928</v>
      </c>
      <c r="T50172">
        <v>50162</v>
      </c>
      <c r="U50172">
        <v>0.27110075352682333</v>
      </c>
    </row>
    <row r="50173" spans="14:21" x14ac:dyDescent="0.3">
      <c r="N50173">
        <v>50171</v>
      </c>
      <c r="O50173">
        <v>0.26313383496712978</v>
      </c>
      <c r="T50173">
        <v>50163</v>
      </c>
      <c r="U50173">
        <v>0.27110075352682333</v>
      </c>
    </row>
    <row r="50174" spans="14:21" x14ac:dyDescent="0.3">
      <c r="N50174">
        <v>50172</v>
      </c>
      <c r="O50174">
        <v>0.23471078189193703</v>
      </c>
      <c r="T50174">
        <v>50164</v>
      </c>
      <c r="U50174">
        <v>0.27110075352682333</v>
      </c>
    </row>
    <row r="50175" spans="14:21" x14ac:dyDescent="0.3">
      <c r="N50175">
        <v>50173</v>
      </c>
      <c r="O50175">
        <v>0.23714954576510386</v>
      </c>
      <c r="T50175">
        <v>50165</v>
      </c>
      <c r="U50175">
        <v>0.27110075352682333</v>
      </c>
    </row>
    <row r="50176" spans="14:21" x14ac:dyDescent="0.3">
      <c r="N50176">
        <v>50174</v>
      </c>
      <c r="O50176">
        <v>0.24945472139062883</v>
      </c>
      <c r="T50176">
        <v>50166</v>
      </c>
      <c r="U50176">
        <v>0.27110075352682333</v>
      </c>
    </row>
    <row r="50177" spans="14:21" x14ac:dyDescent="0.3">
      <c r="N50177">
        <v>50175</v>
      </c>
      <c r="O50177">
        <v>0.26881720896788891</v>
      </c>
      <c r="T50177">
        <v>50167</v>
      </c>
      <c r="U50177">
        <v>0.27110075352682333</v>
      </c>
    </row>
    <row r="50178" spans="14:21" x14ac:dyDescent="0.3">
      <c r="N50178">
        <v>50176</v>
      </c>
      <c r="O50178">
        <v>0.2488113308832901</v>
      </c>
      <c r="T50178">
        <v>50168</v>
      </c>
      <c r="U50178">
        <v>0.27110075352682333</v>
      </c>
    </row>
    <row r="50179" spans="14:21" x14ac:dyDescent="0.3">
      <c r="N50179">
        <v>50177</v>
      </c>
      <c r="O50179">
        <v>0.28349663511166323</v>
      </c>
      <c r="T50179">
        <v>50169</v>
      </c>
      <c r="U50179">
        <v>0.27110075352682333</v>
      </c>
    </row>
    <row r="50180" spans="14:21" x14ac:dyDescent="0.3">
      <c r="N50180">
        <v>50178</v>
      </c>
      <c r="O50180">
        <v>0.27761625716133026</v>
      </c>
      <c r="T50180">
        <v>50170</v>
      </c>
      <c r="U50180">
        <v>0.27110075352682333</v>
      </c>
    </row>
    <row r="50181" spans="14:21" x14ac:dyDescent="0.3">
      <c r="N50181">
        <v>50179</v>
      </c>
      <c r="O50181">
        <v>0.27835094286462475</v>
      </c>
      <c r="T50181">
        <v>50171</v>
      </c>
      <c r="U50181">
        <v>0.27110075352682333</v>
      </c>
    </row>
    <row r="50182" spans="14:21" x14ac:dyDescent="0.3">
      <c r="N50182">
        <v>50180</v>
      </c>
      <c r="O50182">
        <v>0.23693286665716529</v>
      </c>
      <c r="T50182">
        <v>50172</v>
      </c>
      <c r="U50182">
        <v>0.27110075352682333</v>
      </c>
    </row>
    <row r="50183" spans="14:21" x14ac:dyDescent="0.3">
      <c r="N50183">
        <v>50181</v>
      </c>
      <c r="O50183">
        <v>0.22039659426074396</v>
      </c>
      <c r="T50183">
        <v>50173</v>
      </c>
      <c r="U50183">
        <v>0.27110075352682333</v>
      </c>
    </row>
    <row r="50184" spans="14:21" x14ac:dyDescent="0.3">
      <c r="N50184">
        <v>50182</v>
      </c>
      <c r="O50184">
        <v>0.27247449125485285</v>
      </c>
      <c r="T50184">
        <v>50174</v>
      </c>
      <c r="U50184">
        <v>0.27110075352682333</v>
      </c>
    </row>
    <row r="50185" spans="14:21" x14ac:dyDescent="0.3">
      <c r="N50185">
        <v>50183</v>
      </c>
      <c r="O50185">
        <v>0.23774872537269268</v>
      </c>
      <c r="T50185">
        <v>50175</v>
      </c>
      <c r="U50185">
        <v>0.27110075352682333</v>
      </c>
    </row>
    <row r="50186" spans="14:21" x14ac:dyDescent="0.3">
      <c r="N50186">
        <v>50184</v>
      </c>
      <c r="O50186">
        <v>0.26346881368062197</v>
      </c>
      <c r="T50186">
        <v>50176</v>
      </c>
      <c r="U50186">
        <v>0.27110075352682333</v>
      </c>
    </row>
    <row r="50187" spans="14:21" x14ac:dyDescent="0.3">
      <c r="N50187">
        <v>50185</v>
      </c>
      <c r="O50187">
        <v>0.24717603742874045</v>
      </c>
      <c r="T50187">
        <v>50177</v>
      </c>
      <c r="U50187">
        <v>0.27110075352682333</v>
      </c>
    </row>
    <row r="50188" spans="14:21" x14ac:dyDescent="0.3">
      <c r="N50188">
        <v>50186</v>
      </c>
      <c r="O50188">
        <v>0.28547157979129978</v>
      </c>
      <c r="T50188">
        <v>50178</v>
      </c>
      <c r="U50188">
        <v>0.27110075352682333</v>
      </c>
    </row>
    <row r="50189" spans="14:21" x14ac:dyDescent="0.3">
      <c r="N50189">
        <v>50187</v>
      </c>
      <c r="O50189">
        <v>0.29073344177571681</v>
      </c>
      <c r="T50189">
        <v>50179</v>
      </c>
      <c r="U50189">
        <v>0.27110075352682333</v>
      </c>
    </row>
    <row r="50190" spans="14:21" x14ac:dyDescent="0.3">
      <c r="N50190">
        <v>50188</v>
      </c>
      <c r="O50190">
        <v>0.2265252788021615</v>
      </c>
      <c r="T50190">
        <v>50180</v>
      </c>
      <c r="U50190">
        <v>0.27110075352682333</v>
      </c>
    </row>
    <row r="50191" spans="14:21" x14ac:dyDescent="0.3">
      <c r="N50191">
        <v>50189</v>
      </c>
      <c r="O50191">
        <v>0.22175323199332719</v>
      </c>
      <c r="T50191">
        <v>50181</v>
      </c>
      <c r="U50191">
        <v>0.27110075352682333</v>
      </c>
    </row>
    <row r="50192" spans="14:21" x14ac:dyDescent="0.3">
      <c r="N50192">
        <v>50190</v>
      </c>
      <c r="O50192">
        <v>0.30336708172674365</v>
      </c>
      <c r="T50192">
        <v>50182</v>
      </c>
      <c r="U50192">
        <v>0.27110075352682333</v>
      </c>
    </row>
    <row r="50193" spans="14:21" x14ac:dyDescent="0.3">
      <c r="N50193">
        <v>50191</v>
      </c>
      <c r="O50193">
        <v>0.24897909120996081</v>
      </c>
      <c r="T50193">
        <v>50183</v>
      </c>
      <c r="U50193">
        <v>0.27110075352682333</v>
      </c>
    </row>
    <row r="50194" spans="14:21" x14ac:dyDescent="0.3">
      <c r="N50194">
        <v>50192</v>
      </c>
      <c r="O50194">
        <v>0.26167916211761294</v>
      </c>
      <c r="T50194">
        <v>50184</v>
      </c>
      <c r="U50194">
        <v>0.27110075352682333</v>
      </c>
    </row>
    <row r="50195" spans="14:21" x14ac:dyDescent="0.3">
      <c r="N50195">
        <v>50193</v>
      </c>
      <c r="O50195">
        <v>0.26900909069898032</v>
      </c>
      <c r="T50195">
        <v>50185</v>
      </c>
      <c r="U50195">
        <v>0.27110075352682333</v>
      </c>
    </row>
    <row r="50196" spans="14:21" x14ac:dyDescent="0.3">
      <c r="N50196">
        <v>50194</v>
      </c>
      <c r="O50196">
        <v>0.29833343345836577</v>
      </c>
      <c r="T50196">
        <v>50186</v>
      </c>
      <c r="U50196">
        <v>0.27110075352682333</v>
      </c>
    </row>
    <row r="50197" spans="14:21" x14ac:dyDescent="0.3">
      <c r="N50197">
        <v>50195</v>
      </c>
      <c r="O50197">
        <v>0.22039659426074396</v>
      </c>
      <c r="T50197">
        <v>50187</v>
      </c>
      <c r="U50197">
        <v>0.27110075352682333</v>
      </c>
    </row>
    <row r="50198" spans="14:21" x14ac:dyDescent="0.3">
      <c r="N50198">
        <v>50196</v>
      </c>
      <c r="O50198">
        <v>0.27325995483710619</v>
      </c>
      <c r="T50198">
        <v>50188</v>
      </c>
      <c r="U50198">
        <v>0.27110075352682333</v>
      </c>
    </row>
    <row r="50199" spans="14:21" x14ac:dyDescent="0.3">
      <c r="N50199">
        <v>50197</v>
      </c>
      <c r="O50199">
        <v>0.28302655153290701</v>
      </c>
      <c r="T50199">
        <v>50189</v>
      </c>
      <c r="U50199">
        <v>0.27110075352682333</v>
      </c>
    </row>
    <row r="50200" spans="14:21" x14ac:dyDescent="0.3">
      <c r="N50200">
        <v>50198</v>
      </c>
      <c r="O50200">
        <v>0.28704988995791408</v>
      </c>
      <c r="T50200">
        <v>50190</v>
      </c>
      <c r="U50200">
        <v>0.27110075352682333</v>
      </c>
    </row>
    <row r="50201" spans="14:21" x14ac:dyDescent="0.3">
      <c r="N50201">
        <v>50199</v>
      </c>
      <c r="O50201">
        <v>0.30464879987952054</v>
      </c>
      <c r="T50201">
        <v>50191</v>
      </c>
      <c r="U50201">
        <v>0.27110075352682333</v>
      </c>
    </row>
    <row r="50202" spans="14:21" x14ac:dyDescent="0.3">
      <c r="N50202">
        <v>50200</v>
      </c>
      <c r="O50202">
        <v>0.25096971889749653</v>
      </c>
      <c r="T50202">
        <v>50192</v>
      </c>
      <c r="U50202">
        <v>0.27110075352682333</v>
      </c>
    </row>
    <row r="50203" spans="14:21" x14ac:dyDescent="0.3">
      <c r="N50203">
        <v>50201</v>
      </c>
      <c r="O50203">
        <v>0.27875715072844187</v>
      </c>
      <c r="T50203">
        <v>50193</v>
      </c>
      <c r="U50203">
        <v>0.27110075352682333</v>
      </c>
    </row>
    <row r="50204" spans="14:21" x14ac:dyDescent="0.3">
      <c r="N50204">
        <v>50202</v>
      </c>
      <c r="O50204">
        <v>0.21357569979143207</v>
      </c>
      <c r="T50204">
        <v>50194</v>
      </c>
      <c r="U50204">
        <v>0.27110075352682333</v>
      </c>
    </row>
    <row r="50205" spans="14:21" x14ac:dyDescent="0.3">
      <c r="N50205">
        <v>50203</v>
      </c>
      <c r="O50205">
        <v>0.2667820931946317</v>
      </c>
      <c r="T50205">
        <v>50195</v>
      </c>
      <c r="U50205">
        <v>0.27110075352682333</v>
      </c>
    </row>
    <row r="50206" spans="14:21" x14ac:dyDescent="0.3">
      <c r="N50206">
        <v>50204</v>
      </c>
      <c r="O50206">
        <v>0.26416047548226645</v>
      </c>
      <c r="T50206">
        <v>50196</v>
      </c>
      <c r="U50206">
        <v>0.27110075352682333</v>
      </c>
    </row>
    <row r="50207" spans="14:21" x14ac:dyDescent="0.3">
      <c r="N50207">
        <v>50205</v>
      </c>
      <c r="O50207">
        <v>0.24098854479551807</v>
      </c>
      <c r="T50207">
        <v>50197</v>
      </c>
      <c r="U50207">
        <v>0.27110075352682333</v>
      </c>
    </row>
    <row r="50208" spans="14:21" x14ac:dyDescent="0.3">
      <c r="N50208">
        <v>50206</v>
      </c>
      <c r="O50208">
        <v>0.27703888807467109</v>
      </c>
      <c r="T50208">
        <v>50198</v>
      </c>
      <c r="U50208">
        <v>0.27110075352682333</v>
      </c>
    </row>
    <row r="50209" spans="14:21" x14ac:dyDescent="0.3">
      <c r="N50209">
        <v>50207</v>
      </c>
      <c r="O50209">
        <v>0.26321811428967651</v>
      </c>
      <c r="T50209">
        <v>50199</v>
      </c>
      <c r="U50209">
        <v>0.27110075352682333</v>
      </c>
    </row>
    <row r="50210" spans="14:21" x14ac:dyDescent="0.3">
      <c r="N50210">
        <v>50208</v>
      </c>
      <c r="O50210">
        <v>0.20764039693097253</v>
      </c>
      <c r="T50210">
        <v>50200</v>
      </c>
      <c r="U50210">
        <v>0.27110075352682333</v>
      </c>
    </row>
    <row r="50211" spans="14:21" x14ac:dyDescent="0.3">
      <c r="N50211">
        <v>50209</v>
      </c>
      <c r="O50211">
        <v>0.32099728556208135</v>
      </c>
      <c r="T50211">
        <v>50201</v>
      </c>
      <c r="U50211">
        <v>0.27110075352682333</v>
      </c>
    </row>
    <row r="50212" spans="14:21" x14ac:dyDescent="0.3">
      <c r="N50212">
        <v>50210</v>
      </c>
      <c r="O50212">
        <v>0.39668332691406905</v>
      </c>
      <c r="T50212">
        <v>50202</v>
      </c>
      <c r="U50212">
        <v>0.27110075352682333</v>
      </c>
    </row>
    <row r="50213" spans="14:21" x14ac:dyDescent="0.3">
      <c r="N50213">
        <v>50211</v>
      </c>
      <c r="O50213">
        <v>0.24515888781837405</v>
      </c>
      <c r="T50213">
        <v>50203</v>
      </c>
      <c r="U50213">
        <v>0.27110075352682333</v>
      </c>
    </row>
    <row r="50214" spans="14:21" x14ac:dyDescent="0.3">
      <c r="N50214">
        <v>50212</v>
      </c>
      <c r="O50214">
        <v>0.23448791036624697</v>
      </c>
      <c r="T50214">
        <v>50204</v>
      </c>
      <c r="U50214">
        <v>0.27110075352682333</v>
      </c>
    </row>
    <row r="50215" spans="14:21" x14ac:dyDescent="0.3">
      <c r="N50215">
        <v>50213</v>
      </c>
      <c r="O50215">
        <v>0.31296523473970594</v>
      </c>
      <c r="T50215">
        <v>50205</v>
      </c>
      <c r="U50215">
        <v>0.27110075352682333</v>
      </c>
    </row>
    <row r="50216" spans="14:21" x14ac:dyDescent="0.3">
      <c r="N50216">
        <v>50214</v>
      </c>
      <c r="O50216">
        <v>0.28225562193577114</v>
      </c>
      <c r="T50216">
        <v>50206</v>
      </c>
      <c r="U50216">
        <v>0.27110075352682333</v>
      </c>
    </row>
    <row r="50217" spans="14:21" x14ac:dyDescent="0.3">
      <c r="N50217">
        <v>50215</v>
      </c>
      <c r="O50217">
        <v>0.28375619118401257</v>
      </c>
      <c r="T50217">
        <v>50207</v>
      </c>
      <c r="U50217">
        <v>0.27110075352682333</v>
      </c>
    </row>
    <row r="50218" spans="14:21" x14ac:dyDescent="0.3">
      <c r="N50218">
        <v>50216</v>
      </c>
      <c r="O50218">
        <v>0.27189607304773222</v>
      </c>
      <c r="T50218">
        <v>50208</v>
      </c>
      <c r="U50218">
        <v>0.27110075352682333</v>
      </c>
    </row>
    <row r="50219" spans="14:21" x14ac:dyDescent="0.3">
      <c r="N50219">
        <v>50217</v>
      </c>
      <c r="O50219">
        <v>0.27618615920650308</v>
      </c>
      <c r="T50219">
        <v>50209</v>
      </c>
      <c r="U50219">
        <v>0.27110075352682333</v>
      </c>
    </row>
    <row r="50220" spans="14:21" x14ac:dyDescent="0.3">
      <c r="N50220">
        <v>50218</v>
      </c>
      <c r="O50220">
        <v>0.25558700511315174</v>
      </c>
      <c r="T50220">
        <v>50210</v>
      </c>
      <c r="U50220">
        <v>0.27110075352682333</v>
      </c>
    </row>
    <row r="50221" spans="14:21" x14ac:dyDescent="0.3">
      <c r="N50221">
        <v>50219</v>
      </c>
      <c r="O50221">
        <v>0.27689690605992129</v>
      </c>
      <c r="T50221">
        <v>50211</v>
      </c>
      <c r="U50221">
        <v>0.27110075352682333</v>
      </c>
    </row>
    <row r="50222" spans="14:21" x14ac:dyDescent="0.3">
      <c r="N50222">
        <v>50220</v>
      </c>
      <c r="O50222">
        <v>0.27084700125941286</v>
      </c>
      <c r="T50222">
        <v>50212</v>
      </c>
      <c r="U50222">
        <v>0.27110075352682333</v>
      </c>
    </row>
    <row r="50223" spans="14:21" x14ac:dyDescent="0.3">
      <c r="N50223">
        <v>50221</v>
      </c>
      <c r="O50223">
        <v>0.28173119572958649</v>
      </c>
      <c r="T50223">
        <v>50213</v>
      </c>
      <c r="U50223">
        <v>0.27110075352682333</v>
      </c>
    </row>
    <row r="50224" spans="14:21" x14ac:dyDescent="0.3">
      <c r="N50224">
        <v>50222</v>
      </c>
      <c r="O50224">
        <v>0.25965976579963018</v>
      </c>
      <c r="T50224">
        <v>50214</v>
      </c>
      <c r="U50224">
        <v>0.27110075352682333</v>
      </c>
    </row>
    <row r="50225" spans="14:21" x14ac:dyDescent="0.3">
      <c r="N50225">
        <v>50223</v>
      </c>
      <c r="O50225">
        <v>0.33243827018956346</v>
      </c>
      <c r="T50225">
        <v>50215</v>
      </c>
      <c r="U50225">
        <v>0.27110075352682333</v>
      </c>
    </row>
    <row r="50226" spans="14:21" x14ac:dyDescent="0.3">
      <c r="N50226">
        <v>50224</v>
      </c>
      <c r="O50226">
        <v>0.26464788130331207</v>
      </c>
      <c r="T50226">
        <v>50216</v>
      </c>
      <c r="U50226">
        <v>0.27110075352682333</v>
      </c>
    </row>
    <row r="50227" spans="14:21" x14ac:dyDescent="0.3">
      <c r="N50227">
        <v>50225</v>
      </c>
      <c r="O50227">
        <v>0.27334134390577808</v>
      </c>
      <c r="T50227">
        <v>50217</v>
      </c>
      <c r="U50227">
        <v>0.27110075352682333</v>
      </c>
    </row>
    <row r="50228" spans="14:21" x14ac:dyDescent="0.3">
      <c r="N50228">
        <v>50226</v>
      </c>
      <c r="O50228">
        <v>0.28913760071255556</v>
      </c>
      <c r="T50228">
        <v>50218</v>
      </c>
      <c r="U50228">
        <v>0.27110075352682333</v>
      </c>
    </row>
    <row r="50229" spans="14:21" x14ac:dyDescent="0.3">
      <c r="N50229">
        <v>50227</v>
      </c>
      <c r="O50229">
        <v>0.2352812193648724</v>
      </c>
      <c r="T50229">
        <v>50219</v>
      </c>
      <c r="U50229">
        <v>0.27110075352682333</v>
      </c>
    </row>
    <row r="50230" spans="14:21" x14ac:dyDescent="0.3">
      <c r="N50230">
        <v>50228</v>
      </c>
      <c r="O50230">
        <v>0.27689690605992129</v>
      </c>
      <c r="T50230">
        <v>50220</v>
      </c>
      <c r="U50230">
        <v>0.27110075352682333</v>
      </c>
    </row>
    <row r="50231" spans="14:21" x14ac:dyDescent="0.3">
      <c r="N50231">
        <v>50229</v>
      </c>
      <c r="O50231">
        <v>0.29833343345836577</v>
      </c>
      <c r="T50231">
        <v>50221</v>
      </c>
      <c r="U50231">
        <v>0.27110075352682333</v>
      </c>
    </row>
    <row r="50232" spans="14:21" x14ac:dyDescent="0.3">
      <c r="N50232">
        <v>50230</v>
      </c>
      <c r="O50232">
        <v>0.24425753481476303</v>
      </c>
      <c r="T50232">
        <v>50222</v>
      </c>
      <c r="U50232">
        <v>0.27110075352682333</v>
      </c>
    </row>
    <row r="50233" spans="14:21" x14ac:dyDescent="0.3">
      <c r="N50233">
        <v>50231</v>
      </c>
      <c r="O50233">
        <v>0.25852284753577703</v>
      </c>
      <c r="T50233">
        <v>50223</v>
      </c>
      <c r="U50233">
        <v>0.27110075352682333</v>
      </c>
    </row>
    <row r="50234" spans="14:21" x14ac:dyDescent="0.3">
      <c r="N50234">
        <v>50232</v>
      </c>
      <c r="O50234">
        <v>0.28216961549833269</v>
      </c>
      <c r="T50234">
        <v>50224</v>
      </c>
      <c r="U50234">
        <v>0.27110075352682333</v>
      </c>
    </row>
    <row r="50235" spans="14:21" x14ac:dyDescent="0.3">
      <c r="N50235">
        <v>50233</v>
      </c>
      <c r="O50235">
        <v>0.27266443325683226</v>
      </c>
      <c r="T50235">
        <v>50225</v>
      </c>
      <c r="U50235">
        <v>0.27110075352682333</v>
      </c>
    </row>
    <row r="50236" spans="14:21" x14ac:dyDescent="0.3">
      <c r="N50236">
        <v>50234</v>
      </c>
      <c r="O50236">
        <v>0.28771015029250618</v>
      </c>
      <c r="T50236">
        <v>50226</v>
      </c>
      <c r="U50236">
        <v>0.27110075352682333</v>
      </c>
    </row>
    <row r="50237" spans="14:21" x14ac:dyDescent="0.3">
      <c r="N50237">
        <v>50235</v>
      </c>
      <c r="O50237">
        <v>0.26873189429210242</v>
      </c>
      <c r="T50237">
        <v>50227</v>
      </c>
      <c r="U50237">
        <v>0.27110075352682333</v>
      </c>
    </row>
    <row r="50238" spans="14:21" x14ac:dyDescent="0.3">
      <c r="N50238">
        <v>50236</v>
      </c>
      <c r="O50238">
        <v>0.24348721219805028</v>
      </c>
      <c r="T50238">
        <v>50228</v>
      </c>
      <c r="U50238">
        <v>0.27110075352682333</v>
      </c>
    </row>
    <row r="50239" spans="14:21" x14ac:dyDescent="0.3">
      <c r="N50239">
        <v>50237</v>
      </c>
      <c r="O50239">
        <v>0.27008588860666216</v>
      </c>
      <c r="T50239">
        <v>50229</v>
      </c>
      <c r="U50239">
        <v>0.27110075352682333</v>
      </c>
    </row>
    <row r="50240" spans="14:21" x14ac:dyDescent="0.3">
      <c r="N50240">
        <v>50238</v>
      </c>
      <c r="O50240">
        <v>0.25442089089143705</v>
      </c>
      <c r="T50240">
        <v>50230</v>
      </c>
      <c r="U50240">
        <v>0.27110075352682333</v>
      </c>
    </row>
    <row r="50241" spans="14:21" x14ac:dyDescent="0.3">
      <c r="N50241">
        <v>50239</v>
      </c>
      <c r="O50241">
        <v>0.23082256820026167</v>
      </c>
      <c r="T50241">
        <v>50231</v>
      </c>
      <c r="U50241">
        <v>0.27110075352682333</v>
      </c>
    </row>
    <row r="50242" spans="14:21" x14ac:dyDescent="0.3">
      <c r="N50242">
        <v>50240</v>
      </c>
      <c r="O50242">
        <v>0.24459035788252922</v>
      </c>
      <c r="T50242">
        <v>50232</v>
      </c>
      <c r="U50242">
        <v>0.27110075352682333</v>
      </c>
    </row>
    <row r="50243" spans="14:21" x14ac:dyDescent="0.3">
      <c r="N50243">
        <v>50241</v>
      </c>
      <c r="O50243">
        <v>0.27585410763611695</v>
      </c>
      <c r="T50243">
        <v>50233</v>
      </c>
      <c r="U50243">
        <v>0.27110075352682333</v>
      </c>
    </row>
    <row r="50244" spans="14:21" x14ac:dyDescent="0.3">
      <c r="N50244">
        <v>50242</v>
      </c>
      <c r="O50244">
        <v>0.26085991857034252</v>
      </c>
      <c r="T50244">
        <v>50234</v>
      </c>
      <c r="U50244">
        <v>0.27110075352682333</v>
      </c>
    </row>
    <row r="50245" spans="14:21" x14ac:dyDescent="0.3">
      <c r="N50245">
        <v>50243</v>
      </c>
      <c r="O50245">
        <v>0.26950962520710836</v>
      </c>
      <c r="T50245">
        <v>50235</v>
      </c>
      <c r="U50245">
        <v>0.27110075352682333</v>
      </c>
    </row>
    <row r="50246" spans="14:21" x14ac:dyDescent="0.3">
      <c r="N50246">
        <v>50244</v>
      </c>
      <c r="O50246">
        <v>0.26464542829945664</v>
      </c>
      <c r="T50246">
        <v>50236</v>
      </c>
      <c r="U50246">
        <v>0.27110075352682333</v>
      </c>
    </row>
    <row r="50247" spans="14:21" x14ac:dyDescent="0.3">
      <c r="N50247">
        <v>50245</v>
      </c>
      <c r="O50247">
        <v>0.27607352890704689</v>
      </c>
      <c r="T50247">
        <v>50237</v>
      </c>
      <c r="U50247">
        <v>0.27110075352682333</v>
      </c>
    </row>
    <row r="50248" spans="14:21" x14ac:dyDescent="0.3">
      <c r="N50248">
        <v>50246</v>
      </c>
      <c r="O50248">
        <v>0.21113695693750631</v>
      </c>
      <c r="T50248">
        <v>50238</v>
      </c>
      <c r="U50248">
        <v>0.27110075352682333</v>
      </c>
    </row>
    <row r="50249" spans="14:21" x14ac:dyDescent="0.3">
      <c r="N50249">
        <v>50247</v>
      </c>
      <c r="O50249">
        <v>0.26281657891053239</v>
      </c>
      <c r="T50249">
        <v>50239</v>
      </c>
      <c r="U50249">
        <v>0.27110075352682333</v>
      </c>
    </row>
    <row r="50250" spans="14:21" x14ac:dyDescent="0.3">
      <c r="N50250">
        <v>50248</v>
      </c>
      <c r="O50250">
        <v>0.24965845778613535</v>
      </c>
      <c r="T50250">
        <v>50240</v>
      </c>
      <c r="U50250">
        <v>0.27110075352682333</v>
      </c>
    </row>
    <row r="50251" spans="14:21" x14ac:dyDescent="0.3">
      <c r="N50251">
        <v>50249</v>
      </c>
      <c r="O50251">
        <v>0.24410788773305928</v>
      </c>
      <c r="T50251">
        <v>50241</v>
      </c>
      <c r="U50251">
        <v>0.27110075352682333</v>
      </c>
    </row>
    <row r="50252" spans="14:21" x14ac:dyDescent="0.3">
      <c r="N50252">
        <v>50250</v>
      </c>
      <c r="O50252">
        <v>0.23068361231474965</v>
      </c>
      <c r="T50252">
        <v>50242</v>
      </c>
      <c r="U50252">
        <v>0.27110075352682333</v>
      </c>
    </row>
    <row r="50253" spans="14:21" x14ac:dyDescent="0.3">
      <c r="N50253">
        <v>50251</v>
      </c>
      <c r="O50253">
        <v>0.27754225144094152</v>
      </c>
      <c r="T50253">
        <v>50243</v>
      </c>
      <c r="U50253">
        <v>0.27110075352682333</v>
      </c>
    </row>
    <row r="50254" spans="14:21" x14ac:dyDescent="0.3">
      <c r="N50254">
        <v>50252</v>
      </c>
      <c r="O50254">
        <v>0.29944064538237536</v>
      </c>
      <c r="T50254">
        <v>50244</v>
      </c>
      <c r="U50254">
        <v>0.27110075352682333</v>
      </c>
    </row>
    <row r="50255" spans="14:21" x14ac:dyDescent="0.3">
      <c r="N50255">
        <v>50253</v>
      </c>
      <c r="O50255">
        <v>0.26362200957465687</v>
      </c>
      <c r="T50255">
        <v>50245</v>
      </c>
      <c r="U50255">
        <v>0.27110075352682333</v>
      </c>
    </row>
    <row r="50256" spans="14:21" x14ac:dyDescent="0.3">
      <c r="N50256">
        <v>50254</v>
      </c>
      <c r="O50256">
        <v>0.23876301261769262</v>
      </c>
      <c r="T50256">
        <v>50246</v>
      </c>
      <c r="U50256">
        <v>0.27110075352682333</v>
      </c>
    </row>
    <row r="50257" spans="14:21" x14ac:dyDescent="0.3">
      <c r="N50257">
        <v>50255</v>
      </c>
      <c r="O50257">
        <v>0.23315631095848577</v>
      </c>
      <c r="T50257">
        <v>50247</v>
      </c>
      <c r="U50257">
        <v>0.27110075352682333</v>
      </c>
    </row>
    <row r="50258" spans="14:21" x14ac:dyDescent="0.3">
      <c r="N50258">
        <v>50256</v>
      </c>
      <c r="O50258">
        <v>0.2492679477095319</v>
      </c>
      <c r="T50258">
        <v>50248</v>
      </c>
      <c r="U50258">
        <v>0.27110075352682333</v>
      </c>
    </row>
    <row r="50259" spans="14:21" x14ac:dyDescent="0.3">
      <c r="N50259">
        <v>50257</v>
      </c>
      <c r="O50259">
        <v>0.27695305094281975</v>
      </c>
      <c r="T50259">
        <v>50249</v>
      </c>
      <c r="U50259">
        <v>0.27110075352682333</v>
      </c>
    </row>
    <row r="50260" spans="14:21" x14ac:dyDescent="0.3">
      <c r="N50260">
        <v>50258</v>
      </c>
      <c r="O50260">
        <v>0.26006620929385749</v>
      </c>
      <c r="T50260">
        <v>50250</v>
      </c>
      <c r="U50260">
        <v>0.27110075352682333</v>
      </c>
    </row>
    <row r="50261" spans="14:21" x14ac:dyDescent="0.3">
      <c r="N50261">
        <v>50259</v>
      </c>
      <c r="O50261">
        <v>0.29984463059262345</v>
      </c>
      <c r="T50261">
        <v>50251</v>
      </c>
      <c r="U50261">
        <v>0.27110075352682333</v>
      </c>
    </row>
    <row r="50262" spans="14:21" x14ac:dyDescent="0.3">
      <c r="N50262">
        <v>50260</v>
      </c>
      <c r="O50262">
        <v>0.25229603312928917</v>
      </c>
      <c r="T50262">
        <v>50252</v>
      </c>
      <c r="U50262">
        <v>0.27110075352682333</v>
      </c>
    </row>
    <row r="50263" spans="14:21" x14ac:dyDescent="0.3">
      <c r="N50263">
        <v>50261</v>
      </c>
      <c r="O50263">
        <v>0.26896831906846752</v>
      </c>
      <c r="T50263">
        <v>50253</v>
      </c>
      <c r="U50263">
        <v>0.27110075352682333</v>
      </c>
    </row>
    <row r="50264" spans="14:21" x14ac:dyDescent="0.3">
      <c r="N50264">
        <v>50262</v>
      </c>
      <c r="O50264">
        <v>0.2976700718312994</v>
      </c>
      <c r="T50264">
        <v>50254</v>
      </c>
      <c r="U50264">
        <v>0.27110075352682333</v>
      </c>
    </row>
    <row r="50265" spans="14:21" x14ac:dyDescent="0.3">
      <c r="N50265">
        <v>50263</v>
      </c>
      <c r="O50265">
        <v>0.27455486981379429</v>
      </c>
      <c r="T50265">
        <v>50255</v>
      </c>
      <c r="U50265">
        <v>0.27110075352682333</v>
      </c>
    </row>
    <row r="50266" spans="14:21" x14ac:dyDescent="0.3">
      <c r="N50266">
        <v>50264</v>
      </c>
      <c r="O50266">
        <v>0.25461787080542153</v>
      </c>
      <c r="T50266">
        <v>50256</v>
      </c>
      <c r="U50266">
        <v>0.27110075352682333</v>
      </c>
    </row>
    <row r="50267" spans="14:21" x14ac:dyDescent="0.3">
      <c r="N50267">
        <v>50265</v>
      </c>
      <c r="O50267">
        <v>0.19619739461224289</v>
      </c>
      <c r="T50267">
        <v>50257</v>
      </c>
      <c r="U50267">
        <v>0.27110075352682333</v>
      </c>
    </row>
    <row r="50268" spans="14:21" x14ac:dyDescent="0.3">
      <c r="N50268">
        <v>50266</v>
      </c>
      <c r="O50268">
        <v>0.29576068680852519</v>
      </c>
      <c r="T50268">
        <v>50258</v>
      </c>
      <c r="U50268">
        <v>0.27110075352682333</v>
      </c>
    </row>
    <row r="50269" spans="14:21" x14ac:dyDescent="0.3">
      <c r="N50269">
        <v>50267</v>
      </c>
      <c r="O50269">
        <v>0.26667586660965165</v>
      </c>
      <c r="T50269">
        <v>50259</v>
      </c>
      <c r="U50269">
        <v>0.27110075352682333</v>
      </c>
    </row>
    <row r="50270" spans="14:21" x14ac:dyDescent="0.3">
      <c r="N50270">
        <v>50268</v>
      </c>
      <c r="O50270">
        <v>0.27053799628419561</v>
      </c>
      <c r="T50270">
        <v>50260</v>
      </c>
      <c r="U50270">
        <v>0.27110075352682333</v>
      </c>
    </row>
    <row r="50271" spans="14:21" x14ac:dyDescent="0.3">
      <c r="N50271">
        <v>50269</v>
      </c>
      <c r="O50271">
        <v>0.2773985512011079</v>
      </c>
      <c r="T50271">
        <v>50261</v>
      </c>
      <c r="U50271">
        <v>0.27110075352682333</v>
      </c>
    </row>
    <row r="50272" spans="14:21" x14ac:dyDescent="0.3">
      <c r="N50272">
        <v>50270</v>
      </c>
      <c r="O50272">
        <v>0.31921187468172352</v>
      </c>
      <c r="T50272">
        <v>50262</v>
      </c>
      <c r="U50272">
        <v>0.27110075352682333</v>
      </c>
    </row>
    <row r="50273" spans="14:21" x14ac:dyDescent="0.3">
      <c r="N50273">
        <v>50271</v>
      </c>
      <c r="O50273">
        <v>0.29701548579018067</v>
      </c>
      <c r="T50273">
        <v>50263</v>
      </c>
      <c r="U50273">
        <v>0.27110075352682333</v>
      </c>
    </row>
    <row r="50274" spans="14:21" x14ac:dyDescent="0.3">
      <c r="N50274">
        <v>50272</v>
      </c>
      <c r="O50274">
        <v>0.174951698984989</v>
      </c>
      <c r="T50274">
        <v>50264</v>
      </c>
      <c r="U50274">
        <v>0.27110075352682333</v>
      </c>
    </row>
    <row r="50275" spans="14:21" x14ac:dyDescent="0.3">
      <c r="N50275">
        <v>50273</v>
      </c>
      <c r="O50275">
        <v>0.28787624843317411</v>
      </c>
      <c r="T50275">
        <v>50265</v>
      </c>
      <c r="U50275">
        <v>0.27110075352682333</v>
      </c>
    </row>
    <row r="50276" spans="14:21" x14ac:dyDescent="0.3">
      <c r="N50276">
        <v>50274</v>
      </c>
      <c r="O50276">
        <v>0.28507693349010527</v>
      </c>
      <c r="T50276">
        <v>50266</v>
      </c>
      <c r="U50276">
        <v>0.27110075352682333</v>
      </c>
    </row>
    <row r="50277" spans="14:21" x14ac:dyDescent="0.3">
      <c r="N50277">
        <v>50275</v>
      </c>
      <c r="O50277">
        <v>0.25890503583965807</v>
      </c>
      <c r="T50277">
        <v>50267</v>
      </c>
      <c r="U50277">
        <v>0.27110075352682333</v>
      </c>
    </row>
    <row r="50278" spans="14:21" x14ac:dyDescent="0.3">
      <c r="N50278">
        <v>50276</v>
      </c>
      <c r="O50278">
        <v>0.24092951172870394</v>
      </c>
      <c r="T50278">
        <v>50268</v>
      </c>
      <c r="U50278">
        <v>0.27110075352682333</v>
      </c>
    </row>
    <row r="50279" spans="14:21" x14ac:dyDescent="0.3">
      <c r="N50279">
        <v>50277</v>
      </c>
      <c r="O50279">
        <v>0.23672737172530769</v>
      </c>
      <c r="T50279">
        <v>50269</v>
      </c>
      <c r="U50279">
        <v>0.27110075352682333</v>
      </c>
    </row>
    <row r="50280" spans="14:21" x14ac:dyDescent="0.3">
      <c r="N50280">
        <v>50278</v>
      </c>
      <c r="O50280">
        <v>0.25676545004952017</v>
      </c>
      <c r="T50280">
        <v>50270</v>
      </c>
      <c r="U50280">
        <v>0.27110075352682333</v>
      </c>
    </row>
    <row r="50281" spans="14:21" x14ac:dyDescent="0.3">
      <c r="N50281">
        <v>50279</v>
      </c>
      <c r="O50281">
        <v>0.24878229469193372</v>
      </c>
      <c r="T50281">
        <v>50271</v>
      </c>
      <c r="U50281">
        <v>0.27110075352682333</v>
      </c>
    </row>
    <row r="50282" spans="14:21" x14ac:dyDescent="0.3">
      <c r="N50282">
        <v>50280</v>
      </c>
      <c r="O50282">
        <v>0.23868847720803449</v>
      </c>
      <c r="T50282">
        <v>50272</v>
      </c>
      <c r="U50282">
        <v>0.27110075352682333</v>
      </c>
    </row>
    <row r="50283" spans="14:21" x14ac:dyDescent="0.3">
      <c r="N50283">
        <v>50281</v>
      </c>
      <c r="O50283">
        <v>0.31921187468172352</v>
      </c>
      <c r="T50283">
        <v>50273</v>
      </c>
      <c r="U50283">
        <v>0.27110075352682333</v>
      </c>
    </row>
    <row r="50284" spans="14:21" x14ac:dyDescent="0.3">
      <c r="N50284">
        <v>50282</v>
      </c>
      <c r="O50284">
        <v>0.20842688875636189</v>
      </c>
      <c r="T50284">
        <v>50274</v>
      </c>
      <c r="U50284">
        <v>0.27110075352682333</v>
      </c>
    </row>
    <row r="50285" spans="14:21" x14ac:dyDescent="0.3">
      <c r="N50285">
        <v>50283</v>
      </c>
      <c r="O50285">
        <v>0.27108047759481507</v>
      </c>
      <c r="T50285">
        <v>50275</v>
      </c>
      <c r="U50285">
        <v>0.27110075352682333</v>
      </c>
    </row>
    <row r="50286" spans="14:21" x14ac:dyDescent="0.3">
      <c r="N50286">
        <v>50284</v>
      </c>
      <c r="O50286">
        <v>0.27166500490412149</v>
      </c>
      <c r="T50286">
        <v>50276</v>
      </c>
      <c r="U50286">
        <v>0.27110075352682333</v>
      </c>
    </row>
    <row r="50287" spans="14:21" x14ac:dyDescent="0.3">
      <c r="N50287">
        <v>50285</v>
      </c>
      <c r="O50287">
        <v>0.25050265593225257</v>
      </c>
      <c r="T50287">
        <v>50277</v>
      </c>
      <c r="U50287">
        <v>0.27110075352682333</v>
      </c>
    </row>
    <row r="50288" spans="14:21" x14ac:dyDescent="0.3">
      <c r="N50288">
        <v>50286</v>
      </c>
      <c r="O50288">
        <v>0.27468024464512725</v>
      </c>
      <c r="T50288">
        <v>50278</v>
      </c>
      <c r="U50288">
        <v>0.27110075352682333</v>
      </c>
    </row>
    <row r="50289" spans="14:21" x14ac:dyDescent="0.3">
      <c r="N50289">
        <v>50287</v>
      </c>
      <c r="O50289">
        <v>0.25838155444556188</v>
      </c>
      <c r="T50289">
        <v>50279</v>
      </c>
      <c r="U50289">
        <v>0.27110075352682333</v>
      </c>
    </row>
    <row r="50290" spans="14:21" x14ac:dyDescent="0.3">
      <c r="N50290">
        <v>50288</v>
      </c>
      <c r="O50290">
        <v>0.29672709191751645</v>
      </c>
      <c r="T50290">
        <v>50280</v>
      </c>
      <c r="U50290">
        <v>0.27110075352682333</v>
      </c>
    </row>
    <row r="50291" spans="14:21" x14ac:dyDescent="0.3">
      <c r="N50291">
        <v>50289</v>
      </c>
      <c r="O50291">
        <v>0.19980127266132758</v>
      </c>
      <c r="T50291">
        <v>50281</v>
      </c>
      <c r="U50291">
        <v>0.27110075352682333</v>
      </c>
    </row>
    <row r="50292" spans="14:21" x14ac:dyDescent="0.3">
      <c r="N50292">
        <v>50290</v>
      </c>
      <c r="O50292">
        <v>0.290358418239681</v>
      </c>
      <c r="T50292">
        <v>50282</v>
      </c>
      <c r="U50292">
        <v>0.27110075352682333</v>
      </c>
    </row>
    <row r="50293" spans="14:21" x14ac:dyDescent="0.3">
      <c r="N50293">
        <v>50291</v>
      </c>
      <c r="O50293">
        <v>0.26900909069898032</v>
      </c>
      <c r="T50293">
        <v>50283</v>
      </c>
      <c r="U50293">
        <v>0.27110075352682333</v>
      </c>
    </row>
    <row r="50294" spans="14:21" x14ac:dyDescent="0.3">
      <c r="N50294">
        <v>50292</v>
      </c>
      <c r="O50294">
        <v>0.28708671779697731</v>
      </c>
      <c r="T50294">
        <v>50284</v>
      </c>
      <c r="U50294">
        <v>0.27110075352682333</v>
      </c>
    </row>
    <row r="50295" spans="14:21" x14ac:dyDescent="0.3">
      <c r="N50295">
        <v>50293</v>
      </c>
      <c r="O50295">
        <v>0.2968773599329495</v>
      </c>
      <c r="T50295">
        <v>50285</v>
      </c>
      <c r="U50295">
        <v>0.27110075352682333</v>
      </c>
    </row>
    <row r="50296" spans="14:21" x14ac:dyDescent="0.3">
      <c r="N50296">
        <v>50294</v>
      </c>
      <c r="O50296">
        <v>0.26735951112292194</v>
      </c>
      <c r="T50296">
        <v>50286</v>
      </c>
      <c r="U50296">
        <v>0.27110075352682333</v>
      </c>
    </row>
    <row r="50297" spans="14:21" x14ac:dyDescent="0.3">
      <c r="N50297">
        <v>50295</v>
      </c>
      <c r="O50297">
        <v>0.25890503583965807</v>
      </c>
      <c r="T50297">
        <v>50287</v>
      </c>
      <c r="U50297">
        <v>0.27110075352682333</v>
      </c>
    </row>
    <row r="50298" spans="14:21" x14ac:dyDescent="0.3">
      <c r="N50298">
        <v>50296</v>
      </c>
      <c r="O50298">
        <v>0.34949994444257754</v>
      </c>
      <c r="T50298">
        <v>50288</v>
      </c>
      <c r="U50298">
        <v>0.27110075352682333</v>
      </c>
    </row>
    <row r="50299" spans="14:21" x14ac:dyDescent="0.3">
      <c r="N50299">
        <v>50297</v>
      </c>
      <c r="O50299">
        <v>0.27008588860666216</v>
      </c>
      <c r="T50299">
        <v>50289</v>
      </c>
      <c r="U50299">
        <v>0.27110075352682333</v>
      </c>
    </row>
    <row r="50300" spans="14:21" x14ac:dyDescent="0.3">
      <c r="N50300">
        <v>50298</v>
      </c>
      <c r="O50300">
        <v>0.264162260815821</v>
      </c>
      <c r="T50300">
        <v>50290</v>
      </c>
      <c r="U50300">
        <v>0.27110075352682333</v>
      </c>
    </row>
    <row r="50301" spans="14:21" x14ac:dyDescent="0.3">
      <c r="N50301">
        <v>50299</v>
      </c>
      <c r="O50301">
        <v>0.24386911070848397</v>
      </c>
      <c r="T50301">
        <v>50291</v>
      </c>
      <c r="U50301">
        <v>0.27110075352682333</v>
      </c>
    </row>
    <row r="50302" spans="14:21" x14ac:dyDescent="0.3">
      <c r="N50302">
        <v>50300</v>
      </c>
      <c r="O50302">
        <v>0.20244006665671638</v>
      </c>
      <c r="T50302">
        <v>50292</v>
      </c>
      <c r="U50302">
        <v>0.27110075352682333</v>
      </c>
    </row>
    <row r="50303" spans="14:21" x14ac:dyDescent="0.3">
      <c r="N50303">
        <v>50301</v>
      </c>
      <c r="O50303">
        <v>0.27509852978880417</v>
      </c>
      <c r="T50303">
        <v>50293</v>
      </c>
      <c r="U50303">
        <v>0.27110075352682333</v>
      </c>
    </row>
    <row r="50304" spans="14:21" x14ac:dyDescent="0.3">
      <c r="N50304">
        <v>50302</v>
      </c>
      <c r="O50304">
        <v>0.23826258828197294</v>
      </c>
      <c r="T50304">
        <v>50294</v>
      </c>
      <c r="U50304">
        <v>0.27110075352682333</v>
      </c>
    </row>
    <row r="50305" spans="14:21" x14ac:dyDescent="0.3">
      <c r="N50305">
        <v>50303</v>
      </c>
      <c r="O50305">
        <v>0.30731195244807408</v>
      </c>
      <c r="T50305">
        <v>50295</v>
      </c>
      <c r="U50305">
        <v>0.27110075352682333</v>
      </c>
    </row>
    <row r="50306" spans="14:21" x14ac:dyDescent="0.3">
      <c r="N50306">
        <v>50304</v>
      </c>
      <c r="O50306">
        <v>0.27053799628419561</v>
      </c>
      <c r="T50306">
        <v>50296</v>
      </c>
      <c r="U50306">
        <v>0.27110075352682333</v>
      </c>
    </row>
    <row r="50307" spans="14:21" x14ac:dyDescent="0.3">
      <c r="N50307">
        <v>50305</v>
      </c>
      <c r="O50307">
        <v>0.29429934600365509</v>
      </c>
      <c r="T50307">
        <v>50297</v>
      </c>
      <c r="U50307">
        <v>0.27110075352682333</v>
      </c>
    </row>
    <row r="50308" spans="14:21" x14ac:dyDescent="0.3">
      <c r="N50308">
        <v>50306</v>
      </c>
      <c r="O50308">
        <v>0.27550629131624521</v>
      </c>
      <c r="T50308">
        <v>50298</v>
      </c>
      <c r="U50308">
        <v>0.27110075352682333</v>
      </c>
    </row>
    <row r="50309" spans="14:21" x14ac:dyDescent="0.3">
      <c r="N50309">
        <v>50307</v>
      </c>
      <c r="O50309">
        <v>0.27094087244321974</v>
      </c>
      <c r="T50309">
        <v>50299</v>
      </c>
      <c r="U50309">
        <v>0.27110075352682333</v>
      </c>
    </row>
    <row r="50310" spans="14:21" x14ac:dyDescent="0.3">
      <c r="N50310">
        <v>50308</v>
      </c>
      <c r="O50310">
        <v>0.26589572624390373</v>
      </c>
      <c r="T50310">
        <v>50300</v>
      </c>
      <c r="U50310">
        <v>0.27110075352682333</v>
      </c>
    </row>
    <row r="50311" spans="14:21" x14ac:dyDescent="0.3">
      <c r="N50311">
        <v>50309</v>
      </c>
      <c r="O50311">
        <v>0.23492419819257021</v>
      </c>
      <c r="T50311">
        <v>50301</v>
      </c>
      <c r="U50311">
        <v>0.27110075352682333</v>
      </c>
    </row>
    <row r="50312" spans="14:21" x14ac:dyDescent="0.3">
      <c r="N50312">
        <v>50310</v>
      </c>
      <c r="O50312">
        <v>0.25830315554715932</v>
      </c>
      <c r="T50312">
        <v>50302</v>
      </c>
      <c r="U50312">
        <v>0.27110075352682333</v>
      </c>
    </row>
    <row r="50313" spans="14:21" x14ac:dyDescent="0.3">
      <c r="N50313">
        <v>50311</v>
      </c>
      <c r="O50313">
        <v>0.20292459426020448</v>
      </c>
      <c r="T50313">
        <v>50303</v>
      </c>
      <c r="U50313">
        <v>0.27110075352682333</v>
      </c>
    </row>
    <row r="50314" spans="14:21" x14ac:dyDescent="0.3">
      <c r="N50314">
        <v>50312</v>
      </c>
      <c r="O50314">
        <v>0.2688174210714791</v>
      </c>
      <c r="T50314">
        <v>50304</v>
      </c>
      <c r="U50314">
        <v>0.27110075352682333</v>
      </c>
    </row>
    <row r="50315" spans="14:21" x14ac:dyDescent="0.3">
      <c r="N50315">
        <v>50313</v>
      </c>
      <c r="O50315">
        <v>0.27116951676565204</v>
      </c>
      <c r="T50315">
        <v>50305</v>
      </c>
      <c r="U50315">
        <v>0.27110075352682333</v>
      </c>
    </row>
    <row r="50316" spans="14:21" x14ac:dyDescent="0.3">
      <c r="N50316">
        <v>50314</v>
      </c>
      <c r="O50316">
        <v>0.28176653093690196</v>
      </c>
      <c r="T50316">
        <v>50306</v>
      </c>
      <c r="U50316">
        <v>0.27110075352682333</v>
      </c>
    </row>
    <row r="50317" spans="14:21" x14ac:dyDescent="0.3">
      <c r="N50317">
        <v>50315</v>
      </c>
      <c r="O50317">
        <v>0.29984929553368639</v>
      </c>
      <c r="T50317">
        <v>50307</v>
      </c>
      <c r="U50317">
        <v>0.27110075352682333</v>
      </c>
    </row>
    <row r="50318" spans="14:21" x14ac:dyDescent="0.3">
      <c r="N50318">
        <v>50316</v>
      </c>
      <c r="O50318">
        <v>0.28907829624365611</v>
      </c>
      <c r="T50318">
        <v>50308</v>
      </c>
      <c r="U50318">
        <v>0.27110075352682333</v>
      </c>
    </row>
    <row r="50319" spans="14:21" x14ac:dyDescent="0.3">
      <c r="N50319">
        <v>50317</v>
      </c>
      <c r="O50319">
        <v>0.28311695573548001</v>
      </c>
      <c r="T50319">
        <v>50309</v>
      </c>
      <c r="U50319">
        <v>0.27110075352682333</v>
      </c>
    </row>
    <row r="50320" spans="14:21" x14ac:dyDescent="0.3">
      <c r="N50320">
        <v>50318</v>
      </c>
      <c r="O50320">
        <v>0.25996956080230299</v>
      </c>
      <c r="T50320">
        <v>50310</v>
      </c>
      <c r="U50320">
        <v>0.27110075352682333</v>
      </c>
    </row>
    <row r="50321" spans="14:21" x14ac:dyDescent="0.3">
      <c r="N50321">
        <v>50319</v>
      </c>
      <c r="O50321">
        <v>0.28590202892279626</v>
      </c>
      <c r="T50321">
        <v>50311</v>
      </c>
      <c r="U50321">
        <v>0.27110075352682333</v>
      </c>
    </row>
    <row r="50322" spans="14:21" x14ac:dyDescent="0.3">
      <c r="N50322">
        <v>50320</v>
      </c>
      <c r="O50322">
        <v>0.30336708172674365</v>
      </c>
      <c r="T50322">
        <v>50312</v>
      </c>
      <c r="U50322">
        <v>0.27110075352682333</v>
      </c>
    </row>
    <row r="50323" spans="14:21" x14ac:dyDescent="0.3">
      <c r="N50323">
        <v>50321</v>
      </c>
      <c r="O50323">
        <v>0.23766606445864943</v>
      </c>
      <c r="T50323">
        <v>50313</v>
      </c>
      <c r="U50323">
        <v>0.27110075352682333</v>
      </c>
    </row>
    <row r="50324" spans="14:21" x14ac:dyDescent="0.3">
      <c r="N50324">
        <v>50322</v>
      </c>
      <c r="O50324">
        <v>0.27498901567951684</v>
      </c>
      <c r="T50324">
        <v>50314</v>
      </c>
      <c r="U50324">
        <v>0.27110075352682333</v>
      </c>
    </row>
    <row r="50325" spans="14:21" x14ac:dyDescent="0.3">
      <c r="N50325">
        <v>50323</v>
      </c>
      <c r="O50325">
        <v>0.27257527778554985</v>
      </c>
      <c r="T50325">
        <v>50315</v>
      </c>
      <c r="U50325">
        <v>0.27110075352682333</v>
      </c>
    </row>
    <row r="50326" spans="14:21" x14ac:dyDescent="0.3">
      <c r="N50326">
        <v>50324</v>
      </c>
      <c r="O50326">
        <v>0.27693194046371689</v>
      </c>
      <c r="T50326">
        <v>50316</v>
      </c>
      <c r="U50326">
        <v>0.27110075352682333</v>
      </c>
    </row>
    <row r="50327" spans="14:21" x14ac:dyDescent="0.3">
      <c r="N50327">
        <v>50325</v>
      </c>
      <c r="O50327">
        <v>0.28402101561025639</v>
      </c>
      <c r="T50327">
        <v>50317</v>
      </c>
      <c r="U50327">
        <v>0.27110075352682333</v>
      </c>
    </row>
    <row r="50328" spans="14:21" x14ac:dyDescent="0.3">
      <c r="N50328">
        <v>50326</v>
      </c>
      <c r="O50328">
        <v>0.23650565851911168</v>
      </c>
      <c r="T50328">
        <v>50318</v>
      </c>
      <c r="U50328">
        <v>0.27110075352682333</v>
      </c>
    </row>
    <row r="50329" spans="14:21" x14ac:dyDescent="0.3">
      <c r="N50329">
        <v>50327</v>
      </c>
      <c r="O50329">
        <v>0.2541812770624417</v>
      </c>
      <c r="T50329">
        <v>50319</v>
      </c>
      <c r="U50329">
        <v>0.27110075352682333</v>
      </c>
    </row>
    <row r="50330" spans="14:21" x14ac:dyDescent="0.3">
      <c r="N50330">
        <v>50328</v>
      </c>
      <c r="O50330">
        <v>0.24716632406954481</v>
      </c>
      <c r="T50330">
        <v>50320</v>
      </c>
      <c r="U50330">
        <v>0.27110075352682333</v>
      </c>
    </row>
    <row r="50331" spans="14:21" x14ac:dyDescent="0.3">
      <c r="N50331">
        <v>50329</v>
      </c>
      <c r="O50331">
        <v>0.26211881901047551</v>
      </c>
      <c r="T50331">
        <v>50321</v>
      </c>
      <c r="U50331">
        <v>0.27110075352682333</v>
      </c>
    </row>
    <row r="50332" spans="14:21" x14ac:dyDescent="0.3">
      <c r="N50332">
        <v>50330</v>
      </c>
      <c r="O50332">
        <v>0.2968773599329495</v>
      </c>
      <c r="T50332">
        <v>50322</v>
      </c>
      <c r="U50332">
        <v>0.27110075352682333</v>
      </c>
    </row>
    <row r="50333" spans="14:21" x14ac:dyDescent="0.3">
      <c r="N50333">
        <v>50331</v>
      </c>
      <c r="O50333">
        <v>0.29576068680852519</v>
      </c>
      <c r="T50333">
        <v>50323</v>
      </c>
      <c r="U50333">
        <v>0.27110075352682333</v>
      </c>
    </row>
    <row r="50334" spans="14:21" x14ac:dyDescent="0.3">
      <c r="N50334">
        <v>50332</v>
      </c>
      <c r="O50334">
        <v>0.25028024035723789</v>
      </c>
      <c r="T50334">
        <v>50324</v>
      </c>
      <c r="U50334">
        <v>0.27110075352682333</v>
      </c>
    </row>
    <row r="50335" spans="14:21" x14ac:dyDescent="0.3">
      <c r="N50335">
        <v>50333</v>
      </c>
      <c r="O50335">
        <v>0.2904932015431328</v>
      </c>
      <c r="T50335">
        <v>50325</v>
      </c>
      <c r="U50335">
        <v>0.27110075352682333</v>
      </c>
    </row>
    <row r="50336" spans="14:21" x14ac:dyDescent="0.3">
      <c r="N50336">
        <v>50334</v>
      </c>
      <c r="O50336">
        <v>0.23819427881453228</v>
      </c>
      <c r="T50336">
        <v>50326</v>
      </c>
      <c r="U50336">
        <v>0.27110075352682333</v>
      </c>
    </row>
    <row r="50337" spans="14:21" x14ac:dyDescent="0.3">
      <c r="N50337">
        <v>50335</v>
      </c>
      <c r="O50337">
        <v>0.26221645486604961</v>
      </c>
      <c r="T50337">
        <v>50327</v>
      </c>
      <c r="U50337">
        <v>0.27110075352682333</v>
      </c>
    </row>
    <row r="50338" spans="14:21" x14ac:dyDescent="0.3">
      <c r="N50338">
        <v>50336</v>
      </c>
      <c r="O50338">
        <v>0.26464788130331207</v>
      </c>
      <c r="T50338">
        <v>50328</v>
      </c>
      <c r="U50338">
        <v>0.27110075352682333</v>
      </c>
    </row>
    <row r="50339" spans="14:21" x14ac:dyDescent="0.3">
      <c r="N50339">
        <v>50337</v>
      </c>
      <c r="O50339">
        <v>0.23987467015876973</v>
      </c>
      <c r="T50339">
        <v>50329</v>
      </c>
      <c r="U50339">
        <v>0.27110075352682333</v>
      </c>
    </row>
    <row r="50340" spans="14:21" x14ac:dyDescent="0.3">
      <c r="N50340">
        <v>50338</v>
      </c>
      <c r="O50340">
        <v>0.25052377155864752</v>
      </c>
      <c r="T50340">
        <v>50330</v>
      </c>
      <c r="U50340">
        <v>0.27110075352682333</v>
      </c>
    </row>
    <row r="50341" spans="14:21" x14ac:dyDescent="0.3">
      <c r="N50341">
        <v>50339</v>
      </c>
      <c r="O50341">
        <v>0.30233719261075426</v>
      </c>
      <c r="T50341">
        <v>50331</v>
      </c>
      <c r="U50341">
        <v>0.27110075352682333</v>
      </c>
    </row>
    <row r="50342" spans="14:21" x14ac:dyDescent="0.3">
      <c r="N50342">
        <v>50340</v>
      </c>
      <c r="O50342">
        <v>0.26868872498839486</v>
      </c>
      <c r="T50342">
        <v>50332</v>
      </c>
      <c r="U50342">
        <v>0.27110075352682333</v>
      </c>
    </row>
    <row r="50343" spans="14:21" x14ac:dyDescent="0.3">
      <c r="N50343">
        <v>50341</v>
      </c>
      <c r="O50343">
        <v>0.23738362925980203</v>
      </c>
      <c r="T50343">
        <v>50333</v>
      </c>
      <c r="U50343">
        <v>0.27110075352682333</v>
      </c>
    </row>
    <row r="50344" spans="14:21" x14ac:dyDescent="0.3">
      <c r="N50344">
        <v>50342</v>
      </c>
      <c r="O50344">
        <v>0.27166500490412149</v>
      </c>
      <c r="T50344">
        <v>50334</v>
      </c>
      <c r="U50344">
        <v>0.27110075352682333</v>
      </c>
    </row>
    <row r="50345" spans="14:21" x14ac:dyDescent="0.3">
      <c r="N50345">
        <v>50343</v>
      </c>
      <c r="O50345">
        <v>0.27218268091354653</v>
      </c>
      <c r="T50345">
        <v>50335</v>
      </c>
      <c r="U50345">
        <v>0.27110075352682333</v>
      </c>
    </row>
    <row r="50346" spans="14:21" x14ac:dyDescent="0.3">
      <c r="N50346">
        <v>50344</v>
      </c>
      <c r="O50346">
        <v>0.2801926187399516</v>
      </c>
      <c r="T50346">
        <v>50336</v>
      </c>
      <c r="U50346">
        <v>0.27110075352682333</v>
      </c>
    </row>
    <row r="50347" spans="14:21" x14ac:dyDescent="0.3">
      <c r="N50347">
        <v>50345</v>
      </c>
      <c r="O50347">
        <v>0.2831734015167286</v>
      </c>
      <c r="T50347">
        <v>50337</v>
      </c>
      <c r="U50347">
        <v>0.27110075352682333</v>
      </c>
    </row>
    <row r="50348" spans="14:21" x14ac:dyDescent="0.3">
      <c r="N50348">
        <v>50346</v>
      </c>
      <c r="O50348">
        <v>0.28281848437566792</v>
      </c>
      <c r="T50348">
        <v>50338</v>
      </c>
      <c r="U50348">
        <v>0.27110075352682333</v>
      </c>
    </row>
    <row r="50349" spans="14:21" x14ac:dyDescent="0.3">
      <c r="N50349">
        <v>50347</v>
      </c>
      <c r="O50349">
        <v>0.21219023574169624</v>
      </c>
      <c r="T50349">
        <v>50339</v>
      </c>
      <c r="U50349">
        <v>0.27110075352682333</v>
      </c>
    </row>
    <row r="50350" spans="14:21" x14ac:dyDescent="0.3">
      <c r="N50350">
        <v>50348</v>
      </c>
      <c r="O50350">
        <v>0.30127881624084096</v>
      </c>
      <c r="T50350">
        <v>50340</v>
      </c>
      <c r="U50350">
        <v>0.27110075352682333</v>
      </c>
    </row>
    <row r="50351" spans="14:21" x14ac:dyDescent="0.3">
      <c r="N50351">
        <v>50349</v>
      </c>
      <c r="O50351">
        <v>0.31393292935939032</v>
      </c>
      <c r="T50351">
        <v>50341</v>
      </c>
      <c r="U50351">
        <v>0.27110075352682333</v>
      </c>
    </row>
    <row r="50352" spans="14:21" x14ac:dyDescent="0.3">
      <c r="N50352">
        <v>50350</v>
      </c>
      <c r="O50352">
        <v>0.2281869813310741</v>
      </c>
      <c r="T50352">
        <v>50342</v>
      </c>
      <c r="U50352">
        <v>0.27110075352682333</v>
      </c>
    </row>
    <row r="50353" spans="14:21" x14ac:dyDescent="0.3">
      <c r="N50353">
        <v>50351</v>
      </c>
      <c r="O50353">
        <v>0.27547846246083096</v>
      </c>
      <c r="T50353">
        <v>50343</v>
      </c>
      <c r="U50353">
        <v>0.27110075352682333</v>
      </c>
    </row>
    <row r="50354" spans="14:21" x14ac:dyDescent="0.3">
      <c r="N50354">
        <v>50352</v>
      </c>
      <c r="O50354">
        <v>0.25838155444556188</v>
      </c>
      <c r="T50354">
        <v>50344</v>
      </c>
      <c r="U50354">
        <v>0.27110075352682333</v>
      </c>
    </row>
    <row r="50355" spans="14:21" x14ac:dyDescent="0.3">
      <c r="N50355">
        <v>50353</v>
      </c>
      <c r="O50355">
        <v>0.25153805253225864</v>
      </c>
      <c r="T50355">
        <v>50345</v>
      </c>
      <c r="U50355">
        <v>0.27110075352682333</v>
      </c>
    </row>
    <row r="50356" spans="14:21" x14ac:dyDescent="0.3">
      <c r="N50356">
        <v>50354</v>
      </c>
      <c r="O50356">
        <v>0.24965932156054915</v>
      </c>
      <c r="T50356">
        <v>50346</v>
      </c>
      <c r="U50356">
        <v>0.27110075352682333</v>
      </c>
    </row>
    <row r="50357" spans="14:21" x14ac:dyDescent="0.3">
      <c r="N50357">
        <v>50355</v>
      </c>
      <c r="O50357">
        <v>0.28903688785962228</v>
      </c>
      <c r="T50357">
        <v>50347</v>
      </c>
      <c r="U50357">
        <v>0.27110075352682333</v>
      </c>
    </row>
    <row r="50358" spans="14:21" x14ac:dyDescent="0.3">
      <c r="N50358">
        <v>50356</v>
      </c>
      <c r="O50358">
        <v>0.27856986583562171</v>
      </c>
      <c r="T50358">
        <v>50348</v>
      </c>
      <c r="U50358">
        <v>0.27110075352682333</v>
      </c>
    </row>
    <row r="50359" spans="14:21" x14ac:dyDescent="0.3">
      <c r="N50359">
        <v>50357</v>
      </c>
      <c r="O50359">
        <v>0.27273947122037429</v>
      </c>
      <c r="T50359">
        <v>50349</v>
      </c>
      <c r="U50359">
        <v>0.27110075352682333</v>
      </c>
    </row>
    <row r="50360" spans="14:21" x14ac:dyDescent="0.3">
      <c r="N50360">
        <v>50358</v>
      </c>
      <c r="O50360">
        <v>0.25289280558786592</v>
      </c>
      <c r="T50360">
        <v>50350</v>
      </c>
      <c r="U50360">
        <v>0.27110075352682333</v>
      </c>
    </row>
    <row r="50361" spans="14:21" x14ac:dyDescent="0.3">
      <c r="N50361">
        <v>50359</v>
      </c>
      <c r="O50361">
        <v>0.27645743107334619</v>
      </c>
      <c r="T50361">
        <v>50351</v>
      </c>
      <c r="U50361">
        <v>0.27110075352682333</v>
      </c>
    </row>
    <row r="50362" spans="14:21" x14ac:dyDescent="0.3">
      <c r="N50362">
        <v>50360</v>
      </c>
      <c r="O50362">
        <v>0.27273947122037429</v>
      </c>
      <c r="T50362">
        <v>50352</v>
      </c>
      <c r="U50362">
        <v>0.27110075352682333</v>
      </c>
    </row>
    <row r="50363" spans="14:21" x14ac:dyDescent="0.3">
      <c r="N50363">
        <v>50361</v>
      </c>
      <c r="O50363">
        <v>0.21348839145441048</v>
      </c>
      <c r="T50363">
        <v>50353</v>
      </c>
      <c r="U50363">
        <v>0.27110075352682333</v>
      </c>
    </row>
    <row r="50364" spans="14:21" x14ac:dyDescent="0.3">
      <c r="N50364">
        <v>50362</v>
      </c>
      <c r="O50364">
        <v>0.26060396760924776</v>
      </c>
      <c r="T50364">
        <v>50354</v>
      </c>
      <c r="U50364">
        <v>0.27110075352682333</v>
      </c>
    </row>
    <row r="50365" spans="14:21" x14ac:dyDescent="0.3">
      <c r="N50365">
        <v>50363</v>
      </c>
      <c r="O50365">
        <v>0.25209062067307719</v>
      </c>
      <c r="T50365">
        <v>50355</v>
      </c>
      <c r="U50365">
        <v>0.27110075352682333</v>
      </c>
    </row>
    <row r="50366" spans="14:21" x14ac:dyDescent="0.3">
      <c r="N50366">
        <v>50364</v>
      </c>
      <c r="O50366">
        <v>0.28124697978685814</v>
      </c>
      <c r="T50366">
        <v>50356</v>
      </c>
      <c r="U50366">
        <v>0.27110075352682333</v>
      </c>
    </row>
    <row r="50367" spans="14:21" x14ac:dyDescent="0.3">
      <c r="N50367">
        <v>50365</v>
      </c>
      <c r="O50367">
        <v>0.24559918616421705</v>
      </c>
      <c r="T50367">
        <v>50357</v>
      </c>
      <c r="U50367">
        <v>0.27110075352682333</v>
      </c>
    </row>
    <row r="50368" spans="14:21" x14ac:dyDescent="0.3">
      <c r="N50368">
        <v>50366</v>
      </c>
      <c r="O50368">
        <v>0.27624844729787135</v>
      </c>
      <c r="T50368">
        <v>50358</v>
      </c>
      <c r="U50368">
        <v>0.27110075352682333</v>
      </c>
    </row>
    <row r="50369" spans="14:21" x14ac:dyDescent="0.3">
      <c r="N50369">
        <v>50367</v>
      </c>
      <c r="O50369">
        <v>0.26636824809328197</v>
      </c>
      <c r="T50369">
        <v>50359</v>
      </c>
      <c r="U50369">
        <v>0.27110075352682333</v>
      </c>
    </row>
    <row r="50370" spans="14:21" x14ac:dyDescent="0.3">
      <c r="N50370">
        <v>50368</v>
      </c>
      <c r="O50370">
        <v>0.25534868491432988</v>
      </c>
      <c r="T50370">
        <v>50360</v>
      </c>
      <c r="U50370">
        <v>0.27110075352682333</v>
      </c>
    </row>
    <row r="50371" spans="14:21" x14ac:dyDescent="0.3">
      <c r="N50371">
        <v>50369</v>
      </c>
      <c r="O50371">
        <v>0.27544609441272233</v>
      </c>
      <c r="T50371">
        <v>50361</v>
      </c>
      <c r="U50371">
        <v>0.27110075352682333</v>
      </c>
    </row>
    <row r="50372" spans="14:21" x14ac:dyDescent="0.3">
      <c r="N50372">
        <v>50370</v>
      </c>
      <c r="O50372">
        <v>0.31393292935939032</v>
      </c>
      <c r="T50372">
        <v>50362</v>
      </c>
      <c r="U50372">
        <v>0.27110075352682333</v>
      </c>
    </row>
    <row r="50373" spans="14:21" x14ac:dyDescent="0.3">
      <c r="N50373">
        <v>50371</v>
      </c>
      <c r="O50373">
        <v>0.26958449412530361</v>
      </c>
      <c r="T50373">
        <v>50363</v>
      </c>
      <c r="U50373">
        <v>0.27110075352682333</v>
      </c>
    </row>
    <row r="50374" spans="14:21" x14ac:dyDescent="0.3">
      <c r="N50374">
        <v>50372</v>
      </c>
      <c r="O50374">
        <v>0.27346254178920126</v>
      </c>
      <c r="T50374">
        <v>50364</v>
      </c>
      <c r="U50374">
        <v>0.27110075352682333</v>
      </c>
    </row>
    <row r="50375" spans="14:21" x14ac:dyDescent="0.3">
      <c r="N50375">
        <v>50373</v>
      </c>
      <c r="O50375">
        <v>0.24804248897053255</v>
      </c>
      <c r="T50375">
        <v>50365</v>
      </c>
      <c r="U50375">
        <v>0.27110075352682333</v>
      </c>
    </row>
    <row r="50376" spans="14:21" x14ac:dyDescent="0.3">
      <c r="N50376">
        <v>50374</v>
      </c>
      <c r="O50376">
        <v>0.27568596566609022</v>
      </c>
      <c r="T50376">
        <v>50366</v>
      </c>
      <c r="U50376">
        <v>0.27110075352682333</v>
      </c>
    </row>
    <row r="50377" spans="14:21" x14ac:dyDescent="0.3">
      <c r="N50377">
        <v>50375</v>
      </c>
      <c r="O50377">
        <v>0.2878053977944382</v>
      </c>
      <c r="T50377">
        <v>50367</v>
      </c>
      <c r="U50377">
        <v>0.27110075352682333</v>
      </c>
    </row>
    <row r="50378" spans="14:21" x14ac:dyDescent="0.3">
      <c r="N50378">
        <v>50376</v>
      </c>
      <c r="O50378">
        <v>0.27279841274481625</v>
      </c>
      <c r="T50378">
        <v>50368</v>
      </c>
      <c r="U50378">
        <v>0.27110075352682333</v>
      </c>
    </row>
    <row r="50379" spans="14:21" x14ac:dyDescent="0.3">
      <c r="N50379">
        <v>50377</v>
      </c>
      <c r="O50379">
        <v>0.21516605404047287</v>
      </c>
      <c r="T50379">
        <v>50369</v>
      </c>
      <c r="U50379">
        <v>0.27110075352682333</v>
      </c>
    </row>
    <row r="50380" spans="14:21" x14ac:dyDescent="0.3">
      <c r="N50380">
        <v>50378</v>
      </c>
      <c r="O50380">
        <v>0.2352812193648724</v>
      </c>
      <c r="T50380">
        <v>50370</v>
      </c>
      <c r="U50380">
        <v>0.27110075352682333</v>
      </c>
    </row>
    <row r="50381" spans="14:21" x14ac:dyDescent="0.3">
      <c r="N50381">
        <v>50379</v>
      </c>
      <c r="O50381">
        <v>0.27693194046371689</v>
      </c>
      <c r="T50381">
        <v>50371</v>
      </c>
      <c r="U50381">
        <v>0.27110075352682333</v>
      </c>
    </row>
    <row r="50382" spans="14:21" x14ac:dyDescent="0.3">
      <c r="N50382">
        <v>50380</v>
      </c>
      <c r="O50382">
        <v>0.26297721084243958</v>
      </c>
      <c r="T50382">
        <v>50372</v>
      </c>
      <c r="U50382">
        <v>0.27110075352682333</v>
      </c>
    </row>
    <row r="50383" spans="14:21" x14ac:dyDescent="0.3">
      <c r="N50383">
        <v>50381</v>
      </c>
      <c r="O50383">
        <v>0.28321416135548</v>
      </c>
      <c r="T50383">
        <v>50373</v>
      </c>
      <c r="U50383">
        <v>0.27110075352682333</v>
      </c>
    </row>
    <row r="50384" spans="14:21" x14ac:dyDescent="0.3">
      <c r="N50384">
        <v>50382</v>
      </c>
      <c r="O50384">
        <v>0.26339970929233558</v>
      </c>
      <c r="T50384">
        <v>50374</v>
      </c>
      <c r="U50384">
        <v>0.27110075352682333</v>
      </c>
    </row>
    <row r="50385" spans="14:21" x14ac:dyDescent="0.3">
      <c r="N50385">
        <v>50383</v>
      </c>
      <c r="O50385">
        <v>0.28589573792996342</v>
      </c>
      <c r="T50385">
        <v>50375</v>
      </c>
      <c r="U50385">
        <v>0.27110075352682333</v>
      </c>
    </row>
    <row r="50386" spans="14:21" x14ac:dyDescent="0.3">
      <c r="N50386">
        <v>50384</v>
      </c>
      <c r="O50386">
        <v>0.28903688785962228</v>
      </c>
      <c r="T50386">
        <v>50376</v>
      </c>
      <c r="U50386">
        <v>0.27110075352682333</v>
      </c>
    </row>
    <row r="50387" spans="14:21" x14ac:dyDescent="0.3">
      <c r="N50387">
        <v>50385</v>
      </c>
      <c r="O50387">
        <v>0.29078641625046331</v>
      </c>
      <c r="T50387">
        <v>50377</v>
      </c>
      <c r="U50387">
        <v>0.27110075352682333</v>
      </c>
    </row>
    <row r="50388" spans="14:21" x14ac:dyDescent="0.3">
      <c r="N50388">
        <v>50386</v>
      </c>
      <c r="O50388">
        <v>0.25954923831198429</v>
      </c>
      <c r="T50388">
        <v>50378</v>
      </c>
      <c r="U50388">
        <v>0.27110075352682333</v>
      </c>
    </row>
    <row r="50389" spans="14:21" x14ac:dyDescent="0.3">
      <c r="N50389">
        <v>50387</v>
      </c>
      <c r="O50389">
        <v>0.29116471775016606</v>
      </c>
      <c r="T50389">
        <v>50379</v>
      </c>
      <c r="U50389">
        <v>0.27110075352682333</v>
      </c>
    </row>
    <row r="50390" spans="14:21" x14ac:dyDescent="0.3">
      <c r="N50390">
        <v>50388</v>
      </c>
      <c r="O50390">
        <v>0.24134595649328347</v>
      </c>
      <c r="T50390">
        <v>50380</v>
      </c>
      <c r="U50390">
        <v>0.27110075352682333</v>
      </c>
    </row>
    <row r="50391" spans="14:21" x14ac:dyDescent="0.3">
      <c r="N50391">
        <v>50389</v>
      </c>
      <c r="O50391">
        <v>0.22039659426074396</v>
      </c>
      <c r="T50391">
        <v>50381</v>
      </c>
      <c r="U50391">
        <v>0.27110075352682333</v>
      </c>
    </row>
    <row r="50392" spans="14:21" x14ac:dyDescent="0.3">
      <c r="N50392">
        <v>50390</v>
      </c>
      <c r="O50392">
        <v>0.27970885701243997</v>
      </c>
      <c r="T50392">
        <v>50382</v>
      </c>
      <c r="U50392">
        <v>0.27110075352682333</v>
      </c>
    </row>
    <row r="50393" spans="14:21" x14ac:dyDescent="0.3">
      <c r="N50393">
        <v>50391</v>
      </c>
      <c r="O50393">
        <v>0.26092162365118743</v>
      </c>
      <c r="T50393">
        <v>50383</v>
      </c>
      <c r="U50393">
        <v>0.27110075352682333</v>
      </c>
    </row>
    <row r="50394" spans="14:21" x14ac:dyDescent="0.3">
      <c r="N50394">
        <v>50392</v>
      </c>
      <c r="O50394">
        <v>0.27263089924506878</v>
      </c>
      <c r="T50394">
        <v>50384</v>
      </c>
      <c r="U50394">
        <v>0.27110075352682333</v>
      </c>
    </row>
    <row r="50395" spans="14:21" x14ac:dyDescent="0.3">
      <c r="N50395">
        <v>50393</v>
      </c>
      <c r="O50395">
        <v>0.25154713319819527</v>
      </c>
      <c r="T50395">
        <v>50385</v>
      </c>
      <c r="U50395">
        <v>0.27110075352682333</v>
      </c>
    </row>
    <row r="50396" spans="14:21" x14ac:dyDescent="0.3">
      <c r="N50396">
        <v>50394</v>
      </c>
      <c r="O50396">
        <v>0.27776533994443597</v>
      </c>
      <c r="T50396">
        <v>50386</v>
      </c>
      <c r="U50396">
        <v>0.27110075352682333</v>
      </c>
    </row>
    <row r="50397" spans="14:21" x14ac:dyDescent="0.3">
      <c r="N50397">
        <v>50395</v>
      </c>
      <c r="O50397">
        <v>0.24717864908044168</v>
      </c>
      <c r="T50397">
        <v>50387</v>
      </c>
      <c r="U50397">
        <v>0.27110075352682333</v>
      </c>
    </row>
    <row r="50398" spans="14:21" x14ac:dyDescent="0.3">
      <c r="N50398">
        <v>50396</v>
      </c>
      <c r="O50398">
        <v>0.24907091803537992</v>
      </c>
      <c r="T50398">
        <v>50388</v>
      </c>
      <c r="U50398">
        <v>0.27110075352682333</v>
      </c>
    </row>
    <row r="50399" spans="14:21" x14ac:dyDescent="0.3">
      <c r="N50399">
        <v>50397</v>
      </c>
      <c r="O50399">
        <v>0.27355645121336769</v>
      </c>
      <c r="T50399">
        <v>50389</v>
      </c>
      <c r="U50399">
        <v>0.27110075352682333</v>
      </c>
    </row>
    <row r="50400" spans="14:21" x14ac:dyDescent="0.3">
      <c r="N50400">
        <v>50398</v>
      </c>
      <c r="O50400">
        <v>0.25473073889096631</v>
      </c>
      <c r="T50400">
        <v>50390</v>
      </c>
      <c r="U50400">
        <v>0.27110075352682333</v>
      </c>
    </row>
    <row r="50401" spans="14:21" x14ac:dyDescent="0.3">
      <c r="N50401">
        <v>50399</v>
      </c>
      <c r="O50401">
        <v>0.27634311652821425</v>
      </c>
      <c r="T50401">
        <v>50391</v>
      </c>
      <c r="U50401">
        <v>0.27110075352682333</v>
      </c>
    </row>
    <row r="50402" spans="14:21" x14ac:dyDescent="0.3">
      <c r="N50402">
        <v>50400</v>
      </c>
      <c r="O50402">
        <v>0.28851130603411468</v>
      </c>
      <c r="T50402">
        <v>50392</v>
      </c>
      <c r="U50402">
        <v>0.27110075352682333</v>
      </c>
    </row>
    <row r="50403" spans="14:21" x14ac:dyDescent="0.3">
      <c r="N50403">
        <v>50401</v>
      </c>
      <c r="O50403">
        <v>0.26537273052939619</v>
      </c>
      <c r="T50403">
        <v>50393</v>
      </c>
      <c r="U50403">
        <v>0.27110075352682333</v>
      </c>
    </row>
    <row r="50404" spans="14:21" x14ac:dyDescent="0.3">
      <c r="N50404">
        <v>50402</v>
      </c>
      <c r="O50404">
        <v>0.23751485950167411</v>
      </c>
      <c r="T50404">
        <v>50394</v>
      </c>
      <c r="U50404">
        <v>0.27110075352682333</v>
      </c>
    </row>
    <row r="50405" spans="14:21" x14ac:dyDescent="0.3">
      <c r="N50405">
        <v>50403</v>
      </c>
      <c r="O50405">
        <v>0.24395746226222914</v>
      </c>
      <c r="T50405">
        <v>50395</v>
      </c>
      <c r="U50405">
        <v>0.27110075352682333</v>
      </c>
    </row>
    <row r="50406" spans="14:21" x14ac:dyDescent="0.3">
      <c r="N50406">
        <v>50404</v>
      </c>
      <c r="O50406">
        <v>0.35245866913418888</v>
      </c>
      <c r="T50406">
        <v>50396</v>
      </c>
      <c r="U50406">
        <v>0.27110075352682333</v>
      </c>
    </row>
    <row r="50407" spans="14:21" x14ac:dyDescent="0.3">
      <c r="N50407">
        <v>50405</v>
      </c>
      <c r="O50407">
        <v>0.29894296712737056</v>
      </c>
      <c r="T50407">
        <v>50397</v>
      </c>
      <c r="U50407">
        <v>0.27110075352682333</v>
      </c>
    </row>
    <row r="50408" spans="14:21" x14ac:dyDescent="0.3">
      <c r="N50408">
        <v>50406</v>
      </c>
      <c r="O50408">
        <v>0.2610995533576409</v>
      </c>
      <c r="T50408">
        <v>50398</v>
      </c>
      <c r="U50408">
        <v>0.27110075352682333</v>
      </c>
    </row>
    <row r="50409" spans="14:21" x14ac:dyDescent="0.3">
      <c r="N50409">
        <v>50407</v>
      </c>
      <c r="O50409">
        <v>0.28138222546664093</v>
      </c>
      <c r="T50409">
        <v>50399</v>
      </c>
      <c r="U50409">
        <v>0.27110075352682333</v>
      </c>
    </row>
    <row r="50410" spans="14:21" x14ac:dyDescent="0.3">
      <c r="N50410">
        <v>50408</v>
      </c>
      <c r="O50410">
        <v>0.29081503524866803</v>
      </c>
      <c r="T50410">
        <v>50400</v>
      </c>
      <c r="U50410">
        <v>0.27110075352682333</v>
      </c>
    </row>
    <row r="50411" spans="14:21" x14ac:dyDescent="0.3">
      <c r="N50411">
        <v>50409</v>
      </c>
      <c r="O50411">
        <v>0.28504424752863972</v>
      </c>
      <c r="T50411">
        <v>50401</v>
      </c>
      <c r="U50411">
        <v>0.27110075352682333</v>
      </c>
    </row>
    <row r="50412" spans="14:21" x14ac:dyDescent="0.3">
      <c r="N50412">
        <v>50410</v>
      </c>
      <c r="O50412">
        <v>0.24623918240094214</v>
      </c>
      <c r="T50412">
        <v>50402</v>
      </c>
      <c r="U50412">
        <v>0.27110075352682333</v>
      </c>
    </row>
    <row r="50413" spans="14:21" x14ac:dyDescent="0.3">
      <c r="N50413">
        <v>50411</v>
      </c>
      <c r="O50413">
        <v>0.23994383232708083</v>
      </c>
      <c r="T50413">
        <v>50403</v>
      </c>
      <c r="U50413">
        <v>0.27110075352682333</v>
      </c>
    </row>
    <row r="50414" spans="14:21" x14ac:dyDescent="0.3">
      <c r="N50414">
        <v>50412</v>
      </c>
      <c r="O50414">
        <v>0.24820383328620221</v>
      </c>
      <c r="T50414">
        <v>50404</v>
      </c>
      <c r="U50414">
        <v>0.27110075352682333</v>
      </c>
    </row>
    <row r="50415" spans="14:21" x14ac:dyDescent="0.3">
      <c r="N50415">
        <v>50413</v>
      </c>
      <c r="O50415">
        <v>0.24878229469193372</v>
      </c>
      <c r="T50415">
        <v>50405</v>
      </c>
      <c r="U50415">
        <v>0.27110075352682333</v>
      </c>
    </row>
    <row r="50416" spans="14:21" x14ac:dyDescent="0.3">
      <c r="N50416">
        <v>50414</v>
      </c>
      <c r="O50416">
        <v>0.29073344177571681</v>
      </c>
      <c r="T50416">
        <v>50406</v>
      </c>
      <c r="U50416">
        <v>0.27110075352682333</v>
      </c>
    </row>
    <row r="50417" spans="14:21" x14ac:dyDescent="0.3">
      <c r="N50417">
        <v>50415</v>
      </c>
      <c r="O50417">
        <v>0.26578256167975234</v>
      </c>
      <c r="T50417">
        <v>50407</v>
      </c>
      <c r="U50417">
        <v>0.27110075352682333</v>
      </c>
    </row>
    <row r="50418" spans="14:21" x14ac:dyDescent="0.3">
      <c r="N50418">
        <v>50416</v>
      </c>
      <c r="O50418">
        <v>0.28159682413007953</v>
      </c>
      <c r="T50418">
        <v>50408</v>
      </c>
      <c r="U50418">
        <v>0.27110075352682333</v>
      </c>
    </row>
    <row r="50419" spans="14:21" x14ac:dyDescent="0.3">
      <c r="N50419">
        <v>50417</v>
      </c>
      <c r="O50419">
        <v>0.26129571942183205</v>
      </c>
      <c r="T50419">
        <v>50409</v>
      </c>
      <c r="U50419">
        <v>0.27110075352682333</v>
      </c>
    </row>
    <row r="50420" spans="14:21" x14ac:dyDescent="0.3">
      <c r="N50420">
        <v>50418</v>
      </c>
      <c r="O50420">
        <v>0.24731242068221965</v>
      </c>
      <c r="T50420">
        <v>50410</v>
      </c>
      <c r="U50420">
        <v>0.27110075352682333</v>
      </c>
    </row>
    <row r="50421" spans="14:21" x14ac:dyDescent="0.3">
      <c r="N50421">
        <v>50419</v>
      </c>
      <c r="O50421">
        <v>0.27568596566609022</v>
      </c>
      <c r="T50421">
        <v>50411</v>
      </c>
      <c r="U50421">
        <v>0.27110075352682333</v>
      </c>
    </row>
    <row r="50422" spans="14:21" x14ac:dyDescent="0.3">
      <c r="N50422">
        <v>50420</v>
      </c>
      <c r="O50422">
        <v>0.31767096814788542</v>
      </c>
      <c r="T50422">
        <v>50412</v>
      </c>
      <c r="U50422">
        <v>0.27110075352682333</v>
      </c>
    </row>
    <row r="50423" spans="14:21" x14ac:dyDescent="0.3">
      <c r="N50423">
        <v>50421</v>
      </c>
      <c r="O50423">
        <v>0.31855390308010351</v>
      </c>
      <c r="T50423">
        <v>50413</v>
      </c>
      <c r="U50423">
        <v>0.27110075352682333</v>
      </c>
    </row>
    <row r="50424" spans="14:21" x14ac:dyDescent="0.3">
      <c r="N50424">
        <v>50422</v>
      </c>
      <c r="O50424">
        <v>0.26577677099795571</v>
      </c>
      <c r="T50424">
        <v>50414</v>
      </c>
      <c r="U50424">
        <v>0.27110075352682333</v>
      </c>
    </row>
    <row r="50425" spans="14:21" x14ac:dyDescent="0.3">
      <c r="N50425">
        <v>50423</v>
      </c>
      <c r="O50425">
        <v>0.21869010309552583</v>
      </c>
      <c r="T50425">
        <v>50415</v>
      </c>
      <c r="U50425">
        <v>0.27110075352682333</v>
      </c>
    </row>
    <row r="50426" spans="14:21" x14ac:dyDescent="0.3">
      <c r="N50426">
        <v>50424</v>
      </c>
      <c r="O50426">
        <v>0.23844537696278628</v>
      </c>
      <c r="T50426">
        <v>50416</v>
      </c>
      <c r="U50426">
        <v>0.27110075352682333</v>
      </c>
    </row>
    <row r="50427" spans="14:21" x14ac:dyDescent="0.3">
      <c r="N50427">
        <v>50425</v>
      </c>
      <c r="O50427">
        <v>0.26928637183718862</v>
      </c>
      <c r="T50427">
        <v>50417</v>
      </c>
      <c r="U50427">
        <v>0.27110075352682333</v>
      </c>
    </row>
    <row r="50428" spans="14:21" x14ac:dyDescent="0.3">
      <c r="N50428">
        <v>50426</v>
      </c>
      <c r="O50428">
        <v>0.25868045481467955</v>
      </c>
      <c r="T50428">
        <v>50418</v>
      </c>
      <c r="U50428">
        <v>0.27110075352682333</v>
      </c>
    </row>
    <row r="50429" spans="14:21" x14ac:dyDescent="0.3">
      <c r="N50429">
        <v>50427</v>
      </c>
      <c r="O50429">
        <v>0.24995540126295773</v>
      </c>
      <c r="T50429">
        <v>50419</v>
      </c>
      <c r="U50429">
        <v>0.27110075352682333</v>
      </c>
    </row>
    <row r="50430" spans="14:21" x14ac:dyDescent="0.3">
      <c r="N50430">
        <v>50428</v>
      </c>
      <c r="O50430">
        <v>0.26921686785072091</v>
      </c>
      <c r="T50430">
        <v>50420</v>
      </c>
      <c r="U50430">
        <v>0.27110075352682333</v>
      </c>
    </row>
    <row r="50431" spans="14:21" x14ac:dyDescent="0.3">
      <c r="N50431">
        <v>50429</v>
      </c>
      <c r="O50431">
        <v>0.25531844917303925</v>
      </c>
      <c r="T50431">
        <v>50421</v>
      </c>
      <c r="U50431">
        <v>0.27110075352682333</v>
      </c>
    </row>
    <row r="50432" spans="14:21" x14ac:dyDescent="0.3">
      <c r="N50432">
        <v>50430</v>
      </c>
      <c r="O50432">
        <v>0.25802282911915486</v>
      </c>
      <c r="T50432">
        <v>50422</v>
      </c>
      <c r="U50432">
        <v>0.27110075352682333</v>
      </c>
    </row>
    <row r="50433" spans="14:21" x14ac:dyDescent="0.3">
      <c r="N50433">
        <v>50431</v>
      </c>
      <c r="O50433">
        <v>0.27579186073236162</v>
      </c>
      <c r="T50433">
        <v>50423</v>
      </c>
      <c r="U50433">
        <v>0.27110075352682333</v>
      </c>
    </row>
    <row r="50434" spans="14:21" x14ac:dyDescent="0.3">
      <c r="N50434">
        <v>50432</v>
      </c>
      <c r="O50434">
        <v>0.22075234256962242</v>
      </c>
      <c r="T50434">
        <v>50424</v>
      </c>
      <c r="U50434">
        <v>0.27110075352682333</v>
      </c>
    </row>
    <row r="50435" spans="14:21" x14ac:dyDescent="0.3">
      <c r="N50435">
        <v>50433</v>
      </c>
      <c r="O50435">
        <v>0.24623918240094214</v>
      </c>
      <c r="T50435">
        <v>50425</v>
      </c>
      <c r="U50435">
        <v>0.27110075352682333</v>
      </c>
    </row>
    <row r="50436" spans="14:21" x14ac:dyDescent="0.3">
      <c r="N50436">
        <v>50434</v>
      </c>
      <c r="O50436">
        <v>0.28747163610208826</v>
      </c>
      <c r="T50436">
        <v>50426</v>
      </c>
      <c r="U50436">
        <v>0.27110075352682333</v>
      </c>
    </row>
    <row r="50437" spans="14:21" x14ac:dyDescent="0.3">
      <c r="N50437">
        <v>50435</v>
      </c>
      <c r="O50437">
        <v>0.28545917935429288</v>
      </c>
      <c r="T50437">
        <v>50427</v>
      </c>
      <c r="U50437">
        <v>0.27110075352682333</v>
      </c>
    </row>
    <row r="50438" spans="14:21" x14ac:dyDescent="0.3">
      <c r="N50438">
        <v>50436</v>
      </c>
      <c r="O50438">
        <v>0.2968773599329495</v>
      </c>
      <c r="T50438">
        <v>50428</v>
      </c>
      <c r="U50438">
        <v>0.27110075352682333</v>
      </c>
    </row>
    <row r="50439" spans="14:21" x14ac:dyDescent="0.3">
      <c r="N50439">
        <v>50437</v>
      </c>
      <c r="O50439">
        <v>0.21477460751813077</v>
      </c>
      <c r="T50439">
        <v>50429</v>
      </c>
      <c r="U50439">
        <v>0.27110075352682333</v>
      </c>
    </row>
    <row r="50440" spans="14:21" x14ac:dyDescent="0.3">
      <c r="N50440">
        <v>50438</v>
      </c>
      <c r="O50440">
        <v>0.31634802285809749</v>
      </c>
      <c r="T50440">
        <v>50430</v>
      </c>
      <c r="U50440">
        <v>0.27110075352682333</v>
      </c>
    </row>
    <row r="50441" spans="14:21" x14ac:dyDescent="0.3">
      <c r="N50441">
        <v>50439</v>
      </c>
      <c r="O50441">
        <v>0.23819427881453228</v>
      </c>
      <c r="T50441">
        <v>50431</v>
      </c>
      <c r="U50441">
        <v>0.27110075352682333</v>
      </c>
    </row>
    <row r="50442" spans="14:21" x14ac:dyDescent="0.3">
      <c r="N50442">
        <v>50440</v>
      </c>
      <c r="O50442">
        <v>0.28179601940404059</v>
      </c>
      <c r="T50442">
        <v>50432</v>
      </c>
      <c r="U50442">
        <v>0.27110075352682333</v>
      </c>
    </row>
    <row r="50443" spans="14:21" x14ac:dyDescent="0.3">
      <c r="N50443">
        <v>50441</v>
      </c>
      <c r="O50443">
        <v>0.30468392362574315</v>
      </c>
      <c r="T50443">
        <v>50433</v>
      </c>
      <c r="U50443">
        <v>0.27110075352682333</v>
      </c>
    </row>
    <row r="50444" spans="14:21" x14ac:dyDescent="0.3">
      <c r="N50444">
        <v>50442</v>
      </c>
      <c r="O50444">
        <v>0.2488113308832901</v>
      </c>
      <c r="T50444">
        <v>50434</v>
      </c>
      <c r="U50444">
        <v>0.27110075352682333</v>
      </c>
    </row>
    <row r="50445" spans="14:21" x14ac:dyDescent="0.3">
      <c r="N50445">
        <v>50443</v>
      </c>
      <c r="O50445">
        <v>0.2693705772906555</v>
      </c>
      <c r="T50445">
        <v>50435</v>
      </c>
      <c r="U50445">
        <v>0.27110075352682333</v>
      </c>
    </row>
    <row r="50446" spans="14:21" x14ac:dyDescent="0.3">
      <c r="N50446">
        <v>50444</v>
      </c>
      <c r="O50446">
        <v>0.25771924546273395</v>
      </c>
      <c r="T50446">
        <v>50436</v>
      </c>
      <c r="U50446">
        <v>0.27110075352682333</v>
      </c>
    </row>
    <row r="50447" spans="14:21" x14ac:dyDescent="0.3">
      <c r="N50447">
        <v>50445</v>
      </c>
      <c r="O50447">
        <v>0.29219461094772592</v>
      </c>
      <c r="T50447">
        <v>50437</v>
      </c>
      <c r="U50447">
        <v>0.27110075352682333</v>
      </c>
    </row>
    <row r="50448" spans="14:21" x14ac:dyDescent="0.3">
      <c r="N50448">
        <v>50446</v>
      </c>
      <c r="O50448">
        <v>0.29299760243715428</v>
      </c>
      <c r="T50448">
        <v>50438</v>
      </c>
      <c r="U50448">
        <v>0.27110075352682333</v>
      </c>
    </row>
    <row r="50449" spans="14:21" x14ac:dyDescent="0.3">
      <c r="N50449">
        <v>50447</v>
      </c>
      <c r="O50449">
        <v>0.21955287707418233</v>
      </c>
      <c r="T50449">
        <v>50439</v>
      </c>
      <c r="U50449">
        <v>0.27110075352682333</v>
      </c>
    </row>
    <row r="50450" spans="14:21" x14ac:dyDescent="0.3">
      <c r="N50450">
        <v>50448</v>
      </c>
      <c r="O50450">
        <v>0.29891247338233778</v>
      </c>
      <c r="T50450">
        <v>50440</v>
      </c>
      <c r="U50450">
        <v>0.27110075352682333</v>
      </c>
    </row>
    <row r="50451" spans="14:21" x14ac:dyDescent="0.3">
      <c r="N50451">
        <v>50449</v>
      </c>
      <c r="O50451">
        <v>0.27646131201000984</v>
      </c>
      <c r="T50451">
        <v>50441</v>
      </c>
      <c r="U50451">
        <v>0.27110075352682333</v>
      </c>
    </row>
    <row r="50452" spans="14:21" x14ac:dyDescent="0.3">
      <c r="N50452">
        <v>50450</v>
      </c>
      <c r="O50452">
        <v>0.27315624849566006</v>
      </c>
      <c r="T50452">
        <v>50442</v>
      </c>
      <c r="U50452">
        <v>0.27110075352682333</v>
      </c>
    </row>
    <row r="50453" spans="14:21" x14ac:dyDescent="0.3">
      <c r="N50453">
        <v>50451</v>
      </c>
      <c r="O50453">
        <v>0.28302655153290701</v>
      </c>
      <c r="T50453">
        <v>50443</v>
      </c>
      <c r="U50453">
        <v>0.27110075352682333</v>
      </c>
    </row>
    <row r="50454" spans="14:21" x14ac:dyDescent="0.3">
      <c r="N50454">
        <v>50452</v>
      </c>
      <c r="O50454">
        <v>0.22540140394587135</v>
      </c>
      <c r="T50454">
        <v>50444</v>
      </c>
      <c r="U50454">
        <v>0.27110075352682333</v>
      </c>
    </row>
    <row r="50455" spans="14:21" x14ac:dyDescent="0.3">
      <c r="N50455">
        <v>50453</v>
      </c>
      <c r="O50455">
        <v>0.27186080326696921</v>
      </c>
      <c r="T50455">
        <v>50445</v>
      </c>
      <c r="U50455">
        <v>0.27110075352682333</v>
      </c>
    </row>
    <row r="50456" spans="14:21" x14ac:dyDescent="0.3">
      <c r="N50456">
        <v>50454</v>
      </c>
      <c r="O50456">
        <v>0.28708669167051304</v>
      </c>
      <c r="T50456">
        <v>50446</v>
      </c>
      <c r="U50456">
        <v>0.27110075352682333</v>
      </c>
    </row>
    <row r="50457" spans="14:21" x14ac:dyDescent="0.3">
      <c r="N50457">
        <v>50455</v>
      </c>
      <c r="O50457">
        <v>0.25824515047933549</v>
      </c>
      <c r="T50457">
        <v>50447</v>
      </c>
      <c r="U50457">
        <v>0.27110075352682333</v>
      </c>
    </row>
    <row r="50458" spans="14:21" x14ac:dyDescent="0.3">
      <c r="N50458">
        <v>50456</v>
      </c>
      <c r="O50458">
        <v>0.26789657480002832</v>
      </c>
      <c r="T50458">
        <v>50448</v>
      </c>
      <c r="U50458">
        <v>0.27110075352682333</v>
      </c>
    </row>
    <row r="50459" spans="14:21" x14ac:dyDescent="0.3">
      <c r="N50459">
        <v>50457</v>
      </c>
      <c r="O50459">
        <v>0.26523862430355455</v>
      </c>
      <c r="T50459">
        <v>50449</v>
      </c>
      <c r="U50459">
        <v>0.27110075352682333</v>
      </c>
    </row>
    <row r="50460" spans="14:21" x14ac:dyDescent="0.3">
      <c r="N50460">
        <v>50458</v>
      </c>
      <c r="O50460">
        <v>0.28080884505785897</v>
      </c>
      <c r="T50460">
        <v>50450</v>
      </c>
      <c r="U50460">
        <v>0.27110075352682333</v>
      </c>
    </row>
    <row r="50461" spans="14:21" x14ac:dyDescent="0.3">
      <c r="N50461">
        <v>50459</v>
      </c>
      <c r="O50461">
        <v>0.25813518706650623</v>
      </c>
      <c r="T50461">
        <v>50451</v>
      </c>
      <c r="U50461">
        <v>0.27110075352682333</v>
      </c>
    </row>
    <row r="50462" spans="14:21" x14ac:dyDescent="0.3">
      <c r="N50462">
        <v>50460</v>
      </c>
      <c r="O50462">
        <v>0.2773985512011079</v>
      </c>
      <c r="T50462">
        <v>50452</v>
      </c>
      <c r="U50462">
        <v>0.27110075352682333</v>
      </c>
    </row>
    <row r="50463" spans="14:21" x14ac:dyDescent="0.3">
      <c r="N50463">
        <v>50461</v>
      </c>
      <c r="O50463">
        <v>0.28761950177133228</v>
      </c>
      <c r="T50463">
        <v>50453</v>
      </c>
      <c r="U50463">
        <v>0.27110075352682333</v>
      </c>
    </row>
    <row r="50464" spans="14:21" x14ac:dyDescent="0.3">
      <c r="N50464">
        <v>50462</v>
      </c>
      <c r="O50464">
        <v>0.26226587802667006</v>
      </c>
      <c r="T50464">
        <v>50454</v>
      </c>
      <c r="U50464">
        <v>0.27110075352682333</v>
      </c>
    </row>
    <row r="50465" spans="14:21" x14ac:dyDescent="0.3">
      <c r="N50465">
        <v>50463</v>
      </c>
      <c r="O50465">
        <v>0.27209188421465419</v>
      </c>
      <c r="T50465">
        <v>50455</v>
      </c>
      <c r="U50465">
        <v>0.27110075352682333</v>
      </c>
    </row>
    <row r="50466" spans="14:21" x14ac:dyDescent="0.3">
      <c r="N50466">
        <v>50464</v>
      </c>
      <c r="O50466">
        <v>0.28216961549833269</v>
      </c>
      <c r="T50466">
        <v>50456</v>
      </c>
      <c r="U50466">
        <v>0.27110075352682333</v>
      </c>
    </row>
    <row r="50467" spans="14:21" x14ac:dyDescent="0.3">
      <c r="N50467">
        <v>50465</v>
      </c>
      <c r="O50467">
        <v>0.25982654857038129</v>
      </c>
      <c r="T50467">
        <v>50457</v>
      </c>
      <c r="U50467">
        <v>0.27110075352682333</v>
      </c>
    </row>
    <row r="50468" spans="14:21" x14ac:dyDescent="0.3">
      <c r="N50468">
        <v>50466</v>
      </c>
      <c r="O50468">
        <v>0.2693705772906555</v>
      </c>
      <c r="T50468">
        <v>50458</v>
      </c>
      <c r="U50468">
        <v>0.27110075352682333</v>
      </c>
    </row>
    <row r="50469" spans="14:21" x14ac:dyDescent="0.3">
      <c r="N50469">
        <v>50467</v>
      </c>
      <c r="O50469">
        <v>0.2623742645394137</v>
      </c>
      <c r="T50469">
        <v>50459</v>
      </c>
      <c r="U50469">
        <v>0.27110075352682333</v>
      </c>
    </row>
    <row r="50470" spans="14:21" x14ac:dyDescent="0.3">
      <c r="N50470">
        <v>50468</v>
      </c>
      <c r="O50470">
        <v>0.25888785815652304</v>
      </c>
      <c r="T50470">
        <v>50460</v>
      </c>
      <c r="U50470">
        <v>0.27110075352682333</v>
      </c>
    </row>
    <row r="50471" spans="14:21" x14ac:dyDescent="0.3">
      <c r="N50471">
        <v>50469</v>
      </c>
      <c r="O50471">
        <v>0.27598645139027783</v>
      </c>
      <c r="T50471">
        <v>50461</v>
      </c>
      <c r="U50471">
        <v>0.27110075352682333</v>
      </c>
    </row>
    <row r="50472" spans="14:21" x14ac:dyDescent="0.3">
      <c r="N50472">
        <v>50470</v>
      </c>
      <c r="O50472">
        <v>0.28187704291879884</v>
      </c>
      <c r="T50472">
        <v>50462</v>
      </c>
      <c r="U50472">
        <v>0.27110075352682333</v>
      </c>
    </row>
    <row r="50473" spans="14:21" x14ac:dyDescent="0.3">
      <c r="N50473">
        <v>50471</v>
      </c>
      <c r="O50473">
        <v>0.25728557491635018</v>
      </c>
      <c r="T50473">
        <v>50463</v>
      </c>
      <c r="U50473">
        <v>0.27110075352682333</v>
      </c>
    </row>
    <row r="50474" spans="14:21" x14ac:dyDescent="0.3">
      <c r="N50474">
        <v>50472</v>
      </c>
      <c r="O50474">
        <v>0.26961030654271023</v>
      </c>
      <c r="T50474">
        <v>50464</v>
      </c>
      <c r="U50474">
        <v>0.27110075352682333</v>
      </c>
    </row>
    <row r="50475" spans="14:21" x14ac:dyDescent="0.3">
      <c r="N50475">
        <v>50473</v>
      </c>
      <c r="O50475">
        <v>0.2726428355376001</v>
      </c>
      <c r="T50475">
        <v>50465</v>
      </c>
      <c r="U50475">
        <v>0.27110075352682333</v>
      </c>
    </row>
    <row r="50476" spans="14:21" x14ac:dyDescent="0.3">
      <c r="N50476">
        <v>50474</v>
      </c>
      <c r="O50476">
        <v>0.20675193629559857</v>
      </c>
      <c r="T50476">
        <v>50466</v>
      </c>
      <c r="U50476">
        <v>0.27110075352682333</v>
      </c>
    </row>
    <row r="50477" spans="14:21" x14ac:dyDescent="0.3">
      <c r="N50477">
        <v>50475</v>
      </c>
      <c r="O50477">
        <v>0.26320967044333593</v>
      </c>
      <c r="T50477">
        <v>50467</v>
      </c>
      <c r="U50477">
        <v>0.27110075352682333</v>
      </c>
    </row>
    <row r="50478" spans="14:21" x14ac:dyDescent="0.3">
      <c r="N50478">
        <v>50476</v>
      </c>
      <c r="O50478">
        <v>0.28331802204192846</v>
      </c>
      <c r="T50478">
        <v>50468</v>
      </c>
      <c r="U50478">
        <v>0.27110075352682333</v>
      </c>
    </row>
    <row r="50479" spans="14:21" x14ac:dyDescent="0.3">
      <c r="N50479">
        <v>50477</v>
      </c>
      <c r="O50479">
        <v>0.26321811428967651</v>
      </c>
      <c r="T50479">
        <v>50469</v>
      </c>
      <c r="U50479">
        <v>0.27110075352682333</v>
      </c>
    </row>
    <row r="50480" spans="14:21" x14ac:dyDescent="0.3">
      <c r="N50480">
        <v>50478</v>
      </c>
      <c r="O50480">
        <v>0.28318386453113809</v>
      </c>
      <c r="T50480">
        <v>50470</v>
      </c>
      <c r="U50480">
        <v>0.27110075352682333</v>
      </c>
    </row>
    <row r="50481" spans="14:21" x14ac:dyDescent="0.3">
      <c r="N50481">
        <v>50479</v>
      </c>
      <c r="O50481">
        <v>0.27509852978880417</v>
      </c>
      <c r="T50481">
        <v>50471</v>
      </c>
      <c r="U50481">
        <v>0.27110075352682333</v>
      </c>
    </row>
    <row r="50482" spans="14:21" x14ac:dyDescent="0.3">
      <c r="N50482">
        <v>50480</v>
      </c>
      <c r="O50482">
        <v>0.28824852875586487</v>
      </c>
      <c r="T50482">
        <v>50472</v>
      </c>
      <c r="U50482">
        <v>0.27110075352682333</v>
      </c>
    </row>
    <row r="50483" spans="14:21" x14ac:dyDescent="0.3">
      <c r="N50483">
        <v>50481</v>
      </c>
      <c r="O50483">
        <v>0.28272319725606332</v>
      </c>
      <c r="T50483">
        <v>50473</v>
      </c>
      <c r="U50483">
        <v>0.27110075352682333</v>
      </c>
    </row>
    <row r="50484" spans="14:21" x14ac:dyDescent="0.3">
      <c r="N50484">
        <v>50482</v>
      </c>
      <c r="O50484">
        <v>0.2835634973799302</v>
      </c>
      <c r="T50484">
        <v>50474</v>
      </c>
      <c r="U50484">
        <v>0.27110075352682333</v>
      </c>
    </row>
    <row r="50485" spans="14:21" x14ac:dyDescent="0.3">
      <c r="N50485">
        <v>50483</v>
      </c>
      <c r="O50485">
        <v>0.29018369530630528</v>
      </c>
      <c r="T50485">
        <v>50475</v>
      </c>
      <c r="U50485">
        <v>0.27110075352682333</v>
      </c>
    </row>
    <row r="50486" spans="14:21" x14ac:dyDescent="0.3">
      <c r="N50486">
        <v>50484</v>
      </c>
      <c r="O50486">
        <v>0.24387678221837236</v>
      </c>
      <c r="T50486">
        <v>50476</v>
      </c>
      <c r="U50486">
        <v>0.27110075352682333</v>
      </c>
    </row>
    <row r="50487" spans="14:21" x14ac:dyDescent="0.3">
      <c r="N50487">
        <v>50485</v>
      </c>
      <c r="O50487">
        <v>0.23227808230263078</v>
      </c>
      <c r="T50487">
        <v>50477</v>
      </c>
      <c r="U50487">
        <v>0.27110075352682333</v>
      </c>
    </row>
    <row r="50488" spans="14:21" x14ac:dyDescent="0.3">
      <c r="N50488">
        <v>50486</v>
      </c>
      <c r="O50488">
        <v>0.25783214852885405</v>
      </c>
      <c r="T50488">
        <v>50478</v>
      </c>
      <c r="U50488">
        <v>0.27110075352682333</v>
      </c>
    </row>
    <row r="50489" spans="14:21" x14ac:dyDescent="0.3">
      <c r="N50489">
        <v>50487</v>
      </c>
      <c r="O50489">
        <v>0.25324448397344818</v>
      </c>
      <c r="T50489">
        <v>50479</v>
      </c>
      <c r="U50489">
        <v>0.27110075352682333</v>
      </c>
    </row>
    <row r="50490" spans="14:21" x14ac:dyDescent="0.3">
      <c r="N50490">
        <v>50488</v>
      </c>
      <c r="O50490">
        <v>0.25682947927858607</v>
      </c>
      <c r="T50490">
        <v>50480</v>
      </c>
      <c r="U50490">
        <v>0.27110075352682333</v>
      </c>
    </row>
    <row r="50491" spans="14:21" x14ac:dyDescent="0.3">
      <c r="N50491">
        <v>50489</v>
      </c>
      <c r="O50491">
        <v>0.26258690091790532</v>
      </c>
      <c r="T50491">
        <v>50481</v>
      </c>
      <c r="U50491">
        <v>0.27110075352682333</v>
      </c>
    </row>
    <row r="50492" spans="14:21" x14ac:dyDescent="0.3">
      <c r="N50492">
        <v>50490</v>
      </c>
      <c r="O50492">
        <v>0.30371766365399944</v>
      </c>
      <c r="T50492">
        <v>50482</v>
      </c>
      <c r="U50492">
        <v>0.27110075352682333</v>
      </c>
    </row>
    <row r="50493" spans="14:21" x14ac:dyDescent="0.3">
      <c r="N50493">
        <v>50491</v>
      </c>
      <c r="O50493">
        <v>0.26365143518319456</v>
      </c>
      <c r="T50493">
        <v>50483</v>
      </c>
      <c r="U50493">
        <v>0.27110075352682333</v>
      </c>
    </row>
    <row r="50494" spans="14:21" x14ac:dyDescent="0.3">
      <c r="N50494">
        <v>50492</v>
      </c>
      <c r="O50494">
        <v>0.25389542617317606</v>
      </c>
      <c r="T50494">
        <v>50484</v>
      </c>
      <c r="U50494">
        <v>0.27110075352682333</v>
      </c>
    </row>
    <row r="50495" spans="14:21" x14ac:dyDescent="0.3">
      <c r="N50495">
        <v>50493</v>
      </c>
      <c r="O50495">
        <v>0.31363779043196843</v>
      </c>
      <c r="T50495">
        <v>50485</v>
      </c>
      <c r="U50495">
        <v>0.27110075352682333</v>
      </c>
    </row>
    <row r="50496" spans="14:21" x14ac:dyDescent="0.3">
      <c r="N50496">
        <v>50494</v>
      </c>
      <c r="O50496">
        <v>0.27900685677885856</v>
      </c>
      <c r="T50496">
        <v>50486</v>
      </c>
      <c r="U50496">
        <v>0.27110075352682333</v>
      </c>
    </row>
    <row r="50497" spans="14:21" x14ac:dyDescent="0.3">
      <c r="N50497">
        <v>50495</v>
      </c>
      <c r="O50497">
        <v>0.2408536194649453</v>
      </c>
      <c r="T50497">
        <v>50487</v>
      </c>
      <c r="U50497">
        <v>0.27110075352682333</v>
      </c>
    </row>
    <row r="50498" spans="14:21" x14ac:dyDescent="0.3">
      <c r="N50498">
        <v>50496</v>
      </c>
      <c r="O50498">
        <v>0.26618294660355546</v>
      </c>
      <c r="T50498">
        <v>50488</v>
      </c>
      <c r="U50498">
        <v>0.27110075352682333</v>
      </c>
    </row>
    <row r="50499" spans="14:21" x14ac:dyDescent="0.3">
      <c r="N50499">
        <v>50497</v>
      </c>
      <c r="O50499">
        <v>0.24731242068221965</v>
      </c>
      <c r="T50499">
        <v>50489</v>
      </c>
      <c r="U50499">
        <v>0.27110075352682333</v>
      </c>
    </row>
    <row r="50500" spans="14:21" x14ac:dyDescent="0.3">
      <c r="N50500">
        <v>50498</v>
      </c>
      <c r="O50500">
        <v>0.25920123243052884</v>
      </c>
      <c r="T50500">
        <v>50490</v>
      </c>
      <c r="U50500">
        <v>0.27110075352682333</v>
      </c>
    </row>
    <row r="50501" spans="14:21" x14ac:dyDescent="0.3">
      <c r="N50501">
        <v>50499</v>
      </c>
      <c r="O50501">
        <v>0.2805954202461195</v>
      </c>
      <c r="T50501">
        <v>50491</v>
      </c>
      <c r="U50501">
        <v>0.27110075352682333</v>
      </c>
    </row>
    <row r="50502" spans="14:21" x14ac:dyDescent="0.3">
      <c r="N50502">
        <v>50500</v>
      </c>
      <c r="O50502">
        <v>0.26328624420623536</v>
      </c>
      <c r="T50502">
        <v>50492</v>
      </c>
      <c r="U50502">
        <v>0.27110075352682333</v>
      </c>
    </row>
    <row r="50503" spans="14:21" x14ac:dyDescent="0.3">
      <c r="N50503">
        <v>50501</v>
      </c>
      <c r="O50503">
        <v>0.24665028870238107</v>
      </c>
      <c r="T50503">
        <v>50493</v>
      </c>
      <c r="U50503">
        <v>0.27110075352682333</v>
      </c>
    </row>
    <row r="50504" spans="14:21" x14ac:dyDescent="0.3">
      <c r="N50504">
        <v>50502</v>
      </c>
      <c r="O50504">
        <v>0.26827637883473099</v>
      </c>
      <c r="T50504">
        <v>50494</v>
      </c>
      <c r="U50504">
        <v>0.27110075352682333</v>
      </c>
    </row>
    <row r="50505" spans="14:21" x14ac:dyDescent="0.3">
      <c r="N50505">
        <v>50503</v>
      </c>
      <c r="O50505">
        <v>0.23023206044992992</v>
      </c>
      <c r="T50505">
        <v>50495</v>
      </c>
      <c r="U50505">
        <v>0.27110075352682333</v>
      </c>
    </row>
    <row r="50506" spans="14:21" x14ac:dyDescent="0.3">
      <c r="N50506">
        <v>50504</v>
      </c>
      <c r="O50506">
        <v>0.24494943219900861</v>
      </c>
      <c r="T50506">
        <v>50496</v>
      </c>
      <c r="U50506">
        <v>0.27110075352682333</v>
      </c>
    </row>
    <row r="50507" spans="14:21" x14ac:dyDescent="0.3">
      <c r="N50507">
        <v>50505</v>
      </c>
      <c r="O50507">
        <v>0.25824515047933549</v>
      </c>
      <c r="T50507">
        <v>50497</v>
      </c>
      <c r="U50507">
        <v>0.27110075352682333</v>
      </c>
    </row>
    <row r="50508" spans="14:21" x14ac:dyDescent="0.3">
      <c r="N50508">
        <v>50506</v>
      </c>
      <c r="O50508">
        <v>0.24762455217409812</v>
      </c>
      <c r="T50508">
        <v>50498</v>
      </c>
      <c r="U50508">
        <v>0.27110075352682333</v>
      </c>
    </row>
    <row r="50509" spans="14:21" x14ac:dyDescent="0.3">
      <c r="N50509">
        <v>50507</v>
      </c>
      <c r="O50509">
        <v>0.28272319725606332</v>
      </c>
      <c r="T50509">
        <v>50499</v>
      </c>
      <c r="U50509">
        <v>0.27110075352682333</v>
      </c>
    </row>
    <row r="50510" spans="14:21" x14ac:dyDescent="0.3">
      <c r="N50510">
        <v>50508</v>
      </c>
      <c r="O50510">
        <v>0.26549700257068271</v>
      </c>
      <c r="T50510">
        <v>50500</v>
      </c>
      <c r="U50510">
        <v>0.27110075352682333</v>
      </c>
    </row>
    <row r="50511" spans="14:21" x14ac:dyDescent="0.3">
      <c r="N50511">
        <v>50509</v>
      </c>
      <c r="O50511">
        <v>0.25239783170176883</v>
      </c>
      <c r="T50511">
        <v>50501</v>
      </c>
      <c r="U50511">
        <v>0.27110075352682333</v>
      </c>
    </row>
    <row r="50512" spans="14:21" x14ac:dyDescent="0.3">
      <c r="N50512">
        <v>50510</v>
      </c>
      <c r="O50512">
        <v>0.24575123070788993</v>
      </c>
      <c r="T50512">
        <v>50502</v>
      </c>
      <c r="U50512">
        <v>0.27110075352682333</v>
      </c>
    </row>
    <row r="50513" spans="14:21" x14ac:dyDescent="0.3">
      <c r="N50513">
        <v>50511</v>
      </c>
      <c r="O50513">
        <v>0.23874228304827039</v>
      </c>
      <c r="T50513">
        <v>50503</v>
      </c>
      <c r="U50513">
        <v>0.27110075352682333</v>
      </c>
    </row>
    <row r="50514" spans="14:21" x14ac:dyDescent="0.3">
      <c r="N50514">
        <v>50512</v>
      </c>
      <c r="O50514">
        <v>0.29073344177571681</v>
      </c>
      <c r="T50514">
        <v>50504</v>
      </c>
      <c r="U50514">
        <v>0.27110075352682333</v>
      </c>
    </row>
    <row r="50515" spans="14:21" x14ac:dyDescent="0.3">
      <c r="N50515">
        <v>50513</v>
      </c>
      <c r="O50515">
        <v>0.26707016153472202</v>
      </c>
      <c r="T50515">
        <v>50505</v>
      </c>
      <c r="U50515">
        <v>0.27110075352682333</v>
      </c>
    </row>
    <row r="50516" spans="14:21" x14ac:dyDescent="0.3">
      <c r="N50516">
        <v>50514</v>
      </c>
      <c r="O50516">
        <v>0.25426501546551566</v>
      </c>
      <c r="T50516">
        <v>50506</v>
      </c>
      <c r="U50516">
        <v>0.27110075352682333</v>
      </c>
    </row>
    <row r="50517" spans="14:21" x14ac:dyDescent="0.3">
      <c r="N50517">
        <v>50515</v>
      </c>
      <c r="O50517">
        <v>0.23335440099963414</v>
      </c>
      <c r="T50517">
        <v>50507</v>
      </c>
      <c r="U50517">
        <v>0.27110075352682333</v>
      </c>
    </row>
    <row r="50518" spans="14:21" x14ac:dyDescent="0.3">
      <c r="N50518">
        <v>50516</v>
      </c>
      <c r="O50518">
        <v>0.2451069148218197</v>
      </c>
      <c r="T50518">
        <v>50508</v>
      </c>
      <c r="U50518">
        <v>0.27110075352682333</v>
      </c>
    </row>
    <row r="50519" spans="14:21" x14ac:dyDescent="0.3">
      <c r="N50519">
        <v>50517</v>
      </c>
      <c r="O50519">
        <v>0.25289280558786592</v>
      </c>
      <c r="T50519">
        <v>50509</v>
      </c>
      <c r="U50519">
        <v>0.27110075352682333</v>
      </c>
    </row>
    <row r="50520" spans="14:21" x14ac:dyDescent="0.3">
      <c r="N50520">
        <v>50518</v>
      </c>
      <c r="O50520">
        <v>0.31958851245991116</v>
      </c>
      <c r="T50520">
        <v>50510</v>
      </c>
      <c r="U50520">
        <v>0.27110075352682333</v>
      </c>
    </row>
    <row r="50521" spans="14:21" x14ac:dyDescent="0.3">
      <c r="N50521">
        <v>50519</v>
      </c>
      <c r="O50521">
        <v>0.25841181618954084</v>
      </c>
      <c r="T50521">
        <v>50511</v>
      </c>
      <c r="U50521">
        <v>0.27110075352682333</v>
      </c>
    </row>
    <row r="50522" spans="14:21" x14ac:dyDescent="0.3">
      <c r="N50522">
        <v>50520</v>
      </c>
      <c r="O50522">
        <v>0.27138143330292952</v>
      </c>
      <c r="T50522">
        <v>50512</v>
      </c>
      <c r="U50522">
        <v>0.27110075352682333</v>
      </c>
    </row>
    <row r="50523" spans="14:21" x14ac:dyDescent="0.3">
      <c r="N50523">
        <v>50521</v>
      </c>
      <c r="O50523">
        <v>0.24350173100351724</v>
      </c>
      <c r="T50523">
        <v>50513</v>
      </c>
      <c r="U50523">
        <v>0.27110075352682333</v>
      </c>
    </row>
    <row r="50524" spans="14:21" x14ac:dyDescent="0.3">
      <c r="N50524">
        <v>50522</v>
      </c>
      <c r="O50524">
        <v>0.29224845171238334</v>
      </c>
      <c r="T50524">
        <v>50514</v>
      </c>
      <c r="U50524">
        <v>0.27110075352682333</v>
      </c>
    </row>
    <row r="50525" spans="14:21" x14ac:dyDescent="0.3">
      <c r="N50525">
        <v>50523</v>
      </c>
      <c r="O50525">
        <v>0.3073161956462338</v>
      </c>
      <c r="T50525">
        <v>50515</v>
      </c>
      <c r="U50525">
        <v>0.27110075352682333</v>
      </c>
    </row>
    <row r="50526" spans="14:21" x14ac:dyDescent="0.3">
      <c r="N50526">
        <v>50524</v>
      </c>
      <c r="O50526">
        <v>0.22915272634970033</v>
      </c>
      <c r="T50526">
        <v>50516</v>
      </c>
      <c r="U50526">
        <v>0.27110075352682333</v>
      </c>
    </row>
    <row r="50527" spans="14:21" x14ac:dyDescent="0.3">
      <c r="N50527">
        <v>50525</v>
      </c>
      <c r="O50527">
        <v>0.28187704291879884</v>
      </c>
      <c r="T50527">
        <v>50517</v>
      </c>
      <c r="U50527">
        <v>0.27110075352682333</v>
      </c>
    </row>
    <row r="50528" spans="14:21" x14ac:dyDescent="0.3">
      <c r="N50528">
        <v>50526</v>
      </c>
      <c r="O50528">
        <v>0.28768107579571867</v>
      </c>
      <c r="T50528">
        <v>50518</v>
      </c>
      <c r="U50528">
        <v>0.27110075352682333</v>
      </c>
    </row>
    <row r="50529" spans="14:21" x14ac:dyDescent="0.3">
      <c r="N50529">
        <v>50527</v>
      </c>
      <c r="O50529">
        <v>0.2761346360549049</v>
      </c>
      <c r="T50529">
        <v>50519</v>
      </c>
      <c r="U50529">
        <v>0.27110075352682333</v>
      </c>
    </row>
    <row r="50530" spans="14:21" x14ac:dyDescent="0.3">
      <c r="N50530">
        <v>50528</v>
      </c>
      <c r="O50530">
        <v>0.26890149101454236</v>
      </c>
      <c r="T50530">
        <v>50520</v>
      </c>
      <c r="U50530">
        <v>0.27110075352682333</v>
      </c>
    </row>
    <row r="50531" spans="14:21" x14ac:dyDescent="0.3">
      <c r="N50531">
        <v>50529</v>
      </c>
      <c r="O50531">
        <v>0.23601021651270609</v>
      </c>
      <c r="T50531">
        <v>50521</v>
      </c>
      <c r="U50531">
        <v>0.27110075352682333</v>
      </c>
    </row>
    <row r="50532" spans="14:21" x14ac:dyDescent="0.3">
      <c r="N50532">
        <v>50530</v>
      </c>
      <c r="O50532">
        <v>0.25325442357086442</v>
      </c>
      <c r="T50532">
        <v>50522</v>
      </c>
      <c r="U50532">
        <v>0.27110075352682333</v>
      </c>
    </row>
    <row r="50533" spans="14:21" x14ac:dyDescent="0.3">
      <c r="N50533">
        <v>50531</v>
      </c>
      <c r="O50533">
        <v>0.24907091803537992</v>
      </c>
      <c r="T50533">
        <v>50523</v>
      </c>
      <c r="U50533">
        <v>0.27110075352682333</v>
      </c>
    </row>
    <row r="50534" spans="14:21" x14ac:dyDescent="0.3">
      <c r="N50534">
        <v>50532</v>
      </c>
      <c r="O50534">
        <v>0.24494943219900861</v>
      </c>
      <c r="T50534">
        <v>50524</v>
      </c>
      <c r="U50534">
        <v>0.27110075352682333</v>
      </c>
    </row>
    <row r="50535" spans="14:21" x14ac:dyDescent="0.3">
      <c r="N50535">
        <v>50533</v>
      </c>
      <c r="O50535">
        <v>0.20548174599541683</v>
      </c>
      <c r="T50535">
        <v>50525</v>
      </c>
      <c r="U50535">
        <v>0.27110075352682333</v>
      </c>
    </row>
    <row r="50536" spans="14:21" x14ac:dyDescent="0.3">
      <c r="N50536">
        <v>50534</v>
      </c>
      <c r="O50536">
        <v>0.30052008886935322</v>
      </c>
      <c r="T50536">
        <v>50526</v>
      </c>
      <c r="U50536">
        <v>0.27110075352682333</v>
      </c>
    </row>
    <row r="50537" spans="14:21" x14ac:dyDescent="0.3">
      <c r="N50537">
        <v>50535</v>
      </c>
      <c r="O50537">
        <v>0.25531844917303925</v>
      </c>
      <c r="T50537">
        <v>50527</v>
      </c>
      <c r="U50537">
        <v>0.27110075352682333</v>
      </c>
    </row>
    <row r="50538" spans="14:21" x14ac:dyDescent="0.3">
      <c r="N50538">
        <v>50536</v>
      </c>
      <c r="O50538">
        <v>0.25072405979184392</v>
      </c>
      <c r="T50538">
        <v>50528</v>
      </c>
      <c r="U50538">
        <v>0.27110075352682333</v>
      </c>
    </row>
    <row r="50539" spans="14:21" x14ac:dyDescent="0.3">
      <c r="N50539">
        <v>50537</v>
      </c>
      <c r="O50539">
        <v>0.27862033401401909</v>
      </c>
      <c r="T50539">
        <v>50529</v>
      </c>
      <c r="U50539">
        <v>0.27110075352682333</v>
      </c>
    </row>
    <row r="50540" spans="14:21" x14ac:dyDescent="0.3">
      <c r="N50540">
        <v>50538</v>
      </c>
      <c r="O50540">
        <v>0.27683092121101449</v>
      </c>
      <c r="T50540">
        <v>50530</v>
      </c>
      <c r="U50540">
        <v>0.27110075352682333</v>
      </c>
    </row>
    <row r="50541" spans="14:21" x14ac:dyDescent="0.3">
      <c r="N50541">
        <v>50539</v>
      </c>
      <c r="O50541">
        <v>0.26209320272118419</v>
      </c>
      <c r="T50541">
        <v>50531</v>
      </c>
      <c r="U50541">
        <v>0.27110075352682333</v>
      </c>
    </row>
    <row r="50542" spans="14:21" x14ac:dyDescent="0.3">
      <c r="N50542">
        <v>50540</v>
      </c>
      <c r="O50542">
        <v>0.22324178251729832</v>
      </c>
      <c r="T50542">
        <v>50532</v>
      </c>
      <c r="U50542">
        <v>0.27110075352682333</v>
      </c>
    </row>
    <row r="50543" spans="14:21" x14ac:dyDescent="0.3">
      <c r="N50543">
        <v>50541</v>
      </c>
      <c r="O50543">
        <v>0.2793444372876468</v>
      </c>
      <c r="T50543">
        <v>50533</v>
      </c>
      <c r="U50543">
        <v>0.27110075352682333</v>
      </c>
    </row>
    <row r="50544" spans="14:21" x14ac:dyDescent="0.3">
      <c r="N50544">
        <v>50542</v>
      </c>
      <c r="O50544">
        <v>0.29529003443851365</v>
      </c>
      <c r="T50544">
        <v>50534</v>
      </c>
      <c r="U50544">
        <v>0.27110075352682333</v>
      </c>
    </row>
    <row r="50545" spans="14:21" x14ac:dyDescent="0.3">
      <c r="N50545">
        <v>50543</v>
      </c>
      <c r="O50545">
        <v>0.25132576158683256</v>
      </c>
      <c r="T50545">
        <v>50535</v>
      </c>
      <c r="U50545">
        <v>0.27110075352682333</v>
      </c>
    </row>
    <row r="50546" spans="14:21" x14ac:dyDescent="0.3">
      <c r="N50546">
        <v>50544</v>
      </c>
      <c r="O50546">
        <v>0.17681865488197904</v>
      </c>
      <c r="T50546">
        <v>50536</v>
      </c>
      <c r="U50546">
        <v>0.27110075352682333</v>
      </c>
    </row>
    <row r="50547" spans="14:21" x14ac:dyDescent="0.3">
      <c r="N50547">
        <v>50545</v>
      </c>
      <c r="O50547">
        <v>0.30399908187641173</v>
      </c>
      <c r="T50547">
        <v>50537</v>
      </c>
      <c r="U50547">
        <v>0.27110075352682333</v>
      </c>
    </row>
    <row r="50548" spans="14:21" x14ac:dyDescent="0.3">
      <c r="N50548">
        <v>50546</v>
      </c>
      <c r="O50548">
        <v>0.30191551455664517</v>
      </c>
      <c r="T50548">
        <v>50538</v>
      </c>
      <c r="U50548">
        <v>0.27110075352682333</v>
      </c>
    </row>
    <row r="50549" spans="14:21" x14ac:dyDescent="0.3">
      <c r="N50549">
        <v>50547</v>
      </c>
      <c r="O50549">
        <v>0.26965933208214565</v>
      </c>
      <c r="T50549">
        <v>50539</v>
      </c>
      <c r="U50549">
        <v>0.27110075352682333</v>
      </c>
    </row>
    <row r="50550" spans="14:21" x14ac:dyDescent="0.3">
      <c r="N50550">
        <v>50548</v>
      </c>
      <c r="O50550">
        <v>0.24717864908044168</v>
      </c>
      <c r="T50550">
        <v>50540</v>
      </c>
      <c r="U50550">
        <v>0.27110075352682333</v>
      </c>
    </row>
    <row r="50551" spans="14:21" x14ac:dyDescent="0.3">
      <c r="N50551">
        <v>50549</v>
      </c>
      <c r="O50551">
        <v>0.30233719261075426</v>
      </c>
      <c r="T50551">
        <v>50541</v>
      </c>
      <c r="U50551">
        <v>0.27110075352682333</v>
      </c>
    </row>
    <row r="50552" spans="14:21" x14ac:dyDescent="0.3">
      <c r="N50552">
        <v>50550</v>
      </c>
      <c r="O50552">
        <v>0.24334400727509328</v>
      </c>
      <c r="T50552">
        <v>50542</v>
      </c>
      <c r="U50552">
        <v>0.27110075352682333</v>
      </c>
    </row>
    <row r="50553" spans="14:21" x14ac:dyDescent="0.3">
      <c r="N50553">
        <v>50551</v>
      </c>
      <c r="O50553">
        <v>0.29540829676931574</v>
      </c>
      <c r="T50553">
        <v>50543</v>
      </c>
      <c r="U50553">
        <v>0.27110075352682333</v>
      </c>
    </row>
    <row r="50554" spans="14:21" x14ac:dyDescent="0.3">
      <c r="N50554">
        <v>50552</v>
      </c>
      <c r="O50554">
        <v>0.26328624420623536</v>
      </c>
      <c r="T50554">
        <v>50544</v>
      </c>
      <c r="U50554">
        <v>0.27110075352682333</v>
      </c>
    </row>
    <row r="50555" spans="14:21" x14ac:dyDescent="0.3">
      <c r="N50555">
        <v>50553</v>
      </c>
      <c r="O50555">
        <v>0.26359775749376851</v>
      </c>
      <c r="T50555">
        <v>50545</v>
      </c>
      <c r="U50555">
        <v>0.27110075352682333</v>
      </c>
    </row>
    <row r="50556" spans="14:21" x14ac:dyDescent="0.3">
      <c r="N50556">
        <v>50554</v>
      </c>
      <c r="O50556">
        <v>0.28898488357834273</v>
      </c>
      <c r="T50556">
        <v>50546</v>
      </c>
      <c r="U50556">
        <v>0.27110075352682333</v>
      </c>
    </row>
    <row r="50557" spans="14:21" x14ac:dyDescent="0.3">
      <c r="N50557">
        <v>50555</v>
      </c>
      <c r="O50557">
        <v>0.23805963747011896</v>
      </c>
      <c r="T50557">
        <v>50547</v>
      </c>
      <c r="U50557">
        <v>0.27110075352682333</v>
      </c>
    </row>
    <row r="50558" spans="14:21" x14ac:dyDescent="0.3">
      <c r="N50558">
        <v>50556</v>
      </c>
      <c r="O50558">
        <v>0.25913873731159381</v>
      </c>
      <c r="T50558">
        <v>50548</v>
      </c>
      <c r="U50558">
        <v>0.27110075352682333</v>
      </c>
    </row>
    <row r="50559" spans="14:21" x14ac:dyDescent="0.3">
      <c r="N50559">
        <v>50557</v>
      </c>
      <c r="O50559">
        <v>0.22838673635319737</v>
      </c>
      <c r="T50559">
        <v>50549</v>
      </c>
      <c r="U50559">
        <v>0.27110075352682333</v>
      </c>
    </row>
    <row r="50560" spans="14:21" x14ac:dyDescent="0.3">
      <c r="N50560">
        <v>50558</v>
      </c>
      <c r="O50560">
        <v>0.25658383491103143</v>
      </c>
      <c r="T50560">
        <v>50550</v>
      </c>
      <c r="U50560">
        <v>0.27110075352682333</v>
      </c>
    </row>
    <row r="50561" spans="14:21" x14ac:dyDescent="0.3">
      <c r="N50561">
        <v>50559</v>
      </c>
      <c r="O50561">
        <v>0.2432659672274638</v>
      </c>
      <c r="T50561">
        <v>50551</v>
      </c>
      <c r="U50561">
        <v>0.27110075352682333</v>
      </c>
    </row>
    <row r="50562" spans="14:21" x14ac:dyDescent="0.3">
      <c r="N50562">
        <v>50560</v>
      </c>
      <c r="O50562">
        <v>0.22589120844562138</v>
      </c>
      <c r="T50562">
        <v>50552</v>
      </c>
      <c r="U50562">
        <v>0.27110075352682333</v>
      </c>
    </row>
    <row r="50563" spans="14:21" x14ac:dyDescent="0.3">
      <c r="N50563">
        <v>50561</v>
      </c>
      <c r="O50563">
        <v>0.3116232436199996</v>
      </c>
      <c r="T50563">
        <v>50553</v>
      </c>
      <c r="U50563">
        <v>0.27110075352682333</v>
      </c>
    </row>
    <row r="50564" spans="14:21" x14ac:dyDescent="0.3">
      <c r="N50564">
        <v>50562</v>
      </c>
      <c r="O50564">
        <v>0.21376081608087749</v>
      </c>
      <c r="T50564">
        <v>50554</v>
      </c>
      <c r="U50564">
        <v>0.27110075352682333</v>
      </c>
    </row>
    <row r="50565" spans="14:21" x14ac:dyDescent="0.3">
      <c r="N50565">
        <v>50563</v>
      </c>
      <c r="O50565">
        <v>0.28653142215675748</v>
      </c>
      <c r="T50565">
        <v>50555</v>
      </c>
      <c r="U50565">
        <v>0.27110075352682333</v>
      </c>
    </row>
    <row r="50566" spans="14:21" x14ac:dyDescent="0.3">
      <c r="N50566">
        <v>50564</v>
      </c>
      <c r="O50566">
        <v>0.21243917066531656</v>
      </c>
      <c r="T50566">
        <v>50556</v>
      </c>
      <c r="U50566">
        <v>0.27110075352682333</v>
      </c>
    </row>
    <row r="50567" spans="14:21" x14ac:dyDescent="0.3">
      <c r="N50567">
        <v>50565</v>
      </c>
      <c r="O50567">
        <v>0.29529003443851365</v>
      </c>
      <c r="T50567">
        <v>50557</v>
      </c>
      <c r="U50567">
        <v>0.27110075352682333</v>
      </c>
    </row>
    <row r="50568" spans="14:21" x14ac:dyDescent="0.3">
      <c r="N50568">
        <v>50566</v>
      </c>
      <c r="O50568">
        <v>0.30958413533827411</v>
      </c>
      <c r="T50568">
        <v>50558</v>
      </c>
      <c r="U50568">
        <v>0.27110075352682333</v>
      </c>
    </row>
    <row r="50569" spans="14:21" x14ac:dyDescent="0.3">
      <c r="N50569">
        <v>50567</v>
      </c>
      <c r="O50569">
        <v>0.35626024000525114</v>
      </c>
      <c r="T50569">
        <v>50559</v>
      </c>
      <c r="U50569">
        <v>0.27110075352682333</v>
      </c>
    </row>
    <row r="50570" spans="14:21" x14ac:dyDescent="0.3">
      <c r="N50570">
        <v>50568</v>
      </c>
      <c r="O50570">
        <v>0.2638072019752235</v>
      </c>
      <c r="T50570">
        <v>50560</v>
      </c>
      <c r="U50570">
        <v>0.27110075352682333</v>
      </c>
    </row>
    <row r="50571" spans="14:21" x14ac:dyDescent="0.3">
      <c r="N50571">
        <v>50569</v>
      </c>
      <c r="O50571">
        <v>0.24747437207007367</v>
      </c>
      <c r="T50571">
        <v>50561</v>
      </c>
      <c r="U50571">
        <v>0.27110075352682333</v>
      </c>
    </row>
    <row r="50572" spans="14:21" x14ac:dyDescent="0.3">
      <c r="N50572">
        <v>50570</v>
      </c>
      <c r="O50572">
        <v>0.23471078189193703</v>
      </c>
      <c r="T50572">
        <v>50562</v>
      </c>
      <c r="U50572">
        <v>0.27110075352682333</v>
      </c>
    </row>
    <row r="50573" spans="14:21" x14ac:dyDescent="0.3">
      <c r="N50573">
        <v>50571</v>
      </c>
      <c r="O50573">
        <v>0.23889485963259044</v>
      </c>
      <c r="T50573">
        <v>50563</v>
      </c>
      <c r="U50573">
        <v>0.27110075352682333</v>
      </c>
    </row>
    <row r="50574" spans="14:21" x14ac:dyDescent="0.3">
      <c r="N50574">
        <v>50572</v>
      </c>
      <c r="O50574">
        <v>0.26179369097917299</v>
      </c>
      <c r="T50574">
        <v>50564</v>
      </c>
      <c r="U50574">
        <v>0.27110075352682333</v>
      </c>
    </row>
    <row r="50575" spans="14:21" x14ac:dyDescent="0.3">
      <c r="N50575">
        <v>50573</v>
      </c>
      <c r="O50575">
        <v>0.21720204479121769</v>
      </c>
      <c r="T50575">
        <v>50565</v>
      </c>
      <c r="U50575">
        <v>0.27110075352682333</v>
      </c>
    </row>
    <row r="50576" spans="14:21" x14ac:dyDescent="0.3">
      <c r="N50576">
        <v>50574</v>
      </c>
      <c r="O50576">
        <v>0.26118624198853158</v>
      </c>
      <c r="T50576">
        <v>50566</v>
      </c>
      <c r="U50576">
        <v>0.27110075352682333</v>
      </c>
    </row>
    <row r="50577" spans="14:21" x14ac:dyDescent="0.3">
      <c r="N50577">
        <v>50575</v>
      </c>
      <c r="O50577">
        <v>0.22477002434511609</v>
      </c>
      <c r="T50577">
        <v>50567</v>
      </c>
      <c r="U50577">
        <v>0.27110075352682333</v>
      </c>
    </row>
    <row r="50578" spans="14:21" x14ac:dyDescent="0.3">
      <c r="N50578">
        <v>50576</v>
      </c>
      <c r="O50578">
        <v>0.19619739461224289</v>
      </c>
      <c r="T50578">
        <v>50568</v>
      </c>
      <c r="U50578">
        <v>0.27110075352682333</v>
      </c>
    </row>
    <row r="50579" spans="14:21" x14ac:dyDescent="0.3">
      <c r="N50579">
        <v>50577</v>
      </c>
      <c r="O50579">
        <v>0.25676545004952017</v>
      </c>
      <c r="T50579">
        <v>50569</v>
      </c>
      <c r="U50579">
        <v>0.27110075352682333</v>
      </c>
    </row>
    <row r="50580" spans="14:21" x14ac:dyDescent="0.3">
      <c r="N50580">
        <v>50578</v>
      </c>
      <c r="O50580">
        <v>0.26358253821534638</v>
      </c>
      <c r="T50580">
        <v>50570</v>
      </c>
      <c r="U50580">
        <v>0.27110075352682333</v>
      </c>
    </row>
    <row r="50581" spans="14:21" x14ac:dyDescent="0.3">
      <c r="N50581">
        <v>50579</v>
      </c>
      <c r="O50581">
        <v>0.26062171862161415</v>
      </c>
      <c r="T50581">
        <v>50571</v>
      </c>
      <c r="U50581">
        <v>0.27110075352682333</v>
      </c>
    </row>
    <row r="50582" spans="14:21" x14ac:dyDescent="0.3">
      <c r="N50582">
        <v>50580</v>
      </c>
      <c r="O50582">
        <v>0.24915780462010281</v>
      </c>
      <c r="T50582">
        <v>50572</v>
      </c>
      <c r="U50582">
        <v>0.27110075352682333</v>
      </c>
    </row>
    <row r="50583" spans="14:21" x14ac:dyDescent="0.3">
      <c r="N50583">
        <v>50581</v>
      </c>
      <c r="O50583">
        <v>0.26501268069766271</v>
      </c>
      <c r="T50583">
        <v>50573</v>
      </c>
      <c r="U50583">
        <v>0.27110075352682333</v>
      </c>
    </row>
    <row r="50584" spans="14:21" x14ac:dyDescent="0.3">
      <c r="N50584">
        <v>50582</v>
      </c>
      <c r="O50584">
        <v>0.27346254178920126</v>
      </c>
      <c r="T50584">
        <v>50574</v>
      </c>
      <c r="U50584">
        <v>0.27110075352682333</v>
      </c>
    </row>
    <row r="50585" spans="14:21" x14ac:dyDescent="0.3">
      <c r="N50585">
        <v>50583</v>
      </c>
      <c r="O50585">
        <v>0.23601021651270609</v>
      </c>
      <c r="T50585">
        <v>50575</v>
      </c>
      <c r="U50585">
        <v>0.27110075352682333</v>
      </c>
    </row>
    <row r="50586" spans="14:21" x14ac:dyDescent="0.3">
      <c r="N50586">
        <v>50584</v>
      </c>
      <c r="O50586">
        <v>0.26226587802667006</v>
      </c>
      <c r="T50586">
        <v>50576</v>
      </c>
      <c r="U50586">
        <v>0.27110075352682333</v>
      </c>
    </row>
    <row r="50587" spans="14:21" x14ac:dyDescent="0.3">
      <c r="N50587">
        <v>50585</v>
      </c>
      <c r="O50587">
        <v>0.25645920422778257</v>
      </c>
      <c r="T50587">
        <v>50577</v>
      </c>
      <c r="U50587">
        <v>0.27110075352682333</v>
      </c>
    </row>
    <row r="50588" spans="14:21" x14ac:dyDescent="0.3">
      <c r="N50588">
        <v>50586</v>
      </c>
      <c r="O50588">
        <v>0.29077657043607802</v>
      </c>
      <c r="T50588">
        <v>50578</v>
      </c>
      <c r="U50588">
        <v>0.27110075352682333</v>
      </c>
    </row>
    <row r="50589" spans="14:21" x14ac:dyDescent="0.3">
      <c r="N50589">
        <v>50587</v>
      </c>
      <c r="O50589">
        <v>0.25276521126872359</v>
      </c>
      <c r="T50589">
        <v>50579</v>
      </c>
      <c r="U50589">
        <v>0.27110075352682333</v>
      </c>
    </row>
    <row r="50590" spans="14:21" x14ac:dyDescent="0.3">
      <c r="N50590">
        <v>50588</v>
      </c>
      <c r="O50590">
        <v>0.27002540172749601</v>
      </c>
      <c r="T50590">
        <v>50580</v>
      </c>
      <c r="U50590">
        <v>0.27110075352682333</v>
      </c>
    </row>
    <row r="50591" spans="14:21" x14ac:dyDescent="0.3">
      <c r="N50591">
        <v>50589</v>
      </c>
      <c r="O50591">
        <v>0.26433568682817593</v>
      </c>
      <c r="T50591">
        <v>50581</v>
      </c>
      <c r="U50591">
        <v>0.27110075352682333</v>
      </c>
    </row>
    <row r="50592" spans="14:21" x14ac:dyDescent="0.3">
      <c r="N50592">
        <v>50590</v>
      </c>
      <c r="O50592">
        <v>0.27303024197514758</v>
      </c>
      <c r="T50592">
        <v>50582</v>
      </c>
      <c r="U50592">
        <v>0.27110075352682333</v>
      </c>
    </row>
    <row r="50593" spans="14:21" x14ac:dyDescent="0.3">
      <c r="N50593">
        <v>50591</v>
      </c>
      <c r="O50593">
        <v>0.25153805253225864</v>
      </c>
      <c r="T50593">
        <v>50583</v>
      </c>
      <c r="U50593">
        <v>0.27110075352682333</v>
      </c>
    </row>
    <row r="50594" spans="14:21" x14ac:dyDescent="0.3">
      <c r="N50594">
        <v>50592</v>
      </c>
      <c r="O50594">
        <v>0.25838073377965831</v>
      </c>
      <c r="T50594">
        <v>50584</v>
      </c>
      <c r="U50594">
        <v>0.27110075352682333</v>
      </c>
    </row>
    <row r="50595" spans="14:21" x14ac:dyDescent="0.3">
      <c r="N50595">
        <v>50593</v>
      </c>
      <c r="O50595">
        <v>0.31958851245991116</v>
      </c>
      <c r="T50595">
        <v>50585</v>
      </c>
      <c r="U50595">
        <v>0.27110075352682333</v>
      </c>
    </row>
    <row r="50596" spans="14:21" x14ac:dyDescent="0.3">
      <c r="N50596">
        <v>50594</v>
      </c>
      <c r="O50596">
        <v>0.24032043071987447</v>
      </c>
      <c r="T50596">
        <v>50586</v>
      </c>
      <c r="U50596">
        <v>0.27110075352682333</v>
      </c>
    </row>
    <row r="50597" spans="14:21" x14ac:dyDescent="0.3">
      <c r="N50597">
        <v>50595</v>
      </c>
      <c r="O50597">
        <v>0.24038912492614328</v>
      </c>
      <c r="T50597">
        <v>50587</v>
      </c>
      <c r="U50597">
        <v>0.27110075352682333</v>
      </c>
    </row>
    <row r="50598" spans="14:21" x14ac:dyDescent="0.3">
      <c r="N50598">
        <v>50596</v>
      </c>
      <c r="O50598">
        <v>0.27165764017618937</v>
      </c>
      <c r="T50598">
        <v>50588</v>
      </c>
      <c r="U50598">
        <v>0.27110075352682333</v>
      </c>
    </row>
    <row r="50599" spans="14:21" x14ac:dyDescent="0.3">
      <c r="N50599">
        <v>50597</v>
      </c>
      <c r="O50599">
        <v>0.23353485338474475</v>
      </c>
      <c r="T50599">
        <v>50589</v>
      </c>
      <c r="U50599">
        <v>0.27110075352682333</v>
      </c>
    </row>
    <row r="50600" spans="14:21" x14ac:dyDescent="0.3">
      <c r="N50600">
        <v>50598</v>
      </c>
      <c r="O50600">
        <v>0.29569238471932024</v>
      </c>
      <c r="T50600">
        <v>50590</v>
      </c>
      <c r="U50600">
        <v>0.27110075352682333</v>
      </c>
    </row>
    <row r="50601" spans="14:21" x14ac:dyDescent="0.3">
      <c r="N50601">
        <v>50599</v>
      </c>
      <c r="O50601">
        <v>0.27072481985303282</v>
      </c>
      <c r="T50601">
        <v>50591</v>
      </c>
      <c r="U50601">
        <v>0.27110075352682333</v>
      </c>
    </row>
    <row r="50602" spans="14:21" x14ac:dyDescent="0.3">
      <c r="N50602">
        <v>50600</v>
      </c>
      <c r="O50602">
        <v>0.27816744349611561</v>
      </c>
      <c r="T50602">
        <v>50592</v>
      </c>
      <c r="U50602">
        <v>0.27110075352682333</v>
      </c>
    </row>
    <row r="50603" spans="14:21" x14ac:dyDescent="0.3">
      <c r="N50603">
        <v>50601</v>
      </c>
      <c r="O50603">
        <v>0.27504164759573196</v>
      </c>
      <c r="T50603">
        <v>50593</v>
      </c>
      <c r="U50603">
        <v>0.27110075352682333</v>
      </c>
    </row>
    <row r="50604" spans="14:21" x14ac:dyDescent="0.3">
      <c r="N50604">
        <v>50602</v>
      </c>
      <c r="O50604">
        <v>0.23959348597673455</v>
      </c>
      <c r="T50604">
        <v>50594</v>
      </c>
      <c r="U50604">
        <v>0.27110075352682333</v>
      </c>
    </row>
    <row r="50605" spans="14:21" x14ac:dyDescent="0.3">
      <c r="N50605">
        <v>50603</v>
      </c>
      <c r="O50605">
        <v>0.21242779378752444</v>
      </c>
      <c r="T50605">
        <v>50595</v>
      </c>
      <c r="U50605">
        <v>0.27110075352682333</v>
      </c>
    </row>
    <row r="50606" spans="14:21" x14ac:dyDescent="0.3">
      <c r="N50606">
        <v>50604</v>
      </c>
      <c r="O50606">
        <v>0.227682999997356</v>
      </c>
      <c r="T50606">
        <v>50596</v>
      </c>
      <c r="U50606">
        <v>0.27110075352682333</v>
      </c>
    </row>
    <row r="50607" spans="14:21" x14ac:dyDescent="0.3">
      <c r="N50607">
        <v>50605</v>
      </c>
      <c r="O50607">
        <v>0.29614013993084565</v>
      </c>
      <c r="T50607">
        <v>50597</v>
      </c>
      <c r="U50607">
        <v>0.27110075352682333</v>
      </c>
    </row>
    <row r="50608" spans="14:21" x14ac:dyDescent="0.3">
      <c r="N50608">
        <v>50606</v>
      </c>
      <c r="O50608">
        <v>0.26095797612678606</v>
      </c>
      <c r="T50608">
        <v>50598</v>
      </c>
      <c r="U50608">
        <v>0.27110075352682333</v>
      </c>
    </row>
    <row r="50609" spans="14:21" x14ac:dyDescent="0.3">
      <c r="N50609">
        <v>50607</v>
      </c>
      <c r="O50609">
        <v>0.28432650629492329</v>
      </c>
      <c r="T50609">
        <v>50599</v>
      </c>
      <c r="U50609">
        <v>0.27110075352682333</v>
      </c>
    </row>
    <row r="50610" spans="14:21" x14ac:dyDescent="0.3">
      <c r="N50610">
        <v>50608</v>
      </c>
      <c r="O50610">
        <v>0.26362200957465687</v>
      </c>
      <c r="T50610">
        <v>50600</v>
      </c>
      <c r="U50610">
        <v>0.27110075352682333</v>
      </c>
    </row>
    <row r="50611" spans="14:21" x14ac:dyDescent="0.3">
      <c r="N50611">
        <v>50609</v>
      </c>
      <c r="O50611">
        <v>0.27628308748202879</v>
      </c>
      <c r="T50611">
        <v>50601</v>
      </c>
      <c r="U50611">
        <v>0.27110075352682333</v>
      </c>
    </row>
    <row r="50612" spans="14:21" x14ac:dyDescent="0.3">
      <c r="N50612">
        <v>50610</v>
      </c>
      <c r="O50612">
        <v>0.20455068823146524</v>
      </c>
      <c r="T50612">
        <v>50602</v>
      </c>
      <c r="U50612">
        <v>0.27110075352682333</v>
      </c>
    </row>
    <row r="50613" spans="14:21" x14ac:dyDescent="0.3">
      <c r="N50613">
        <v>50611</v>
      </c>
      <c r="O50613">
        <v>0.26461055940068529</v>
      </c>
      <c r="T50613">
        <v>50603</v>
      </c>
      <c r="U50613">
        <v>0.27110075352682333</v>
      </c>
    </row>
    <row r="50614" spans="14:21" x14ac:dyDescent="0.3">
      <c r="N50614">
        <v>50612</v>
      </c>
      <c r="O50614">
        <v>0.23892527333951913</v>
      </c>
      <c r="T50614">
        <v>50604</v>
      </c>
      <c r="U50614">
        <v>0.27110075352682333</v>
      </c>
    </row>
    <row r="50615" spans="14:21" x14ac:dyDescent="0.3">
      <c r="N50615">
        <v>50613</v>
      </c>
      <c r="O50615">
        <v>0.23462153685826592</v>
      </c>
      <c r="T50615">
        <v>50605</v>
      </c>
      <c r="U50615">
        <v>0.27110075352682333</v>
      </c>
    </row>
    <row r="50616" spans="14:21" x14ac:dyDescent="0.3">
      <c r="N50616">
        <v>50614</v>
      </c>
      <c r="O50616">
        <v>0.28547157979129978</v>
      </c>
      <c r="T50616">
        <v>50606</v>
      </c>
      <c r="U50616">
        <v>0.27110075352682333</v>
      </c>
    </row>
    <row r="50617" spans="14:21" x14ac:dyDescent="0.3">
      <c r="N50617">
        <v>50615</v>
      </c>
      <c r="O50617">
        <v>0.24717864908044168</v>
      </c>
      <c r="T50617">
        <v>50607</v>
      </c>
      <c r="U50617">
        <v>0.27110075352682333</v>
      </c>
    </row>
    <row r="50618" spans="14:21" x14ac:dyDescent="0.3">
      <c r="N50618">
        <v>50616</v>
      </c>
      <c r="O50618">
        <v>0.21242779378752444</v>
      </c>
      <c r="T50618">
        <v>50608</v>
      </c>
      <c r="U50618">
        <v>0.27110075352682333</v>
      </c>
    </row>
    <row r="50619" spans="14:21" x14ac:dyDescent="0.3">
      <c r="N50619">
        <v>50617</v>
      </c>
      <c r="O50619">
        <v>0.20033657909455801</v>
      </c>
      <c r="T50619">
        <v>50609</v>
      </c>
      <c r="U50619">
        <v>0.27110075352682333</v>
      </c>
    </row>
    <row r="50620" spans="14:21" x14ac:dyDescent="0.3">
      <c r="N50620">
        <v>50618</v>
      </c>
      <c r="O50620">
        <v>0.25760806323371294</v>
      </c>
      <c r="T50620">
        <v>50610</v>
      </c>
      <c r="U50620">
        <v>0.27110075352682333</v>
      </c>
    </row>
    <row r="50621" spans="14:21" x14ac:dyDescent="0.3">
      <c r="N50621">
        <v>50619</v>
      </c>
      <c r="O50621">
        <v>0.26613720054267842</v>
      </c>
      <c r="T50621">
        <v>50611</v>
      </c>
      <c r="U50621">
        <v>0.27110075352682333</v>
      </c>
    </row>
    <row r="50622" spans="14:21" x14ac:dyDescent="0.3">
      <c r="N50622">
        <v>50620</v>
      </c>
      <c r="O50622">
        <v>0.26921686785072091</v>
      </c>
      <c r="T50622">
        <v>50612</v>
      </c>
      <c r="U50622">
        <v>0.27110075352682333</v>
      </c>
    </row>
    <row r="50623" spans="14:21" x14ac:dyDescent="0.3">
      <c r="N50623">
        <v>50621</v>
      </c>
      <c r="O50623">
        <v>0.28775775183563446</v>
      </c>
      <c r="T50623">
        <v>50613</v>
      </c>
      <c r="U50623">
        <v>0.27110075352682333</v>
      </c>
    </row>
    <row r="50624" spans="14:21" x14ac:dyDescent="0.3">
      <c r="N50624">
        <v>50622</v>
      </c>
      <c r="O50624">
        <v>0.27693194046371689</v>
      </c>
      <c r="T50624">
        <v>50614</v>
      </c>
      <c r="U50624">
        <v>0.27110075352682333</v>
      </c>
    </row>
    <row r="50625" spans="14:21" x14ac:dyDescent="0.3">
      <c r="N50625">
        <v>50623</v>
      </c>
      <c r="O50625">
        <v>0.32583218884086546</v>
      </c>
      <c r="T50625">
        <v>50615</v>
      </c>
      <c r="U50625">
        <v>0.27110075352682333</v>
      </c>
    </row>
    <row r="50626" spans="14:21" x14ac:dyDescent="0.3">
      <c r="N50626">
        <v>50624</v>
      </c>
      <c r="O50626">
        <v>0.27645743107334619</v>
      </c>
      <c r="T50626">
        <v>50616</v>
      </c>
      <c r="U50626">
        <v>0.27110075352682333</v>
      </c>
    </row>
    <row r="50627" spans="14:21" x14ac:dyDescent="0.3">
      <c r="N50627">
        <v>50625</v>
      </c>
      <c r="O50627">
        <v>0.2663235233706121</v>
      </c>
      <c r="T50627">
        <v>50617</v>
      </c>
      <c r="U50627">
        <v>0.27110075352682333</v>
      </c>
    </row>
    <row r="50628" spans="14:21" x14ac:dyDescent="0.3">
      <c r="N50628">
        <v>50626</v>
      </c>
      <c r="O50628">
        <v>0.28432650629492329</v>
      </c>
      <c r="T50628">
        <v>50618</v>
      </c>
      <c r="U50628">
        <v>0.27110075352682333</v>
      </c>
    </row>
    <row r="50629" spans="14:21" x14ac:dyDescent="0.3">
      <c r="N50629">
        <v>50627</v>
      </c>
      <c r="O50629">
        <v>0.25731882000796114</v>
      </c>
      <c r="T50629">
        <v>50619</v>
      </c>
      <c r="U50629">
        <v>0.27110075352682333</v>
      </c>
    </row>
    <row r="50630" spans="14:21" x14ac:dyDescent="0.3">
      <c r="N50630">
        <v>50628</v>
      </c>
      <c r="O50630">
        <v>0.25894967913908512</v>
      </c>
      <c r="T50630">
        <v>50620</v>
      </c>
      <c r="U50630">
        <v>0.27110075352682333</v>
      </c>
    </row>
    <row r="50631" spans="14:21" x14ac:dyDescent="0.3">
      <c r="N50631">
        <v>50629</v>
      </c>
      <c r="O50631">
        <v>0.31855390308010351</v>
      </c>
      <c r="T50631">
        <v>50621</v>
      </c>
      <c r="U50631">
        <v>0.27110075352682333</v>
      </c>
    </row>
    <row r="50632" spans="14:21" x14ac:dyDescent="0.3">
      <c r="N50632">
        <v>50630</v>
      </c>
      <c r="O50632">
        <v>0.21357569979143207</v>
      </c>
      <c r="T50632">
        <v>50622</v>
      </c>
      <c r="U50632">
        <v>0.27110075352682333</v>
      </c>
    </row>
    <row r="50633" spans="14:21" x14ac:dyDescent="0.3">
      <c r="N50633">
        <v>50631</v>
      </c>
      <c r="O50633">
        <v>0.25590836922599791</v>
      </c>
      <c r="T50633">
        <v>50623</v>
      </c>
      <c r="U50633">
        <v>0.27110075352682333</v>
      </c>
    </row>
    <row r="50634" spans="14:21" x14ac:dyDescent="0.3">
      <c r="N50634">
        <v>50632</v>
      </c>
      <c r="O50634">
        <v>0.3073161956462338</v>
      </c>
      <c r="T50634">
        <v>50624</v>
      </c>
      <c r="U50634">
        <v>0.27110075352682333</v>
      </c>
    </row>
    <row r="50635" spans="14:21" x14ac:dyDescent="0.3">
      <c r="N50635">
        <v>50633</v>
      </c>
      <c r="O50635">
        <v>0.35626024000525114</v>
      </c>
      <c r="T50635">
        <v>50625</v>
      </c>
      <c r="U50635">
        <v>0.27110075352682333</v>
      </c>
    </row>
    <row r="50636" spans="14:21" x14ac:dyDescent="0.3">
      <c r="N50636">
        <v>50634</v>
      </c>
      <c r="O50636">
        <v>0.26707016153472202</v>
      </c>
      <c r="T50636">
        <v>50626</v>
      </c>
      <c r="U50636">
        <v>0.27110075352682333</v>
      </c>
    </row>
    <row r="50637" spans="14:21" x14ac:dyDescent="0.3">
      <c r="N50637">
        <v>50635</v>
      </c>
      <c r="O50637">
        <v>0.26150549237496745</v>
      </c>
      <c r="T50637">
        <v>50627</v>
      </c>
      <c r="U50637">
        <v>0.27110075352682333</v>
      </c>
    </row>
    <row r="50638" spans="14:21" x14ac:dyDescent="0.3">
      <c r="N50638">
        <v>50636</v>
      </c>
      <c r="O50638">
        <v>0.27632164670492554</v>
      </c>
      <c r="T50638">
        <v>50628</v>
      </c>
      <c r="U50638">
        <v>0.27110075352682333</v>
      </c>
    </row>
    <row r="50639" spans="14:21" x14ac:dyDescent="0.3">
      <c r="N50639">
        <v>50637</v>
      </c>
      <c r="O50639">
        <v>0.25426501546551566</v>
      </c>
      <c r="T50639">
        <v>50629</v>
      </c>
      <c r="U50639">
        <v>0.27110075352682333</v>
      </c>
    </row>
    <row r="50640" spans="14:21" x14ac:dyDescent="0.3">
      <c r="N50640">
        <v>50638</v>
      </c>
      <c r="O50640">
        <v>0.27504164759573196</v>
      </c>
      <c r="T50640">
        <v>50630</v>
      </c>
      <c r="U50640">
        <v>0.27110075352682333</v>
      </c>
    </row>
    <row r="50641" spans="14:21" x14ac:dyDescent="0.3">
      <c r="N50641">
        <v>50639</v>
      </c>
      <c r="O50641">
        <v>0.28187704291879884</v>
      </c>
      <c r="T50641">
        <v>50631</v>
      </c>
      <c r="U50641">
        <v>0.27110075352682333</v>
      </c>
    </row>
    <row r="50642" spans="14:21" x14ac:dyDescent="0.3">
      <c r="N50642">
        <v>50640</v>
      </c>
      <c r="O50642">
        <v>0.25464994911300859</v>
      </c>
      <c r="T50642">
        <v>50632</v>
      </c>
      <c r="U50642">
        <v>0.27110075352682333</v>
      </c>
    </row>
    <row r="50643" spans="14:21" x14ac:dyDescent="0.3">
      <c r="N50643">
        <v>50641</v>
      </c>
      <c r="O50643">
        <v>0.24032043071987447</v>
      </c>
      <c r="T50643">
        <v>50633</v>
      </c>
      <c r="U50643">
        <v>0.27110075352682333</v>
      </c>
    </row>
    <row r="50644" spans="14:21" x14ac:dyDescent="0.3">
      <c r="N50644">
        <v>50642</v>
      </c>
      <c r="O50644">
        <v>0.28708671779697731</v>
      </c>
      <c r="T50644">
        <v>50634</v>
      </c>
      <c r="U50644">
        <v>0.27110075352682333</v>
      </c>
    </row>
    <row r="50645" spans="14:21" x14ac:dyDescent="0.3">
      <c r="N50645">
        <v>50643</v>
      </c>
      <c r="O50645">
        <v>0.2726314973353518</v>
      </c>
      <c r="T50645">
        <v>50635</v>
      </c>
      <c r="U50645">
        <v>0.27110075352682333</v>
      </c>
    </row>
    <row r="50646" spans="14:21" x14ac:dyDescent="0.3">
      <c r="N50646">
        <v>50644</v>
      </c>
      <c r="O50646">
        <v>0.27757960839061446</v>
      </c>
      <c r="T50646">
        <v>50636</v>
      </c>
      <c r="U50646">
        <v>0.27110075352682333</v>
      </c>
    </row>
    <row r="50647" spans="14:21" x14ac:dyDescent="0.3">
      <c r="N50647">
        <v>50645</v>
      </c>
      <c r="O50647">
        <v>0.22477002434511609</v>
      </c>
      <c r="T50647">
        <v>50637</v>
      </c>
      <c r="U50647">
        <v>0.27110075352682333</v>
      </c>
    </row>
    <row r="50648" spans="14:21" x14ac:dyDescent="0.3">
      <c r="N50648">
        <v>50646</v>
      </c>
      <c r="O50648">
        <v>0.26255623274524809</v>
      </c>
      <c r="T50648">
        <v>50638</v>
      </c>
      <c r="U50648">
        <v>0.27110075352682333</v>
      </c>
    </row>
    <row r="50649" spans="14:21" x14ac:dyDescent="0.3">
      <c r="N50649">
        <v>50647</v>
      </c>
      <c r="O50649">
        <v>0.31645974966526863</v>
      </c>
      <c r="T50649">
        <v>50639</v>
      </c>
      <c r="U50649">
        <v>0.27110075352682333</v>
      </c>
    </row>
    <row r="50650" spans="14:21" x14ac:dyDescent="0.3">
      <c r="N50650">
        <v>50648</v>
      </c>
      <c r="O50650">
        <v>0.23182975359750094</v>
      </c>
      <c r="T50650">
        <v>50640</v>
      </c>
      <c r="U50650">
        <v>0.27110075352682333</v>
      </c>
    </row>
    <row r="50651" spans="14:21" x14ac:dyDescent="0.3">
      <c r="N50651">
        <v>50649</v>
      </c>
      <c r="O50651">
        <v>0.25594602214223799</v>
      </c>
      <c r="T50651">
        <v>50641</v>
      </c>
      <c r="U50651">
        <v>0.27110075352682333</v>
      </c>
    </row>
    <row r="50652" spans="14:21" x14ac:dyDescent="0.3">
      <c r="N50652">
        <v>50650</v>
      </c>
      <c r="O50652">
        <v>0.26138909107562425</v>
      </c>
      <c r="T50652">
        <v>50642</v>
      </c>
      <c r="U50652">
        <v>0.27110075352682333</v>
      </c>
    </row>
    <row r="50653" spans="14:21" x14ac:dyDescent="0.3">
      <c r="N50653">
        <v>50651</v>
      </c>
      <c r="O50653">
        <v>0.26553700609473213</v>
      </c>
      <c r="T50653">
        <v>50643</v>
      </c>
      <c r="U50653">
        <v>0.27110075352682333</v>
      </c>
    </row>
    <row r="50654" spans="14:21" x14ac:dyDescent="0.3">
      <c r="N50654">
        <v>50652</v>
      </c>
      <c r="O50654">
        <v>0.2873320909146283</v>
      </c>
      <c r="T50654">
        <v>50644</v>
      </c>
      <c r="U50654">
        <v>0.27110075352682333</v>
      </c>
    </row>
    <row r="50655" spans="14:21" x14ac:dyDescent="0.3">
      <c r="N50655">
        <v>50653</v>
      </c>
      <c r="O50655">
        <v>0.24253861147042108</v>
      </c>
      <c r="T50655">
        <v>50645</v>
      </c>
      <c r="U50655">
        <v>0.27110075352682333</v>
      </c>
    </row>
    <row r="50656" spans="14:21" x14ac:dyDescent="0.3">
      <c r="N50656">
        <v>50654</v>
      </c>
      <c r="O50656">
        <v>0.25658383491103143</v>
      </c>
      <c r="T50656">
        <v>50646</v>
      </c>
      <c r="U50656">
        <v>0.27110075352682333</v>
      </c>
    </row>
    <row r="50657" spans="14:21" x14ac:dyDescent="0.3">
      <c r="N50657">
        <v>50655</v>
      </c>
      <c r="O50657">
        <v>0.31376358825376299</v>
      </c>
      <c r="T50657">
        <v>50647</v>
      </c>
      <c r="U50657">
        <v>0.27110075352682333</v>
      </c>
    </row>
    <row r="50658" spans="14:21" x14ac:dyDescent="0.3">
      <c r="N50658">
        <v>50656</v>
      </c>
      <c r="O50658">
        <v>0.31363779043196843</v>
      </c>
      <c r="T50658">
        <v>50648</v>
      </c>
      <c r="U50658">
        <v>0.27110075352682333</v>
      </c>
    </row>
    <row r="50659" spans="14:21" x14ac:dyDescent="0.3">
      <c r="N50659">
        <v>50657</v>
      </c>
      <c r="O50659">
        <v>0.25065164937645656</v>
      </c>
      <c r="T50659">
        <v>50649</v>
      </c>
      <c r="U50659">
        <v>0.27110075352682333</v>
      </c>
    </row>
    <row r="50660" spans="14:21" x14ac:dyDescent="0.3">
      <c r="N50660">
        <v>50658</v>
      </c>
      <c r="O50660">
        <v>0.27900685677885856</v>
      </c>
      <c r="T50660">
        <v>50650</v>
      </c>
      <c r="U50660">
        <v>0.27110075352682333</v>
      </c>
    </row>
    <row r="50661" spans="14:21" x14ac:dyDescent="0.3">
      <c r="N50661">
        <v>50659</v>
      </c>
      <c r="O50661">
        <v>0.23505656932314203</v>
      </c>
      <c r="T50661">
        <v>50651</v>
      </c>
      <c r="U50661">
        <v>0.27110075352682333</v>
      </c>
    </row>
    <row r="50662" spans="14:21" x14ac:dyDescent="0.3">
      <c r="N50662">
        <v>50660</v>
      </c>
      <c r="O50662">
        <v>0.25153805253225864</v>
      </c>
      <c r="T50662">
        <v>50652</v>
      </c>
      <c r="U50662">
        <v>0.27110075352682333</v>
      </c>
    </row>
    <row r="50663" spans="14:21" x14ac:dyDescent="0.3">
      <c r="N50663">
        <v>50661</v>
      </c>
      <c r="O50663">
        <v>0.27017310199216127</v>
      </c>
      <c r="T50663">
        <v>50653</v>
      </c>
      <c r="U50663">
        <v>0.27110075352682333</v>
      </c>
    </row>
    <row r="50664" spans="14:21" x14ac:dyDescent="0.3">
      <c r="N50664">
        <v>50662</v>
      </c>
      <c r="O50664">
        <v>0.24092951172870394</v>
      </c>
      <c r="T50664">
        <v>50654</v>
      </c>
      <c r="U50664">
        <v>0.27110075352682333</v>
      </c>
    </row>
    <row r="50665" spans="14:21" x14ac:dyDescent="0.3">
      <c r="N50665">
        <v>50663</v>
      </c>
      <c r="O50665">
        <v>0.26118624198853158</v>
      </c>
      <c r="T50665">
        <v>50655</v>
      </c>
      <c r="U50665">
        <v>0.27110075352682333</v>
      </c>
    </row>
    <row r="50666" spans="14:21" x14ac:dyDescent="0.3">
      <c r="N50666">
        <v>50664</v>
      </c>
      <c r="O50666">
        <v>0.27334134390577808</v>
      </c>
      <c r="T50666">
        <v>50656</v>
      </c>
      <c r="U50666">
        <v>0.27110075352682333</v>
      </c>
    </row>
    <row r="50667" spans="14:21" x14ac:dyDescent="0.3">
      <c r="N50667">
        <v>50665</v>
      </c>
      <c r="O50667">
        <v>0.26748995510605345</v>
      </c>
      <c r="T50667">
        <v>50657</v>
      </c>
      <c r="U50667">
        <v>0.27110075352682333</v>
      </c>
    </row>
    <row r="50668" spans="14:21" x14ac:dyDescent="0.3">
      <c r="N50668">
        <v>50666</v>
      </c>
      <c r="O50668">
        <v>0.23342733678158814</v>
      </c>
      <c r="T50668">
        <v>50658</v>
      </c>
      <c r="U50668">
        <v>0.27110075352682333</v>
      </c>
    </row>
    <row r="50669" spans="14:21" x14ac:dyDescent="0.3">
      <c r="N50669">
        <v>50667</v>
      </c>
      <c r="O50669">
        <v>0.27168035061573453</v>
      </c>
      <c r="T50669">
        <v>50659</v>
      </c>
      <c r="U50669">
        <v>0.27110075352682333</v>
      </c>
    </row>
    <row r="50670" spans="14:21" x14ac:dyDescent="0.3">
      <c r="N50670">
        <v>50668</v>
      </c>
      <c r="O50670">
        <v>0.30284237053806162</v>
      </c>
      <c r="T50670">
        <v>50660</v>
      </c>
      <c r="U50670">
        <v>0.27110075352682333</v>
      </c>
    </row>
    <row r="50671" spans="14:21" x14ac:dyDescent="0.3">
      <c r="N50671">
        <v>50669</v>
      </c>
      <c r="O50671">
        <v>0.25857632834134481</v>
      </c>
      <c r="T50671">
        <v>50661</v>
      </c>
      <c r="U50671">
        <v>0.27110075352682333</v>
      </c>
    </row>
    <row r="50672" spans="14:21" x14ac:dyDescent="0.3">
      <c r="N50672">
        <v>50670</v>
      </c>
      <c r="O50672">
        <v>0.27683305094210153</v>
      </c>
      <c r="T50672">
        <v>50662</v>
      </c>
      <c r="U50672">
        <v>0.27110075352682333</v>
      </c>
    </row>
    <row r="50673" spans="14:21" x14ac:dyDescent="0.3">
      <c r="N50673">
        <v>50671</v>
      </c>
      <c r="O50673">
        <v>0.29569238471932024</v>
      </c>
      <c r="T50673">
        <v>50663</v>
      </c>
      <c r="U50673">
        <v>0.27110075352682333</v>
      </c>
    </row>
    <row r="50674" spans="14:21" x14ac:dyDescent="0.3">
      <c r="N50674">
        <v>50672</v>
      </c>
      <c r="O50674">
        <v>0.2738540186945877</v>
      </c>
      <c r="T50674">
        <v>50664</v>
      </c>
      <c r="U50674">
        <v>0.27110075352682333</v>
      </c>
    </row>
    <row r="50675" spans="14:21" x14ac:dyDescent="0.3">
      <c r="N50675">
        <v>50673</v>
      </c>
      <c r="O50675">
        <v>0.28824990602201978</v>
      </c>
      <c r="T50675">
        <v>50665</v>
      </c>
      <c r="U50675">
        <v>0.27110075352682333</v>
      </c>
    </row>
    <row r="50676" spans="14:21" x14ac:dyDescent="0.3">
      <c r="N50676">
        <v>50674</v>
      </c>
      <c r="O50676">
        <v>0.25077554511292988</v>
      </c>
      <c r="T50676">
        <v>50666</v>
      </c>
      <c r="U50676">
        <v>0.27110075352682333</v>
      </c>
    </row>
    <row r="50677" spans="14:21" x14ac:dyDescent="0.3">
      <c r="N50677">
        <v>50675</v>
      </c>
      <c r="O50677">
        <v>0.25578652952770548</v>
      </c>
      <c r="T50677">
        <v>50667</v>
      </c>
      <c r="U50677">
        <v>0.27110075352682333</v>
      </c>
    </row>
    <row r="50678" spans="14:21" x14ac:dyDescent="0.3">
      <c r="N50678">
        <v>50676</v>
      </c>
      <c r="O50678">
        <v>0.25852284753577703</v>
      </c>
      <c r="T50678">
        <v>50668</v>
      </c>
      <c r="U50678">
        <v>0.27110075352682333</v>
      </c>
    </row>
    <row r="50679" spans="14:21" x14ac:dyDescent="0.3">
      <c r="N50679">
        <v>50677</v>
      </c>
      <c r="O50679">
        <v>0.23682412013925755</v>
      </c>
      <c r="T50679">
        <v>50669</v>
      </c>
      <c r="U50679">
        <v>0.27110075352682333</v>
      </c>
    </row>
    <row r="50680" spans="14:21" x14ac:dyDescent="0.3">
      <c r="N50680">
        <v>50678</v>
      </c>
      <c r="O50680">
        <v>0.25830752898747056</v>
      </c>
      <c r="T50680">
        <v>50670</v>
      </c>
      <c r="U50680">
        <v>0.27110075352682333</v>
      </c>
    </row>
    <row r="50681" spans="14:21" x14ac:dyDescent="0.3">
      <c r="N50681">
        <v>50679</v>
      </c>
      <c r="O50681">
        <v>0.2694118280367136</v>
      </c>
      <c r="T50681">
        <v>50671</v>
      </c>
      <c r="U50681">
        <v>0.27110075352682333</v>
      </c>
    </row>
    <row r="50682" spans="14:21" x14ac:dyDescent="0.3">
      <c r="N50682">
        <v>50680</v>
      </c>
      <c r="O50682">
        <v>0.26826917261781708</v>
      </c>
      <c r="T50682">
        <v>50672</v>
      </c>
      <c r="U50682">
        <v>0.27110075352682333</v>
      </c>
    </row>
    <row r="50683" spans="14:21" x14ac:dyDescent="0.3">
      <c r="N50683">
        <v>50681</v>
      </c>
      <c r="O50683">
        <v>0.25458121873729167</v>
      </c>
      <c r="T50683">
        <v>50673</v>
      </c>
      <c r="U50683">
        <v>0.27110075352682333</v>
      </c>
    </row>
    <row r="50684" spans="14:21" x14ac:dyDescent="0.3">
      <c r="N50684">
        <v>50682</v>
      </c>
      <c r="O50684">
        <v>0.28249822193837709</v>
      </c>
      <c r="T50684">
        <v>50674</v>
      </c>
      <c r="U50684">
        <v>0.27110075352682333</v>
      </c>
    </row>
    <row r="50685" spans="14:21" x14ac:dyDescent="0.3">
      <c r="N50685">
        <v>50683</v>
      </c>
      <c r="O50685">
        <v>0.24847201411265785</v>
      </c>
      <c r="T50685">
        <v>50675</v>
      </c>
      <c r="U50685">
        <v>0.27110075352682333</v>
      </c>
    </row>
    <row r="50686" spans="14:21" x14ac:dyDescent="0.3">
      <c r="N50686">
        <v>50684</v>
      </c>
      <c r="O50686">
        <v>0.27346254178920126</v>
      </c>
      <c r="T50686">
        <v>50676</v>
      </c>
      <c r="U50686">
        <v>0.27110075352682333</v>
      </c>
    </row>
    <row r="50687" spans="14:21" x14ac:dyDescent="0.3">
      <c r="N50687">
        <v>50685</v>
      </c>
      <c r="O50687">
        <v>0.32686106031275197</v>
      </c>
      <c r="T50687">
        <v>50677</v>
      </c>
      <c r="U50687">
        <v>0.27110075352682333</v>
      </c>
    </row>
    <row r="50688" spans="14:21" x14ac:dyDescent="0.3">
      <c r="N50688">
        <v>50686</v>
      </c>
      <c r="O50688">
        <v>0.29647744513504931</v>
      </c>
      <c r="T50688">
        <v>50678</v>
      </c>
      <c r="U50688">
        <v>0.27110075352682333</v>
      </c>
    </row>
    <row r="50689" spans="14:21" x14ac:dyDescent="0.3">
      <c r="N50689">
        <v>50687</v>
      </c>
      <c r="O50689">
        <v>0.26671973027817497</v>
      </c>
      <c r="T50689">
        <v>50679</v>
      </c>
      <c r="U50689">
        <v>0.27110075352682333</v>
      </c>
    </row>
    <row r="50690" spans="14:21" x14ac:dyDescent="0.3">
      <c r="N50690">
        <v>50688</v>
      </c>
      <c r="O50690">
        <v>0.26000570110948773</v>
      </c>
      <c r="T50690">
        <v>50680</v>
      </c>
      <c r="U50690">
        <v>0.27110075352682333</v>
      </c>
    </row>
    <row r="50691" spans="14:21" x14ac:dyDescent="0.3">
      <c r="N50691">
        <v>50689</v>
      </c>
      <c r="O50691">
        <v>0.24437235976074353</v>
      </c>
      <c r="T50691">
        <v>50681</v>
      </c>
      <c r="U50691">
        <v>0.27110075352682333</v>
      </c>
    </row>
    <row r="50692" spans="14:21" x14ac:dyDescent="0.3">
      <c r="N50692">
        <v>50690</v>
      </c>
      <c r="O50692">
        <v>0.25212027492761413</v>
      </c>
      <c r="T50692">
        <v>50682</v>
      </c>
      <c r="U50692">
        <v>0.27110075352682333</v>
      </c>
    </row>
    <row r="50693" spans="14:21" x14ac:dyDescent="0.3">
      <c r="N50693">
        <v>50691</v>
      </c>
      <c r="O50693">
        <v>0.23892527333951913</v>
      </c>
      <c r="T50693">
        <v>50683</v>
      </c>
      <c r="U50693">
        <v>0.27110075352682333</v>
      </c>
    </row>
    <row r="50694" spans="14:21" x14ac:dyDescent="0.3">
      <c r="N50694">
        <v>50692</v>
      </c>
      <c r="O50694">
        <v>0.27464553417305815</v>
      </c>
      <c r="T50694">
        <v>50684</v>
      </c>
      <c r="U50694">
        <v>0.27110075352682333</v>
      </c>
    </row>
    <row r="50695" spans="14:21" x14ac:dyDescent="0.3">
      <c r="N50695">
        <v>50693</v>
      </c>
      <c r="O50695">
        <v>0.26460442187179795</v>
      </c>
      <c r="T50695">
        <v>50685</v>
      </c>
      <c r="U50695">
        <v>0.27110075352682333</v>
      </c>
    </row>
    <row r="50696" spans="14:21" x14ac:dyDescent="0.3">
      <c r="N50696">
        <v>50694</v>
      </c>
      <c r="O50696">
        <v>0.25525939470535514</v>
      </c>
      <c r="T50696">
        <v>50686</v>
      </c>
      <c r="U50696">
        <v>0.27110075352682333</v>
      </c>
    </row>
    <row r="50697" spans="14:21" x14ac:dyDescent="0.3">
      <c r="N50697">
        <v>50695</v>
      </c>
      <c r="O50697">
        <v>0.26873189429210242</v>
      </c>
      <c r="T50697">
        <v>50687</v>
      </c>
      <c r="U50697">
        <v>0.27110075352682333</v>
      </c>
    </row>
    <row r="50698" spans="14:21" x14ac:dyDescent="0.3">
      <c r="N50698">
        <v>50696</v>
      </c>
      <c r="O50698">
        <v>0.24640065393709021</v>
      </c>
      <c r="T50698">
        <v>50688</v>
      </c>
      <c r="U50698">
        <v>0.27110075352682333</v>
      </c>
    </row>
    <row r="50699" spans="14:21" x14ac:dyDescent="0.3">
      <c r="N50699">
        <v>50697</v>
      </c>
      <c r="O50699">
        <v>0.2158311285184418</v>
      </c>
      <c r="T50699">
        <v>50689</v>
      </c>
      <c r="U50699">
        <v>0.27110075352682333</v>
      </c>
    </row>
    <row r="50700" spans="14:21" x14ac:dyDescent="0.3">
      <c r="N50700">
        <v>50698</v>
      </c>
      <c r="O50700">
        <v>0.24031507794913326</v>
      </c>
      <c r="T50700">
        <v>50690</v>
      </c>
      <c r="U50700">
        <v>0.27110075352682333</v>
      </c>
    </row>
    <row r="50701" spans="14:21" x14ac:dyDescent="0.3">
      <c r="N50701">
        <v>50699</v>
      </c>
      <c r="O50701">
        <v>0.27884409363829071</v>
      </c>
      <c r="T50701">
        <v>50691</v>
      </c>
      <c r="U50701">
        <v>0.27110075352682333</v>
      </c>
    </row>
    <row r="50702" spans="14:21" x14ac:dyDescent="0.3">
      <c r="N50702">
        <v>50700</v>
      </c>
      <c r="O50702">
        <v>0.264162260815821</v>
      </c>
      <c r="T50702">
        <v>50692</v>
      </c>
      <c r="U50702">
        <v>0.27110075352682333</v>
      </c>
    </row>
    <row r="50703" spans="14:21" x14ac:dyDescent="0.3">
      <c r="N50703">
        <v>50701</v>
      </c>
      <c r="O50703">
        <v>0.27253908093004642</v>
      </c>
      <c r="T50703">
        <v>50693</v>
      </c>
      <c r="U50703">
        <v>0.27110075352682333</v>
      </c>
    </row>
    <row r="50704" spans="14:21" x14ac:dyDescent="0.3">
      <c r="N50704">
        <v>50702</v>
      </c>
      <c r="O50704">
        <v>0.23994383232708083</v>
      </c>
      <c r="T50704">
        <v>50694</v>
      </c>
      <c r="U50704">
        <v>0.27110075352682333</v>
      </c>
    </row>
    <row r="50705" spans="14:21" x14ac:dyDescent="0.3">
      <c r="N50705">
        <v>50703</v>
      </c>
      <c r="O50705">
        <v>0.25452037526515525</v>
      </c>
      <c r="T50705">
        <v>50695</v>
      </c>
      <c r="U50705">
        <v>0.27110075352682333</v>
      </c>
    </row>
    <row r="50706" spans="14:21" x14ac:dyDescent="0.3">
      <c r="N50706">
        <v>50704</v>
      </c>
      <c r="O50706">
        <v>0.28726147460226631</v>
      </c>
      <c r="T50706">
        <v>50696</v>
      </c>
      <c r="U50706">
        <v>0.27110075352682333</v>
      </c>
    </row>
    <row r="50707" spans="14:21" x14ac:dyDescent="0.3">
      <c r="N50707">
        <v>50705</v>
      </c>
      <c r="O50707">
        <v>0.28679029361422725</v>
      </c>
      <c r="T50707">
        <v>50697</v>
      </c>
      <c r="U50707">
        <v>0.27110075352682333</v>
      </c>
    </row>
    <row r="50708" spans="14:21" x14ac:dyDescent="0.3">
      <c r="N50708">
        <v>50706</v>
      </c>
      <c r="O50708">
        <v>0.23525651958848257</v>
      </c>
      <c r="T50708">
        <v>50698</v>
      </c>
      <c r="U50708">
        <v>0.27110075352682333</v>
      </c>
    </row>
    <row r="50709" spans="14:21" x14ac:dyDescent="0.3">
      <c r="N50709">
        <v>50707</v>
      </c>
      <c r="O50709">
        <v>0.23885055623239373</v>
      </c>
      <c r="T50709">
        <v>50699</v>
      </c>
      <c r="U50709">
        <v>0.27110075352682333</v>
      </c>
    </row>
    <row r="50710" spans="14:21" x14ac:dyDescent="0.3">
      <c r="N50710">
        <v>50708</v>
      </c>
      <c r="O50710">
        <v>0.28971247582170373</v>
      </c>
      <c r="T50710">
        <v>50700</v>
      </c>
      <c r="U50710">
        <v>0.27110075352682333</v>
      </c>
    </row>
    <row r="50711" spans="14:21" x14ac:dyDescent="0.3">
      <c r="N50711">
        <v>50709</v>
      </c>
      <c r="O50711">
        <v>0.27504164759573196</v>
      </c>
      <c r="T50711">
        <v>50701</v>
      </c>
      <c r="U50711">
        <v>0.27110075352682333</v>
      </c>
    </row>
    <row r="50712" spans="14:21" x14ac:dyDescent="0.3">
      <c r="N50712">
        <v>50710</v>
      </c>
      <c r="O50712">
        <v>0.22589120844562138</v>
      </c>
      <c r="T50712">
        <v>50702</v>
      </c>
      <c r="U50712">
        <v>0.27110075352682333</v>
      </c>
    </row>
    <row r="50713" spans="14:21" x14ac:dyDescent="0.3">
      <c r="N50713">
        <v>50711</v>
      </c>
      <c r="O50713">
        <v>0.28708671779697731</v>
      </c>
      <c r="T50713">
        <v>50703</v>
      </c>
      <c r="U50713">
        <v>0.27110075352682333</v>
      </c>
    </row>
    <row r="50714" spans="14:21" x14ac:dyDescent="0.3">
      <c r="N50714">
        <v>50712</v>
      </c>
      <c r="O50714">
        <v>0.27242282292896386</v>
      </c>
      <c r="T50714">
        <v>50704</v>
      </c>
      <c r="U50714">
        <v>0.27110075352682333</v>
      </c>
    </row>
    <row r="50715" spans="14:21" x14ac:dyDescent="0.3">
      <c r="N50715">
        <v>50713</v>
      </c>
      <c r="O50715">
        <v>0.25650111291340993</v>
      </c>
      <c r="T50715">
        <v>50705</v>
      </c>
      <c r="U50715">
        <v>0.27110075352682333</v>
      </c>
    </row>
    <row r="50716" spans="14:21" x14ac:dyDescent="0.3">
      <c r="N50716">
        <v>50714</v>
      </c>
      <c r="O50716">
        <v>0.25809909359976568</v>
      </c>
      <c r="T50716">
        <v>50706</v>
      </c>
      <c r="U50716">
        <v>0.27110075352682333</v>
      </c>
    </row>
    <row r="50717" spans="14:21" x14ac:dyDescent="0.3">
      <c r="N50717">
        <v>50715</v>
      </c>
      <c r="O50717">
        <v>0.29428459274931923</v>
      </c>
      <c r="T50717">
        <v>50707</v>
      </c>
      <c r="U50717">
        <v>0.27110075352682333</v>
      </c>
    </row>
    <row r="50718" spans="14:21" x14ac:dyDescent="0.3">
      <c r="N50718">
        <v>50716</v>
      </c>
      <c r="O50718">
        <v>0.24915780462010281</v>
      </c>
      <c r="T50718">
        <v>50708</v>
      </c>
      <c r="U50718">
        <v>0.27110075352682333</v>
      </c>
    </row>
    <row r="50719" spans="14:21" x14ac:dyDescent="0.3">
      <c r="N50719">
        <v>50717</v>
      </c>
      <c r="O50719">
        <v>0.20829144757843168</v>
      </c>
      <c r="T50719">
        <v>50709</v>
      </c>
      <c r="U50719">
        <v>0.27110075352682333</v>
      </c>
    </row>
    <row r="50720" spans="14:21" x14ac:dyDescent="0.3">
      <c r="N50720">
        <v>50718</v>
      </c>
      <c r="O50720">
        <v>0.28328964502623727</v>
      </c>
      <c r="T50720">
        <v>50710</v>
      </c>
      <c r="U50720">
        <v>0.27110075352682333</v>
      </c>
    </row>
    <row r="50721" spans="14:21" x14ac:dyDescent="0.3">
      <c r="N50721">
        <v>50719</v>
      </c>
      <c r="O50721">
        <v>0.2153011032256964</v>
      </c>
      <c r="T50721">
        <v>50711</v>
      </c>
      <c r="U50721">
        <v>0.27110075352682333</v>
      </c>
    </row>
    <row r="50722" spans="14:21" x14ac:dyDescent="0.3">
      <c r="N50722">
        <v>50720</v>
      </c>
      <c r="O50722">
        <v>0.26294326013649</v>
      </c>
      <c r="T50722">
        <v>50712</v>
      </c>
      <c r="U50722">
        <v>0.27110075352682333</v>
      </c>
    </row>
    <row r="50723" spans="14:21" x14ac:dyDescent="0.3">
      <c r="N50723">
        <v>50721</v>
      </c>
      <c r="O50723">
        <v>0.28603765441414297</v>
      </c>
      <c r="T50723">
        <v>50713</v>
      </c>
      <c r="U50723">
        <v>0.27110075352682333</v>
      </c>
    </row>
    <row r="50724" spans="14:21" x14ac:dyDescent="0.3">
      <c r="N50724">
        <v>50722</v>
      </c>
      <c r="O50724">
        <v>0.2617297751097723</v>
      </c>
      <c r="T50724">
        <v>50714</v>
      </c>
      <c r="U50724">
        <v>0.27110075352682333</v>
      </c>
    </row>
    <row r="50725" spans="14:21" x14ac:dyDescent="0.3">
      <c r="N50725">
        <v>50723</v>
      </c>
      <c r="O50725">
        <v>0.27843180919390265</v>
      </c>
      <c r="T50725">
        <v>50715</v>
      </c>
      <c r="U50725">
        <v>0.27110075352682333</v>
      </c>
    </row>
    <row r="50726" spans="14:21" x14ac:dyDescent="0.3">
      <c r="N50726">
        <v>50724</v>
      </c>
      <c r="O50726">
        <v>0.24310890740387955</v>
      </c>
      <c r="T50726">
        <v>50716</v>
      </c>
      <c r="U50726">
        <v>0.27110075352682333</v>
      </c>
    </row>
    <row r="50727" spans="14:21" x14ac:dyDescent="0.3">
      <c r="N50727">
        <v>50725</v>
      </c>
      <c r="O50727">
        <v>0.29540829676931574</v>
      </c>
      <c r="T50727">
        <v>50717</v>
      </c>
      <c r="U50727">
        <v>0.27110075352682333</v>
      </c>
    </row>
    <row r="50728" spans="14:21" x14ac:dyDescent="0.3">
      <c r="N50728">
        <v>50726</v>
      </c>
      <c r="O50728">
        <v>0.28818922058938679</v>
      </c>
      <c r="T50728">
        <v>50718</v>
      </c>
      <c r="U50728">
        <v>0.27110075352682333</v>
      </c>
    </row>
    <row r="50729" spans="14:21" x14ac:dyDescent="0.3">
      <c r="N50729">
        <v>50727</v>
      </c>
      <c r="O50729">
        <v>0.22836166249930048</v>
      </c>
      <c r="T50729">
        <v>50719</v>
      </c>
      <c r="U50729">
        <v>0.27110075352682333</v>
      </c>
    </row>
    <row r="50730" spans="14:21" x14ac:dyDescent="0.3">
      <c r="N50730">
        <v>50728</v>
      </c>
      <c r="O50730">
        <v>0.22665952483468219</v>
      </c>
      <c r="T50730">
        <v>50720</v>
      </c>
      <c r="U50730">
        <v>0.27110075352682333</v>
      </c>
    </row>
    <row r="50731" spans="14:21" x14ac:dyDescent="0.3">
      <c r="N50731">
        <v>50729</v>
      </c>
      <c r="O50731">
        <v>3.2048166593627934E-2</v>
      </c>
      <c r="T50731">
        <v>50721</v>
      </c>
      <c r="U50731">
        <v>0.27110075352682333</v>
      </c>
    </row>
    <row r="50732" spans="14:21" x14ac:dyDescent="0.3">
      <c r="N50732">
        <v>50730</v>
      </c>
      <c r="O50732">
        <v>0.26140713587879072</v>
      </c>
      <c r="T50732">
        <v>50722</v>
      </c>
      <c r="U50732">
        <v>0.27110075352682333</v>
      </c>
    </row>
    <row r="50733" spans="14:21" x14ac:dyDescent="0.3">
      <c r="N50733">
        <v>50731</v>
      </c>
      <c r="O50733">
        <v>0.28708671779697731</v>
      </c>
      <c r="T50733">
        <v>50723</v>
      </c>
      <c r="U50733">
        <v>0.27110075352682333</v>
      </c>
    </row>
    <row r="50734" spans="14:21" x14ac:dyDescent="0.3">
      <c r="N50734">
        <v>50732</v>
      </c>
      <c r="O50734">
        <v>0.25096971889749653</v>
      </c>
      <c r="T50734">
        <v>50724</v>
      </c>
      <c r="U50734">
        <v>0.27110075352682333</v>
      </c>
    </row>
    <row r="50735" spans="14:21" x14ac:dyDescent="0.3">
      <c r="N50735">
        <v>50733</v>
      </c>
      <c r="O50735">
        <v>0.27568596566609022</v>
      </c>
      <c r="T50735">
        <v>50725</v>
      </c>
      <c r="U50735">
        <v>0.27110075352682333</v>
      </c>
    </row>
    <row r="50736" spans="14:21" x14ac:dyDescent="0.3">
      <c r="N50736">
        <v>50734</v>
      </c>
      <c r="O50736">
        <v>0.24584938212450863</v>
      </c>
      <c r="T50736">
        <v>50726</v>
      </c>
      <c r="U50736">
        <v>0.27110075352682333</v>
      </c>
    </row>
    <row r="50737" spans="14:21" x14ac:dyDescent="0.3">
      <c r="N50737">
        <v>50735</v>
      </c>
      <c r="O50737">
        <v>0.2872501261773176</v>
      </c>
      <c r="T50737">
        <v>50727</v>
      </c>
      <c r="U50737">
        <v>0.27110075352682333</v>
      </c>
    </row>
    <row r="50738" spans="14:21" x14ac:dyDescent="0.3">
      <c r="N50738">
        <v>50736</v>
      </c>
      <c r="O50738">
        <v>0.30452833342047941</v>
      </c>
      <c r="T50738">
        <v>50728</v>
      </c>
      <c r="U50738">
        <v>0.27110075352682333</v>
      </c>
    </row>
    <row r="50739" spans="14:21" x14ac:dyDescent="0.3">
      <c r="N50739">
        <v>50737</v>
      </c>
      <c r="O50739">
        <v>0.27961606547710532</v>
      </c>
      <c r="T50739">
        <v>50729</v>
      </c>
      <c r="U50739">
        <v>0.27110075352682333</v>
      </c>
    </row>
    <row r="50740" spans="14:21" x14ac:dyDescent="0.3">
      <c r="N50740">
        <v>50738</v>
      </c>
      <c r="O50740">
        <v>0.25948260208682028</v>
      </c>
      <c r="T50740">
        <v>50730</v>
      </c>
      <c r="U50740">
        <v>0.27110075352682333</v>
      </c>
    </row>
    <row r="50741" spans="14:21" x14ac:dyDescent="0.3">
      <c r="N50741">
        <v>50739</v>
      </c>
      <c r="O50741">
        <v>0.27984066076881065</v>
      </c>
      <c r="T50741">
        <v>50731</v>
      </c>
      <c r="U50741">
        <v>0.27110075352682333</v>
      </c>
    </row>
    <row r="50742" spans="14:21" x14ac:dyDescent="0.3">
      <c r="N50742">
        <v>50740</v>
      </c>
      <c r="O50742">
        <v>0.16077189576303708</v>
      </c>
      <c r="T50742">
        <v>50732</v>
      </c>
      <c r="U50742">
        <v>0.27110075352682333</v>
      </c>
    </row>
    <row r="50743" spans="14:21" x14ac:dyDescent="0.3">
      <c r="N50743">
        <v>50741</v>
      </c>
      <c r="O50743">
        <v>0.25495836670802208</v>
      </c>
      <c r="T50743">
        <v>50733</v>
      </c>
      <c r="U50743">
        <v>0.27110075352682333</v>
      </c>
    </row>
    <row r="50744" spans="14:21" x14ac:dyDescent="0.3">
      <c r="N50744">
        <v>50742</v>
      </c>
      <c r="O50744">
        <v>0.25812439572730689</v>
      </c>
      <c r="T50744">
        <v>50734</v>
      </c>
      <c r="U50744">
        <v>0.27110075352682333</v>
      </c>
    </row>
    <row r="50745" spans="14:21" x14ac:dyDescent="0.3">
      <c r="N50745">
        <v>50743</v>
      </c>
      <c r="O50745">
        <v>0.27464553417305815</v>
      </c>
      <c r="T50745">
        <v>50735</v>
      </c>
      <c r="U50745">
        <v>0.27110075352682333</v>
      </c>
    </row>
    <row r="50746" spans="14:21" x14ac:dyDescent="0.3">
      <c r="N50746">
        <v>50744</v>
      </c>
      <c r="O50746">
        <v>0.27092082065050155</v>
      </c>
      <c r="T50746">
        <v>50736</v>
      </c>
      <c r="U50746">
        <v>0.27110075352682333</v>
      </c>
    </row>
    <row r="50747" spans="14:21" x14ac:dyDescent="0.3">
      <c r="N50747">
        <v>50745</v>
      </c>
      <c r="O50747">
        <v>0.25627940465057708</v>
      </c>
      <c r="T50747">
        <v>50737</v>
      </c>
      <c r="U50747">
        <v>0.27110075352682333</v>
      </c>
    </row>
    <row r="50748" spans="14:21" x14ac:dyDescent="0.3">
      <c r="N50748">
        <v>50746</v>
      </c>
      <c r="O50748">
        <v>0.25343267009474491</v>
      </c>
      <c r="T50748">
        <v>50738</v>
      </c>
      <c r="U50748">
        <v>0.27110075352682333</v>
      </c>
    </row>
    <row r="50749" spans="14:21" x14ac:dyDescent="0.3">
      <c r="N50749">
        <v>50747</v>
      </c>
      <c r="O50749">
        <v>0.29280783104629243</v>
      </c>
      <c r="T50749">
        <v>50739</v>
      </c>
      <c r="U50749">
        <v>0.27110075352682333</v>
      </c>
    </row>
    <row r="50750" spans="14:21" x14ac:dyDescent="0.3">
      <c r="N50750">
        <v>50748</v>
      </c>
      <c r="O50750">
        <v>0.283734851641809</v>
      </c>
      <c r="T50750">
        <v>50740</v>
      </c>
      <c r="U50750">
        <v>0.27110075352682333</v>
      </c>
    </row>
    <row r="50751" spans="14:21" x14ac:dyDescent="0.3">
      <c r="N50751">
        <v>50749</v>
      </c>
      <c r="O50751">
        <v>0.26748995510605345</v>
      </c>
      <c r="T50751">
        <v>50741</v>
      </c>
      <c r="U50751">
        <v>0.27110075352682333</v>
      </c>
    </row>
    <row r="50752" spans="14:21" x14ac:dyDescent="0.3">
      <c r="N50752">
        <v>50750</v>
      </c>
      <c r="O50752">
        <v>0.26240183589123978</v>
      </c>
      <c r="T50752">
        <v>50742</v>
      </c>
      <c r="U50752">
        <v>0.27110075352682333</v>
      </c>
    </row>
    <row r="50753" spans="14:21" x14ac:dyDescent="0.3">
      <c r="N50753">
        <v>50751</v>
      </c>
      <c r="O50753">
        <v>0.25174108185395461</v>
      </c>
      <c r="T50753">
        <v>50743</v>
      </c>
      <c r="U50753">
        <v>0.27110075352682333</v>
      </c>
    </row>
    <row r="50754" spans="14:21" x14ac:dyDescent="0.3">
      <c r="N50754">
        <v>50752</v>
      </c>
      <c r="O50754">
        <v>0.27757960839061446</v>
      </c>
      <c r="T50754">
        <v>50744</v>
      </c>
      <c r="U50754">
        <v>0.27110075352682333</v>
      </c>
    </row>
    <row r="50755" spans="14:21" x14ac:dyDescent="0.3">
      <c r="N50755">
        <v>50753</v>
      </c>
      <c r="O50755">
        <v>0.27553773098116002</v>
      </c>
      <c r="T50755">
        <v>50745</v>
      </c>
      <c r="U50755">
        <v>0.27110075352682333</v>
      </c>
    </row>
    <row r="50756" spans="14:21" x14ac:dyDescent="0.3">
      <c r="N50756">
        <v>50754</v>
      </c>
      <c r="O50756">
        <v>0.21194200458956253</v>
      </c>
      <c r="T50756">
        <v>50746</v>
      </c>
      <c r="U50756">
        <v>0.27110075352682333</v>
      </c>
    </row>
    <row r="50757" spans="14:21" x14ac:dyDescent="0.3">
      <c r="N50757">
        <v>50755</v>
      </c>
      <c r="O50757">
        <v>0.2697136941893844</v>
      </c>
      <c r="T50757">
        <v>50747</v>
      </c>
      <c r="U50757">
        <v>0.27110075352682333</v>
      </c>
    </row>
    <row r="50758" spans="14:21" x14ac:dyDescent="0.3">
      <c r="N50758">
        <v>50756</v>
      </c>
      <c r="O50758">
        <v>0.23934100681774315</v>
      </c>
      <c r="T50758">
        <v>50748</v>
      </c>
      <c r="U50758">
        <v>0.27110075352682333</v>
      </c>
    </row>
    <row r="50759" spans="14:21" x14ac:dyDescent="0.3">
      <c r="N50759">
        <v>50757</v>
      </c>
      <c r="O50759">
        <v>0.35626024000525114</v>
      </c>
      <c r="T50759">
        <v>50749</v>
      </c>
      <c r="U50759">
        <v>0.27110075352682333</v>
      </c>
    </row>
    <row r="50760" spans="14:21" x14ac:dyDescent="0.3">
      <c r="N50760">
        <v>50758</v>
      </c>
      <c r="O50760">
        <v>0.23678933716093867</v>
      </c>
      <c r="T50760">
        <v>50750</v>
      </c>
      <c r="U50760">
        <v>0.27110075352682333</v>
      </c>
    </row>
    <row r="50761" spans="14:21" x14ac:dyDescent="0.3">
      <c r="N50761">
        <v>50759</v>
      </c>
      <c r="O50761">
        <v>0.25035459879397187</v>
      </c>
      <c r="T50761">
        <v>50751</v>
      </c>
      <c r="U50761">
        <v>0.27110075352682333</v>
      </c>
    </row>
    <row r="50762" spans="14:21" x14ac:dyDescent="0.3">
      <c r="N50762">
        <v>50760</v>
      </c>
      <c r="O50762">
        <v>0.27455486981379429</v>
      </c>
      <c r="T50762">
        <v>50752</v>
      </c>
      <c r="U50762">
        <v>0.27110075352682333</v>
      </c>
    </row>
    <row r="50763" spans="14:21" x14ac:dyDescent="0.3">
      <c r="N50763">
        <v>50761</v>
      </c>
      <c r="O50763">
        <v>0.27856986583562171</v>
      </c>
      <c r="T50763">
        <v>50753</v>
      </c>
      <c r="U50763">
        <v>0.27110075352682333</v>
      </c>
    </row>
    <row r="50764" spans="14:21" x14ac:dyDescent="0.3">
      <c r="N50764">
        <v>50762</v>
      </c>
      <c r="O50764">
        <v>0.26264181576732126</v>
      </c>
      <c r="T50764">
        <v>50754</v>
      </c>
      <c r="U50764">
        <v>0.27110075352682333</v>
      </c>
    </row>
    <row r="50765" spans="14:21" x14ac:dyDescent="0.3">
      <c r="N50765">
        <v>50763</v>
      </c>
      <c r="O50765">
        <v>0.24414310308909562</v>
      </c>
      <c r="T50765">
        <v>50755</v>
      </c>
      <c r="U50765">
        <v>0.27110075352682333</v>
      </c>
    </row>
    <row r="50766" spans="14:21" x14ac:dyDescent="0.3">
      <c r="N50766">
        <v>50764</v>
      </c>
      <c r="O50766">
        <v>0.25008675434144539</v>
      </c>
      <c r="T50766">
        <v>50756</v>
      </c>
      <c r="U50766">
        <v>0.27110075352682333</v>
      </c>
    </row>
    <row r="50767" spans="14:21" x14ac:dyDescent="0.3">
      <c r="N50767">
        <v>50765</v>
      </c>
      <c r="O50767">
        <v>0.26435563576781002</v>
      </c>
      <c r="T50767">
        <v>50757</v>
      </c>
      <c r="U50767">
        <v>0.27110075352682333</v>
      </c>
    </row>
    <row r="50768" spans="14:21" x14ac:dyDescent="0.3">
      <c r="N50768">
        <v>50766</v>
      </c>
      <c r="O50768">
        <v>0.2579748259037864</v>
      </c>
      <c r="T50768">
        <v>50758</v>
      </c>
      <c r="U50768">
        <v>0.27110075352682333</v>
      </c>
    </row>
    <row r="50769" spans="14:21" x14ac:dyDescent="0.3">
      <c r="N50769">
        <v>50767</v>
      </c>
      <c r="O50769">
        <v>0.31921187468172352</v>
      </c>
      <c r="T50769">
        <v>50759</v>
      </c>
      <c r="U50769">
        <v>0.27110075352682333</v>
      </c>
    </row>
    <row r="50770" spans="14:21" x14ac:dyDescent="0.3">
      <c r="N50770">
        <v>50768</v>
      </c>
      <c r="O50770">
        <v>0.30239519960682021</v>
      </c>
      <c r="T50770">
        <v>50760</v>
      </c>
      <c r="U50770">
        <v>0.27110075352682333</v>
      </c>
    </row>
    <row r="50771" spans="14:21" x14ac:dyDescent="0.3">
      <c r="N50771">
        <v>50769</v>
      </c>
      <c r="O50771">
        <v>0.18341222767629067</v>
      </c>
      <c r="T50771">
        <v>50761</v>
      </c>
      <c r="U50771">
        <v>0.27110075352682333</v>
      </c>
    </row>
    <row r="50772" spans="14:21" x14ac:dyDescent="0.3">
      <c r="N50772">
        <v>50770</v>
      </c>
      <c r="O50772">
        <v>0.26666428910692874</v>
      </c>
      <c r="T50772">
        <v>50762</v>
      </c>
      <c r="U50772">
        <v>0.27110075352682333</v>
      </c>
    </row>
    <row r="50773" spans="14:21" x14ac:dyDescent="0.3">
      <c r="N50773">
        <v>50771</v>
      </c>
      <c r="O50773">
        <v>0.23994383232708083</v>
      </c>
      <c r="T50773">
        <v>50763</v>
      </c>
      <c r="U50773">
        <v>0.27110075352682333</v>
      </c>
    </row>
    <row r="50774" spans="14:21" x14ac:dyDescent="0.3">
      <c r="N50774">
        <v>50772</v>
      </c>
      <c r="O50774">
        <v>0.23889485963259044</v>
      </c>
      <c r="T50774">
        <v>50764</v>
      </c>
      <c r="U50774">
        <v>0.27110075352682333</v>
      </c>
    </row>
    <row r="50775" spans="14:21" x14ac:dyDescent="0.3">
      <c r="N50775">
        <v>50773</v>
      </c>
      <c r="O50775">
        <v>0.27181530074300542</v>
      </c>
      <c r="T50775">
        <v>50765</v>
      </c>
      <c r="U50775">
        <v>0.27110075352682333</v>
      </c>
    </row>
    <row r="50776" spans="14:21" x14ac:dyDescent="0.3">
      <c r="N50776">
        <v>50774</v>
      </c>
      <c r="O50776">
        <v>0.27166500490412149</v>
      </c>
      <c r="T50776">
        <v>50766</v>
      </c>
      <c r="U50776">
        <v>0.27110075352682333</v>
      </c>
    </row>
    <row r="50777" spans="14:21" x14ac:dyDescent="0.3">
      <c r="N50777">
        <v>50775</v>
      </c>
      <c r="O50777">
        <v>0.23868847720803449</v>
      </c>
      <c r="T50777">
        <v>50767</v>
      </c>
      <c r="U50777">
        <v>0.27110075352682333</v>
      </c>
    </row>
    <row r="50778" spans="14:21" x14ac:dyDescent="0.3">
      <c r="N50778">
        <v>50776</v>
      </c>
      <c r="O50778">
        <v>0.28260807337421467</v>
      </c>
      <c r="T50778">
        <v>50768</v>
      </c>
      <c r="U50778">
        <v>0.27110075352682333</v>
      </c>
    </row>
    <row r="50779" spans="14:21" x14ac:dyDescent="0.3">
      <c r="N50779">
        <v>50777</v>
      </c>
      <c r="O50779">
        <v>0.27947324409102431</v>
      </c>
      <c r="T50779">
        <v>50769</v>
      </c>
      <c r="U50779">
        <v>0.27110075352682333</v>
      </c>
    </row>
    <row r="50780" spans="14:21" x14ac:dyDescent="0.3">
      <c r="N50780">
        <v>50778</v>
      </c>
      <c r="O50780">
        <v>0.25652032612982562</v>
      </c>
      <c r="T50780">
        <v>50770</v>
      </c>
      <c r="U50780">
        <v>0.27110075352682333</v>
      </c>
    </row>
    <row r="50781" spans="14:21" x14ac:dyDescent="0.3">
      <c r="N50781">
        <v>50779</v>
      </c>
      <c r="O50781">
        <v>0.300412648193426</v>
      </c>
      <c r="T50781">
        <v>50771</v>
      </c>
      <c r="U50781">
        <v>0.27110075352682333</v>
      </c>
    </row>
    <row r="50782" spans="14:21" x14ac:dyDescent="0.3">
      <c r="N50782">
        <v>50780</v>
      </c>
      <c r="O50782">
        <v>0.25389542617317606</v>
      </c>
      <c r="T50782">
        <v>50772</v>
      </c>
      <c r="U50782">
        <v>0.27110075352682333</v>
      </c>
    </row>
    <row r="50783" spans="14:21" x14ac:dyDescent="0.3">
      <c r="N50783">
        <v>50781</v>
      </c>
      <c r="O50783">
        <v>0.2286247442019361</v>
      </c>
      <c r="T50783">
        <v>50773</v>
      </c>
      <c r="U50783">
        <v>0.27110075352682333</v>
      </c>
    </row>
    <row r="50784" spans="14:21" x14ac:dyDescent="0.3">
      <c r="N50784">
        <v>50782</v>
      </c>
      <c r="O50784">
        <v>0.25917978937489144</v>
      </c>
      <c r="T50784">
        <v>50774</v>
      </c>
      <c r="U50784">
        <v>0.27110075352682333</v>
      </c>
    </row>
    <row r="50785" spans="14:21" x14ac:dyDescent="0.3">
      <c r="N50785">
        <v>50783</v>
      </c>
      <c r="O50785">
        <v>0.25195456745705341</v>
      </c>
      <c r="T50785">
        <v>50775</v>
      </c>
      <c r="U50785">
        <v>0.27110075352682333</v>
      </c>
    </row>
    <row r="50786" spans="14:21" x14ac:dyDescent="0.3">
      <c r="N50786">
        <v>50784</v>
      </c>
      <c r="O50786">
        <v>0.26118624198853158</v>
      </c>
      <c r="T50786">
        <v>50776</v>
      </c>
      <c r="U50786">
        <v>0.27110075352682333</v>
      </c>
    </row>
    <row r="50787" spans="14:21" x14ac:dyDescent="0.3">
      <c r="N50787">
        <v>50785</v>
      </c>
      <c r="O50787">
        <v>0.25627940465057708</v>
      </c>
      <c r="T50787">
        <v>50777</v>
      </c>
      <c r="U50787">
        <v>0.27110075352682333</v>
      </c>
    </row>
    <row r="50788" spans="14:21" x14ac:dyDescent="0.3">
      <c r="N50788">
        <v>50786</v>
      </c>
      <c r="O50788">
        <v>0.27273947122037429</v>
      </c>
      <c r="T50788">
        <v>50778</v>
      </c>
      <c r="U50788">
        <v>0.27110075352682333</v>
      </c>
    </row>
    <row r="50789" spans="14:21" x14ac:dyDescent="0.3">
      <c r="N50789">
        <v>50787</v>
      </c>
      <c r="O50789">
        <v>0.28216961549833269</v>
      </c>
      <c r="T50789">
        <v>50779</v>
      </c>
      <c r="U50789">
        <v>0.27110075352682333</v>
      </c>
    </row>
    <row r="50790" spans="14:21" x14ac:dyDescent="0.3">
      <c r="N50790">
        <v>50788</v>
      </c>
      <c r="O50790">
        <v>0.30002933347223582</v>
      </c>
      <c r="T50790">
        <v>50780</v>
      </c>
      <c r="U50790">
        <v>0.27110075352682333</v>
      </c>
    </row>
    <row r="50791" spans="14:21" x14ac:dyDescent="0.3">
      <c r="N50791">
        <v>50789</v>
      </c>
      <c r="O50791">
        <v>0.28225562193577114</v>
      </c>
      <c r="T50791">
        <v>50781</v>
      </c>
      <c r="U50791">
        <v>0.27110075352682333</v>
      </c>
    </row>
    <row r="50792" spans="14:21" x14ac:dyDescent="0.3">
      <c r="N50792">
        <v>50790</v>
      </c>
      <c r="O50792">
        <v>0.25464994911300859</v>
      </c>
      <c r="T50792">
        <v>50782</v>
      </c>
      <c r="U50792">
        <v>0.27110075352682333</v>
      </c>
    </row>
    <row r="50793" spans="14:21" x14ac:dyDescent="0.3">
      <c r="N50793">
        <v>50791</v>
      </c>
      <c r="O50793">
        <v>0.25525939470535514</v>
      </c>
      <c r="T50793">
        <v>50783</v>
      </c>
      <c r="U50793">
        <v>0.27110075352682333</v>
      </c>
    </row>
    <row r="50794" spans="14:21" x14ac:dyDescent="0.3">
      <c r="N50794">
        <v>50792</v>
      </c>
      <c r="O50794">
        <v>0.25783214852885405</v>
      </c>
      <c r="T50794">
        <v>50784</v>
      </c>
      <c r="U50794">
        <v>0.27110075352682333</v>
      </c>
    </row>
    <row r="50795" spans="14:21" x14ac:dyDescent="0.3">
      <c r="N50795">
        <v>50793</v>
      </c>
      <c r="O50795">
        <v>0.23817321269224945</v>
      </c>
      <c r="T50795">
        <v>50785</v>
      </c>
      <c r="U50795">
        <v>0.27110075352682333</v>
      </c>
    </row>
    <row r="50796" spans="14:21" x14ac:dyDescent="0.3">
      <c r="N50796">
        <v>50794</v>
      </c>
      <c r="O50796">
        <v>0.24747437207007367</v>
      </c>
      <c r="T50796">
        <v>50786</v>
      </c>
      <c r="U50796">
        <v>0.27110075352682333</v>
      </c>
    </row>
    <row r="50797" spans="14:21" x14ac:dyDescent="0.3">
      <c r="N50797">
        <v>50795</v>
      </c>
      <c r="O50797">
        <v>0.2667820931946317</v>
      </c>
      <c r="T50797">
        <v>50787</v>
      </c>
      <c r="U50797">
        <v>0.27110075352682333</v>
      </c>
    </row>
    <row r="50798" spans="14:21" x14ac:dyDescent="0.3">
      <c r="N50798">
        <v>50796</v>
      </c>
      <c r="O50798">
        <v>0.28294853696787897</v>
      </c>
      <c r="T50798">
        <v>50788</v>
      </c>
      <c r="U50798">
        <v>0.27110075352682333</v>
      </c>
    </row>
    <row r="50799" spans="14:21" x14ac:dyDescent="0.3">
      <c r="N50799">
        <v>50797</v>
      </c>
      <c r="O50799">
        <v>0.34123118757100068</v>
      </c>
      <c r="T50799">
        <v>50789</v>
      </c>
      <c r="U50799">
        <v>0.27110075352682333</v>
      </c>
    </row>
    <row r="50800" spans="14:21" x14ac:dyDescent="0.3">
      <c r="N50800">
        <v>50798</v>
      </c>
      <c r="O50800">
        <v>0.26934533918463383</v>
      </c>
      <c r="T50800">
        <v>50790</v>
      </c>
      <c r="U50800">
        <v>0.27110075352682333</v>
      </c>
    </row>
    <row r="50801" spans="14:21" x14ac:dyDescent="0.3">
      <c r="N50801">
        <v>50799</v>
      </c>
      <c r="O50801">
        <v>0.26934533918463383</v>
      </c>
      <c r="T50801">
        <v>50791</v>
      </c>
      <c r="U50801">
        <v>0.27110075352682333</v>
      </c>
    </row>
    <row r="50802" spans="14:21" x14ac:dyDescent="0.3">
      <c r="N50802">
        <v>50800</v>
      </c>
      <c r="O50802">
        <v>0.28051834263481229</v>
      </c>
      <c r="T50802">
        <v>50792</v>
      </c>
      <c r="U50802">
        <v>0.27110075352682333</v>
      </c>
    </row>
    <row r="50803" spans="14:21" x14ac:dyDescent="0.3">
      <c r="N50803">
        <v>50801</v>
      </c>
      <c r="O50803">
        <v>0.24804248897053255</v>
      </c>
      <c r="T50803">
        <v>50793</v>
      </c>
      <c r="U50803">
        <v>0.27110075352682333</v>
      </c>
    </row>
    <row r="50804" spans="14:21" x14ac:dyDescent="0.3">
      <c r="N50804">
        <v>50802</v>
      </c>
      <c r="O50804">
        <v>0.28163647296181588</v>
      </c>
      <c r="T50804">
        <v>50794</v>
      </c>
      <c r="U50804">
        <v>0.27110075352682333</v>
      </c>
    </row>
    <row r="50805" spans="14:21" x14ac:dyDescent="0.3">
      <c r="N50805">
        <v>50803</v>
      </c>
      <c r="O50805">
        <v>0.22171464922545966</v>
      </c>
      <c r="T50805">
        <v>50795</v>
      </c>
      <c r="U50805">
        <v>0.27110075352682333</v>
      </c>
    </row>
    <row r="50806" spans="14:21" x14ac:dyDescent="0.3">
      <c r="N50806">
        <v>50804</v>
      </c>
      <c r="O50806">
        <v>0.32992734593982515</v>
      </c>
      <c r="T50806">
        <v>50796</v>
      </c>
      <c r="U50806">
        <v>0.27110075352682333</v>
      </c>
    </row>
    <row r="50807" spans="14:21" x14ac:dyDescent="0.3">
      <c r="N50807">
        <v>50805</v>
      </c>
      <c r="O50807">
        <v>0.2693705772906555</v>
      </c>
      <c r="T50807">
        <v>50797</v>
      </c>
      <c r="U50807">
        <v>0.27110075352682333</v>
      </c>
    </row>
    <row r="50808" spans="14:21" x14ac:dyDescent="0.3">
      <c r="N50808">
        <v>50806</v>
      </c>
      <c r="O50808">
        <v>0.23878649057303064</v>
      </c>
      <c r="T50808">
        <v>50798</v>
      </c>
      <c r="U50808">
        <v>0.27110075352682333</v>
      </c>
    </row>
    <row r="50809" spans="14:21" x14ac:dyDescent="0.3">
      <c r="N50809">
        <v>50807</v>
      </c>
      <c r="O50809">
        <v>0.28171720185283849</v>
      </c>
      <c r="T50809">
        <v>50799</v>
      </c>
      <c r="U50809">
        <v>0.27110075352682333</v>
      </c>
    </row>
    <row r="50810" spans="14:21" x14ac:dyDescent="0.3">
      <c r="N50810">
        <v>50808</v>
      </c>
      <c r="O50810">
        <v>0.28163647296181588</v>
      </c>
      <c r="T50810">
        <v>50800</v>
      </c>
      <c r="U50810">
        <v>0.27110075352682333</v>
      </c>
    </row>
    <row r="50811" spans="14:21" x14ac:dyDescent="0.3">
      <c r="N50811">
        <v>50809</v>
      </c>
      <c r="O50811">
        <v>0.23664829638421958</v>
      </c>
      <c r="T50811">
        <v>50801</v>
      </c>
      <c r="U50811">
        <v>0.27110075352682333</v>
      </c>
    </row>
    <row r="50812" spans="14:21" x14ac:dyDescent="0.3">
      <c r="N50812">
        <v>50810</v>
      </c>
      <c r="O50812">
        <v>0.27972031794747099</v>
      </c>
      <c r="T50812">
        <v>50802</v>
      </c>
      <c r="U50812">
        <v>0.27110075352682333</v>
      </c>
    </row>
    <row r="50813" spans="14:21" x14ac:dyDescent="0.3">
      <c r="N50813">
        <v>50811</v>
      </c>
      <c r="O50813">
        <v>0.39668332691406905</v>
      </c>
      <c r="T50813">
        <v>50803</v>
      </c>
      <c r="U50813">
        <v>0.27110075352682333</v>
      </c>
    </row>
    <row r="50814" spans="14:21" x14ac:dyDescent="0.3">
      <c r="N50814">
        <v>50812</v>
      </c>
      <c r="O50814">
        <v>0.26118624198853158</v>
      </c>
      <c r="T50814">
        <v>50804</v>
      </c>
      <c r="U50814">
        <v>0.27110075352682333</v>
      </c>
    </row>
    <row r="50815" spans="14:21" x14ac:dyDescent="0.3">
      <c r="N50815">
        <v>50813</v>
      </c>
      <c r="O50815">
        <v>0.20432638143158094</v>
      </c>
      <c r="T50815">
        <v>50805</v>
      </c>
      <c r="U50815">
        <v>0.27110075352682333</v>
      </c>
    </row>
    <row r="50816" spans="14:21" x14ac:dyDescent="0.3">
      <c r="N50816">
        <v>50814</v>
      </c>
      <c r="O50816">
        <v>0.27166027772081985</v>
      </c>
      <c r="T50816">
        <v>50806</v>
      </c>
      <c r="U50816">
        <v>0.27110075352682333</v>
      </c>
    </row>
    <row r="50817" spans="14:21" x14ac:dyDescent="0.3">
      <c r="N50817">
        <v>50815</v>
      </c>
      <c r="O50817">
        <v>0.24017520288086855</v>
      </c>
      <c r="T50817">
        <v>50807</v>
      </c>
      <c r="U50817">
        <v>0.27110075352682333</v>
      </c>
    </row>
    <row r="50818" spans="14:21" x14ac:dyDescent="0.3">
      <c r="N50818">
        <v>50816</v>
      </c>
      <c r="O50818">
        <v>0.2656649214361203</v>
      </c>
      <c r="T50818">
        <v>50808</v>
      </c>
      <c r="U50818">
        <v>0.27110075352682333</v>
      </c>
    </row>
    <row r="50819" spans="14:21" x14ac:dyDescent="0.3">
      <c r="N50819">
        <v>50817</v>
      </c>
      <c r="O50819">
        <v>0.24359910571478977</v>
      </c>
      <c r="T50819">
        <v>50809</v>
      </c>
      <c r="U50819">
        <v>0.27110075352682333</v>
      </c>
    </row>
    <row r="50820" spans="14:21" x14ac:dyDescent="0.3">
      <c r="N50820">
        <v>50818</v>
      </c>
      <c r="O50820">
        <v>0.26226449978307842</v>
      </c>
      <c r="T50820">
        <v>50810</v>
      </c>
      <c r="U50820">
        <v>0.27110075352682333</v>
      </c>
    </row>
    <row r="50821" spans="14:21" x14ac:dyDescent="0.3">
      <c r="N50821">
        <v>50819</v>
      </c>
      <c r="O50821">
        <v>0.33412411951097276</v>
      </c>
      <c r="T50821">
        <v>50811</v>
      </c>
      <c r="U50821">
        <v>0.27110075352682333</v>
      </c>
    </row>
    <row r="50822" spans="14:21" x14ac:dyDescent="0.3">
      <c r="N50822">
        <v>50820</v>
      </c>
      <c r="O50822">
        <v>0.28176653093690196</v>
      </c>
      <c r="T50822">
        <v>50812</v>
      </c>
      <c r="U50822">
        <v>0.27110075352682333</v>
      </c>
    </row>
    <row r="50823" spans="14:21" x14ac:dyDescent="0.3">
      <c r="N50823">
        <v>50821</v>
      </c>
      <c r="O50823">
        <v>0.28260807337421467</v>
      </c>
      <c r="T50823">
        <v>50813</v>
      </c>
      <c r="U50823">
        <v>0.27110075352682333</v>
      </c>
    </row>
    <row r="50824" spans="14:21" x14ac:dyDescent="0.3">
      <c r="N50824">
        <v>50822</v>
      </c>
      <c r="O50824">
        <v>0.21957541252970414</v>
      </c>
      <c r="T50824">
        <v>50814</v>
      </c>
      <c r="U50824">
        <v>0.27110075352682333</v>
      </c>
    </row>
    <row r="50825" spans="14:21" x14ac:dyDescent="0.3">
      <c r="N50825">
        <v>50823</v>
      </c>
      <c r="O50825">
        <v>0.27875715072844187</v>
      </c>
      <c r="T50825">
        <v>50815</v>
      </c>
      <c r="U50825">
        <v>0.27110075352682333</v>
      </c>
    </row>
    <row r="50826" spans="14:21" x14ac:dyDescent="0.3">
      <c r="N50826">
        <v>50824</v>
      </c>
      <c r="O50826">
        <v>0.23671277480222355</v>
      </c>
      <c r="T50826">
        <v>50816</v>
      </c>
      <c r="U50826">
        <v>0.27110075352682333</v>
      </c>
    </row>
    <row r="50827" spans="14:21" x14ac:dyDescent="0.3">
      <c r="N50827">
        <v>50825</v>
      </c>
      <c r="O50827">
        <v>0.24410788773305928</v>
      </c>
      <c r="T50827">
        <v>50817</v>
      </c>
      <c r="U50827">
        <v>0.27110075352682333</v>
      </c>
    </row>
    <row r="50828" spans="14:21" x14ac:dyDescent="0.3">
      <c r="N50828">
        <v>50826</v>
      </c>
      <c r="O50828">
        <v>0.25760806323371294</v>
      </c>
      <c r="T50828">
        <v>50818</v>
      </c>
      <c r="U50828">
        <v>0.27110075352682333</v>
      </c>
    </row>
    <row r="50829" spans="14:21" x14ac:dyDescent="0.3">
      <c r="N50829">
        <v>50827</v>
      </c>
      <c r="O50829">
        <v>0.28241585892589449</v>
      </c>
      <c r="T50829">
        <v>50819</v>
      </c>
      <c r="U50829">
        <v>0.27110075352682333</v>
      </c>
    </row>
    <row r="50830" spans="14:21" x14ac:dyDescent="0.3">
      <c r="N50830">
        <v>50828</v>
      </c>
      <c r="O50830">
        <v>0.25174108185395461</v>
      </c>
      <c r="T50830">
        <v>50820</v>
      </c>
      <c r="U50830">
        <v>0.27110075352682333</v>
      </c>
    </row>
    <row r="50831" spans="14:21" x14ac:dyDescent="0.3">
      <c r="N50831">
        <v>50829</v>
      </c>
      <c r="O50831">
        <v>0.22872178055586614</v>
      </c>
      <c r="T50831">
        <v>50821</v>
      </c>
      <c r="U50831">
        <v>0.27110075352682333</v>
      </c>
    </row>
    <row r="50832" spans="14:21" x14ac:dyDescent="0.3">
      <c r="N50832">
        <v>50830</v>
      </c>
      <c r="O50832">
        <v>0.25377908597257337</v>
      </c>
      <c r="T50832">
        <v>50822</v>
      </c>
      <c r="U50832">
        <v>0.27110075352682333</v>
      </c>
    </row>
    <row r="50833" spans="14:21" x14ac:dyDescent="0.3">
      <c r="N50833">
        <v>50831</v>
      </c>
      <c r="O50833">
        <v>0.26887916672167661</v>
      </c>
      <c r="T50833">
        <v>50823</v>
      </c>
      <c r="U50833">
        <v>0.27110075352682333</v>
      </c>
    </row>
    <row r="50834" spans="14:21" x14ac:dyDescent="0.3">
      <c r="N50834">
        <v>50832</v>
      </c>
      <c r="O50834">
        <v>0.26707016153472202</v>
      </c>
      <c r="T50834">
        <v>50824</v>
      </c>
      <c r="U50834">
        <v>0.27110075352682333</v>
      </c>
    </row>
    <row r="50835" spans="14:21" x14ac:dyDescent="0.3">
      <c r="N50835">
        <v>50833</v>
      </c>
      <c r="O50835">
        <v>0.29792508897765058</v>
      </c>
      <c r="T50835">
        <v>50825</v>
      </c>
      <c r="U50835">
        <v>0.27110075352682333</v>
      </c>
    </row>
    <row r="50836" spans="14:21" x14ac:dyDescent="0.3">
      <c r="N50836">
        <v>50834</v>
      </c>
      <c r="O50836">
        <v>0.31395396062945102</v>
      </c>
      <c r="T50836">
        <v>50826</v>
      </c>
      <c r="U50836">
        <v>0.27110075352682333</v>
      </c>
    </row>
    <row r="50837" spans="14:21" x14ac:dyDescent="0.3">
      <c r="N50837">
        <v>50835</v>
      </c>
      <c r="O50837">
        <v>0.34123118757100068</v>
      </c>
      <c r="T50837">
        <v>50827</v>
      </c>
      <c r="U50837">
        <v>0.27110075352682333</v>
      </c>
    </row>
    <row r="50838" spans="14:21" x14ac:dyDescent="0.3">
      <c r="N50838">
        <v>50836</v>
      </c>
      <c r="O50838">
        <v>0.23980951381038074</v>
      </c>
      <c r="T50838">
        <v>50828</v>
      </c>
      <c r="U50838">
        <v>0.27110075352682333</v>
      </c>
    </row>
    <row r="50839" spans="14:21" x14ac:dyDescent="0.3">
      <c r="N50839">
        <v>50837</v>
      </c>
      <c r="O50839">
        <v>0.27266443325683226</v>
      </c>
      <c r="T50839">
        <v>50829</v>
      </c>
      <c r="U50839">
        <v>0.27110075352682333</v>
      </c>
    </row>
    <row r="50840" spans="14:21" x14ac:dyDescent="0.3">
      <c r="N50840">
        <v>50838</v>
      </c>
      <c r="O50840">
        <v>0.25295712261100534</v>
      </c>
      <c r="T50840">
        <v>50830</v>
      </c>
      <c r="U50840">
        <v>0.27110075352682333</v>
      </c>
    </row>
    <row r="50841" spans="14:21" x14ac:dyDescent="0.3">
      <c r="N50841">
        <v>50839</v>
      </c>
      <c r="O50841">
        <v>0.2976700718312994</v>
      </c>
      <c r="T50841">
        <v>50831</v>
      </c>
      <c r="U50841">
        <v>0.27110075352682333</v>
      </c>
    </row>
    <row r="50842" spans="14:21" x14ac:dyDescent="0.3">
      <c r="N50842">
        <v>50840</v>
      </c>
      <c r="O50842">
        <v>0.19980127266132758</v>
      </c>
      <c r="T50842">
        <v>50832</v>
      </c>
      <c r="U50842">
        <v>0.27110075352682333</v>
      </c>
    </row>
    <row r="50843" spans="14:21" x14ac:dyDescent="0.3">
      <c r="N50843">
        <v>50841</v>
      </c>
      <c r="O50843">
        <v>0.23766606445864943</v>
      </c>
      <c r="T50843">
        <v>50833</v>
      </c>
      <c r="U50843">
        <v>0.27110075352682333</v>
      </c>
    </row>
    <row r="50844" spans="14:21" x14ac:dyDescent="0.3">
      <c r="N50844">
        <v>50842</v>
      </c>
      <c r="O50844">
        <v>0.26981568087511676</v>
      </c>
      <c r="T50844">
        <v>50834</v>
      </c>
      <c r="U50844">
        <v>0.27110075352682333</v>
      </c>
    </row>
    <row r="50845" spans="14:21" x14ac:dyDescent="0.3">
      <c r="N50845">
        <v>50843</v>
      </c>
      <c r="O50845">
        <v>0.26752869279055863</v>
      </c>
      <c r="T50845">
        <v>50835</v>
      </c>
      <c r="U50845">
        <v>0.27110075352682333</v>
      </c>
    </row>
    <row r="50846" spans="14:21" x14ac:dyDescent="0.3">
      <c r="N50846">
        <v>50844</v>
      </c>
      <c r="O50846">
        <v>0.2773985512011079</v>
      </c>
      <c r="T50846">
        <v>50836</v>
      </c>
      <c r="U50846">
        <v>0.27110075352682333</v>
      </c>
    </row>
    <row r="50847" spans="14:21" x14ac:dyDescent="0.3">
      <c r="N50847">
        <v>50845</v>
      </c>
      <c r="O50847">
        <v>0.27302017401840462</v>
      </c>
      <c r="T50847">
        <v>50837</v>
      </c>
      <c r="U50847">
        <v>0.27110075352682333</v>
      </c>
    </row>
    <row r="50848" spans="14:21" x14ac:dyDescent="0.3">
      <c r="N50848">
        <v>50846</v>
      </c>
      <c r="O50848">
        <v>0.25823542494356727</v>
      </c>
      <c r="T50848">
        <v>50838</v>
      </c>
      <c r="U50848">
        <v>0.27110075352682333</v>
      </c>
    </row>
    <row r="50849" spans="14:21" x14ac:dyDescent="0.3">
      <c r="N50849">
        <v>50847</v>
      </c>
      <c r="O50849">
        <v>0.30881343020384666</v>
      </c>
      <c r="T50849">
        <v>50839</v>
      </c>
      <c r="U50849">
        <v>0.27110075352682333</v>
      </c>
    </row>
    <row r="50850" spans="14:21" x14ac:dyDescent="0.3">
      <c r="N50850">
        <v>50848</v>
      </c>
      <c r="O50850">
        <v>0.2108743884345872</v>
      </c>
      <c r="T50850">
        <v>50840</v>
      </c>
      <c r="U50850">
        <v>0.27110075352682333</v>
      </c>
    </row>
    <row r="50851" spans="14:21" x14ac:dyDescent="0.3">
      <c r="N50851">
        <v>50849</v>
      </c>
      <c r="O50851">
        <v>0.25525939470535514</v>
      </c>
      <c r="T50851">
        <v>50841</v>
      </c>
      <c r="U50851">
        <v>0.27110075352682333</v>
      </c>
    </row>
    <row r="50852" spans="14:21" x14ac:dyDescent="0.3">
      <c r="N50852">
        <v>50850</v>
      </c>
      <c r="O50852">
        <v>0.28589573792996342</v>
      </c>
      <c r="T50852">
        <v>50842</v>
      </c>
      <c r="U50852">
        <v>0.27110075352682333</v>
      </c>
    </row>
    <row r="50853" spans="14:21" x14ac:dyDescent="0.3">
      <c r="N50853">
        <v>50851</v>
      </c>
      <c r="O50853">
        <v>0.25641586903062957</v>
      </c>
      <c r="T50853">
        <v>50843</v>
      </c>
      <c r="U50853">
        <v>0.27110075352682333</v>
      </c>
    </row>
    <row r="50854" spans="14:21" x14ac:dyDescent="0.3">
      <c r="N50854">
        <v>50852</v>
      </c>
      <c r="O50854">
        <v>0.26918036663612799</v>
      </c>
      <c r="T50854">
        <v>50844</v>
      </c>
      <c r="U50854">
        <v>0.27110075352682333</v>
      </c>
    </row>
    <row r="50855" spans="14:21" x14ac:dyDescent="0.3">
      <c r="N50855">
        <v>50853</v>
      </c>
      <c r="O50855">
        <v>0.28187704291879884</v>
      </c>
      <c r="T50855">
        <v>50845</v>
      </c>
      <c r="U50855">
        <v>0.27110075352682333</v>
      </c>
    </row>
    <row r="50856" spans="14:21" x14ac:dyDescent="0.3">
      <c r="N50856">
        <v>50854</v>
      </c>
      <c r="O50856">
        <v>0.26635471874279931</v>
      </c>
      <c r="T50856">
        <v>50846</v>
      </c>
      <c r="U50856">
        <v>0.27110075352682333</v>
      </c>
    </row>
    <row r="50857" spans="14:21" x14ac:dyDescent="0.3">
      <c r="N50857">
        <v>50855</v>
      </c>
      <c r="O50857">
        <v>0.26016394958990602</v>
      </c>
      <c r="T50857">
        <v>50847</v>
      </c>
      <c r="U50857">
        <v>0.27110075352682333</v>
      </c>
    </row>
    <row r="50858" spans="14:21" x14ac:dyDescent="0.3">
      <c r="N50858">
        <v>50856</v>
      </c>
      <c r="O50858">
        <v>0.2790655512469602</v>
      </c>
      <c r="T50858">
        <v>50848</v>
      </c>
      <c r="U50858">
        <v>0.27110075352682333</v>
      </c>
    </row>
    <row r="50859" spans="14:21" x14ac:dyDescent="0.3">
      <c r="N50859">
        <v>50857</v>
      </c>
      <c r="O50859">
        <v>0.22039659426074396</v>
      </c>
      <c r="T50859">
        <v>50849</v>
      </c>
      <c r="U50859">
        <v>0.27110075352682333</v>
      </c>
    </row>
    <row r="50860" spans="14:21" x14ac:dyDescent="0.3">
      <c r="N50860">
        <v>50858</v>
      </c>
      <c r="O50860">
        <v>0.24425753481476303</v>
      </c>
      <c r="T50860">
        <v>50850</v>
      </c>
      <c r="U50860">
        <v>0.27110075352682333</v>
      </c>
    </row>
    <row r="50861" spans="14:21" x14ac:dyDescent="0.3">
      <c r="N50861">
        <v>50859</v>
      </c>
      <c r="O50861">
        <v>0.26679982618321946</v>
      </c>
      <c r="T50861">
        <v>50851</v>
      </c>
      <c r="U50861">
        <v>0.27110075352682333</v>
      </c>
    </row>
    <row r="50862" spans="14:21" x14ac:dyDescent="0.3">
      <c r="N50862">
        <v>50860</v>
      </c>
      <c r="O50862">
        <v>0.35626024000525114</v>
      </c>
      <c r="T50862">
        <v>50852</v>
      </c>
      <c r="U50862">
        <v>0.27110075352682333</v>
      </c>
    </row>
    <row r="50863" spans="14:21" x14ac:dyDescent="0.3">
      <c r="N50863">
        <v>50861</v>
      </c>
      <c r="O50863">
        <v>0.21070377823840813</v>
      </c>
      <c r="T50863">
        <v>50853</v>
      </c>
      <c r="U50863">
        <v>0.27110075352682333</v>
      </c>
    </row>
    <row r="50864" spans="14:21" x14ac:dyDescent="0.3">
      <c r="N50864">
        <v>50862</v>
      </c>
      <c r="O50864">
        <v>0.25758796876597578</v>
      </c>
      <c r="T50864">
        <v>50854</v>
      </c>
      <c r="U50864">
        <v>0.27110075352682333</v>
      </c>
    </row>
    <row r="50865" spans="14:21" x14ac:dyDescent="0.3">
      <c r="N50865">
        <v>50863</v>
      </c>
      <c r="O50865">
        <v>0.25812439572730689</v>
      </c>
      <c r="T50865">
        <v>50855</v>
      </c>
      <c r="U50865">
        <v>0.27110075352682333</v>
      </c>
    </row>
    <row r="50866" spans="14:21" x14ac:dyDescent="0.3">
      <c r="N50866">
        <v>50864</v>
      </c>
      <c r="O50866">
        <v>0.2790007063589704</v>
      </c>
      <c r="T50866">
        <v>50856</v>
      </c>
      <c r="U50866">
        <v>0.27110075352682333</v>
      </c>
    </row>
    <row r="50867" spans="14:21" x14ac:dyDescent="0.3">
      <c r="N50867">
        <v>50865</v>
      </c>
      <c r="O50867">
        <v>0.28767364632332276</v>
      </c>
      <c r="T50867">
        <v>50857</v>
      </c>
      <c r="U50867">
        <v>0.27110075352682333</v>
      </c>
    </row>
    <row r="50868" spans="14:21" x14ac:dyDescent="0.3">
      <c r="N50868">
        <v>50866</v>
      </c>
      <c r="O50868">
        <v>0.28708669167051304</v>
      </c>
      <c r="T50868">
        <v>50858</v>
      </c>
      <c r="U50868">
        <v>0.27110075352682333</v>
      </c>
    </row>
    <row r="50869" spans="14:21" x14ac:dyDescent="0.3">
      <c r="N50869">
        <v>50867</v>
      </c>
      <c r="O50869">
        <v>0.30399908187641173</v>
      </c>
      <c r="T50869">
        <v>50859</v>
      </c>
      <c r="U50869">
        <v>0.27110075352682333</v>
      </c>
    </row>
    <row r="50870" spans="14:21" x14ac:dyDescent="0.3">
      <c r="N50870">
        <v>50868</v>
      </c>
      <c r="O50870">
        <v>0.26950962520710836</v>
      </c>
      <c r="T50870">
        <v>50860</v>
      </c>
      <c r="U50870">
        <v>0.27110075352682333</v>
      </c>
    </row>
    <row r="50871" spans="14:21" x14ac:dyDescent="0.3">
      <c r="N50871">
        <v>50869</v>
      </c>
      <c r="O50871">
        <v>0.29073344177571681</v>
      </c>
      <c r="T50871">
        <v>50861</v>
      </c>
      <c r="U50871">
        <v>0.27110075352682333</v>
      </c>
    </row>
    <row r="50872" spans="14:21" x14ac:dyDescent="0.3">
      <c r="N50872">
        <v>50870</v>
      </c>
      <c r="O50872">
        <v>0.28708669167051304</v>
      </c>
      <c r="T50872">
        <v>50862</v>
      </c>
      <c r="U50872">
        <v>0.27110075352682333</v>
      </c>
    </row>
    <row r="50873" spans="14:21" x14ac:dyDescent="0.3">
      <c r="N50873">
        <v>50871</v>
      </c>
      <c r="O50873">
        <v>0.28433637824300356</v>
      </c>
      <c r="T50873">
        <v>50863</v>
      </c>
      <c r="U50873">
        <v>0.27110075352682333</v>
      </c>
    </row>
    <row r="50874" spans="14:21" x14ac:dyDescent="0.3">
      <c r="N50874">
        <v>50872</v>
      </c>
      <c r="O50874">
        <v>0.27084700125941286</v>
      </c>
      <c r="T50874">
        <v>50864</v>
      </c>
      <c r="U50874">
        <v>0.27110075352682333</v>
      </c>
    </row>
    <row r="50875" spans="14:21" x14ac:dyDescent="0.3">
      <c r="N50875">
        <v>50873</v>
      </c>
      <c r="O50875">
        <v>0.19812180311411454</v>
      </c>
      <c r="T50875">
        <v>50865</v>
      </c>
      <c r="U50875">
        <v>0.27110075352682333</v>
      </c>
    </row>
    <row r="50876" spans="14:21" x14ac:dyDescent="0.3">
      <c r="N50876">
        <v>50874</v>
      </c>
      <c r="O50876">
        <v>0.23996554158943231</v>
      </c>
      <c r="T50876">
        <v>50866</v>
      </c>
      <c r="U50876">
        <v>0.27110075352682333</v>
      </c>
    </row>
    <row r="50877" spans="14:21" x14ac:dyDescent="0.3">
      <c r="N50877">
        <v>50875</v>
      </c>
      <c r="O50877">
        <v>0.284553404234626</v>
      </c>
      <c r="T50877">
        <v>50867</v>
      </c>
      <c r="U50877">
        <v>0.27110075352682333</v>
      </c>
    </row>
    <row r="50878" spans="14:21" x14ac:dyDescent="0.3">
      <c r="N50878">
        <v>50876</v>
      </c>
      <c r="O50878">
        <v>0.28406873531080234</v>
      </c>
      <c r="T50878">
        <v>50868</v>
      </c>
      <c r="U50878">
        <v>0.27110075352682333</v>
      </c>
    </row>
    <row r="50879" spans="14:21" x14ac:dyDescent="0.3">
      <c r="N50879">
        <v>50877</v>
      </c>
      <c r="O50879">
        <v>0.25778438187908781</v>
      </c>
      <c r="T50879">
        <v>50869</v>
      </c>
      <c r="U50879">
        <v>0.27110075352682333</v>
      </c>
    </row>
    <row r="50880" spans="14:21" x14ac:dyDescent="0.3">
      <c r="N50880">
        <v>50878</v>
      </c>
      <c r="O50880">
        <v>0.26752869279055863</v>
      </c>
      <c r="T50880">
        <v>50870</v>
      </c>
      <c r="U50880">
        <v>0.27110075352682333</v>
      </c>
    </row>
    <row r="50881" spans="14:21" x14ac:dyDescent="0.3">
      <c r="N50881">
        <v>50879</v>
      </c>
      <c r="O50881">
        <v>0.23492419819257021</v>
      </c>
      <c r="T50881">
        <v>50871</v>
      </c>
      <c r="U50881">
        <v>0.27110075352682333</v>
      </c>
    </row>
    <row r="50882" spans="14:21" x14ac:dyDescent="0.3">
      <c r="N50882">
        <v>50880</v>
      </c>
      <c r="O50882">
        <v>0.28498265702563436</v>
      </c>
      <c r="T50882">
        <v>50872</v>
      </c>
      <c r="U50882">
        <v>0.27110075352682333</v>
      </c>
    </row>
    <row r="50883" spans="14:21" x14ac:dyDescent="0.3">
      <c r="N50883">
        <v>50881</v>
      </c>
      <c r="O50883">
        <v>0.26464788130331207</v>
      </c>
      <c r="T50883">
        <v>50873</v>
      </c>
      <c r="U50883">
        <v>0.27110075352682333</v>
      </c>
    </row>
    <row r="50884" spans="14:21" x14ac:dyDescent="0.3">
      <c r="N50884">
        <v>50882</v>
      </c>
      <c r="O50884">
        <v>0.31403395594591471</v>
      </c>
      <c r="T50884">
        <v>50874</v>
      </c>
      <c r="U50884">
        <v>0.27110075352682333</v>
      </c>
    </row>
    <row r="50885" spans="14:21" x14ac:dyDescent="0.3">
      <c r="N50885">
        <v>50883</v>
      </c>
      <c r="O50885">
        <v>0.2656649214361203</v>
      </c>
      <c r="T50885">
        <v>50875</v>
      </c>
      <c r="U50885">
        <v>0.27110075352682333</v>
      </c>
    </row>
    <row r="50886" spans="14:21" x14ac:dyDescent="0.3">
      <c r="N50886">
        <v>50884</v>
      </c>
      <c r="O50886">
        <v>0.2573588481114833</v>
      </c>
      <c r="T50886">
        <v>50876</v>
      </c>
      <c r="U50886">
        <v>0.27110075352682333</v>
      </c>
    </row>
    <row r="50887" spans="14:21" x14ac:dyDescent="0.3">
      <c r="N50887">
        <v>50885</v>
      </c>
      <c r="O50887">
        <v>0.26667586660965165</v>
      </c>
      <c r="T50887">
        <v>50877</v>
      </c>
      <c r="U50887">
        <v>0.27110075352682333</v>
      </c>
    </row>
    <row r="50888" spans="14:21" x14ac:dyDescent="0.3">
      <c r="N50888">
        <v>50886</v>
      </c>
      <c r="O50888">
        <v>0.24079595219222433</v>
      </c>
      <c r="T50888">
        <v>50878</v>
      </c>
      <c r="U50888">
        <v>0.27110075352682333</v>
      </c>
    </row>
    <row r="50889" spans="14:21" x14ac:dyDescent="0.3">
      <c r="N50889">
        <v>50887</v>
      </c>
      <c r="O50889">
        <v>0.23471078189193703</v>
      </c>
      <c r="T50889">
        <v>50879</v>
      </c>
      <c r="U50889">
        <v>0.27110075352682333</v>
      </c>
    </row>
    <row r="50890" spans="14:21" x14ac:dyDescent="0.3">
      <c r="N50890">
        <v>50888</v>
      </c>
      <c r="O50890">
        <v>0.29073344177571681</v>
      </c>
      <c r="T50890">
        <v>50880</v>
      </c>
      <c r="U50890">
        <v>0.27110075352682333</v>
      </c>
    </row>
    <row r="50891" spans="14:21" x14ac:dyDescent="0.3">
      <c r="N50891">
        <v>50889</v>
      </c>
      <c r="O50891">
        <v>0.25783214852885405</v>
      </c>
      <c r="T50891">
        <v>50881</v>
      </c>
      <c r="U50891">
        <v>0.27110075352682333</v>
      </c>
    </row>
    <row r="50892" spans="14:21" x14ac:dyDescent="0.3">
      <c r="N50892">
        <v>50890</v>
      </c>
      <c r="O50892">
        <v>0.25676545004952017</v>
      </c>
      <c r="T50892">
        <v>50882</v>
      </c>
      <c r="U50892">
        <v>0.27110075352682333</v>
      </c>
    </row>
    <row r="50893" spans="14:21" x14ac:dyDescent="0.3">
      <c r="N50893">
        <v>50891</v>
      </c>
      <c r="O50893">
        <v>0.33243827018956346</v>
      </c>
      <c r="T50893">
        <v>50883</v>
      </c>
      <c r="U50893">
        <v>0.27110075352682333</v>
      </c>
    </row>
    <row r="50894" spans="14:21" x14ac:dyDescent="0.3">
      <c r="N50894">
        <v>50892</v>
      </c>
      <c r="O50894">
        <v>0.24549301172294033</v>
      </c>
      <c r="T50894">
        <v>50884</v>
      </c>
      <c r="U50894">
        <v>0.27110075352682333</v>
      </c>
    </row>
    <row r="50895" spans="14:21" x14ac:dyDescent="0.3">
      <c r="N50895">
        <v>50893</v>
      </c>
      <c r="O50895">
        <v>0.2265252788021615</v>
      </c>
      <c r="T50895">
        <v>50885</v>
      </c>
      <c r="U50895">
        <v>0.27110075352682333</v>
      </c>
    </row>
    <row r="50896" spans="14:21" x14ac:dyDescent="0.3">
      <c r="N50896">
        <v>50894</v>
      </c>
      <c r="O50896">
        <v>0.26667586660965165</v>
      </c>
      <c r="T50896">
        <v>50886</v>
      </c>
      <c r="U50896">
        <v>0.27110075352682333</v>
      </c>
    </row>
    <row r="50897" spans="14:21" x14ac:dyDescent="0.3">
      <c r="N50897">
        <v>50895</v>
      </c>
      <c r="O50897">
        <v>0.26379411897291688</v>
      </c>
      <c r="T50897">
        <v>50887</v>
      </c>
      <c r="U50897">
        <v>0.27110075352682333</v>
      </c>
    </row>
    <row r="50898" spans="14:21" x14ac:dyDescent="0.3">
      <c r="N50898">
        <v>50896</v>
      </c>
      <c r="O50898">
        <v>0.22989872642680328</v>
      </c>
      <c r="T50898">
        <v>50888</v>
      </c>
      <c r="U50898">
        <v>0.27110075352682333</v>
      </c>
    </row>
    <row r="50899" spans="14:21" x14ac:dyDescent="0.3">
      <c r="N50899">
        <v>50897</v>
      </c>
      <c r="O50899">
        <v>0.27108047759481507</v>
      </c>
      <c r="T50899">
        <v>50889</v>
      </c>
      <c r="U50899">
        <v>0.27110075352682333</v>
      </c>
    </row>
    <row r="50900" spans="14:21" x14ac:dyDescent="0.3">
      <c r="N50900">
        <v>50898</v>
      </c>
      <c r="O50900">
        <v>0.27970885701243997</v>
      </c>
      <c r="T50900">
        <v>50890</v>
      </c>
      <c r="U50900">
        <v>0.27110075352682333</v>
      </c>
    </row>
    <row r="50901" spans="14:21" x14ac:dyDescent="0.3">
      <c r="N50901">
        <v>50899</v>
      </c>
      <c r="O50901">
        <v>0.30239519960682021</v>
      </c>
      <c r="T50901">
        <v>50891</v>
      </c>
      <c r="U50901">
        <v>0.27110075352682333</v>
      </c>
    </row>
    <row r="50902" spans="14:21" x14ac:dyDescent="0.3">
      <c r="N50902">
        <v>50900</v>
      </c>
      <c r="O50902">
        <v>0.26958449412530361</v>
      </c>
      <c r="T50902">
        <v>50892</v>
      </c>
      <c r="U50902">
        <v>0.27110075352682333</v>
      </c>
    </row>
    <row r="50903" spans="14:21" x14ac:dyDescent="0.3">
      <c r="N50903">
        <v>50901</v>
      </c>
      <c r="O50903">
        <v>0.23805963747011896</v>
      </c>
      <c r="T50903">
        <v>50893</v>
      </c>
      <c r="U50903">
        <v>0.27110075352682333</v>
      </c>
    </row>
    <row r="50904" spans="14:21" x14ac:dyDescent="0.3">
      <c r="N50904">
        <v>50902</v>
      </c>
      <c r="O50904">
        <v>0.27902585895724463</v>
      </c>
      <c r="T50904">
        <v>50894</v>
      </c>
      <c r="U50904">
        <v>0.27110075352682333</v>
      </c>
    </row>
    <row r="50905" spans="14:21" x14ac:dyDescent="0.3">
      <c r="N50905">
        <v>50903</v>
      </c>
      <c r="O50905">
        <v>0.2475111493672868</v>
      </c>
      <c r="T50905">
        <v>50895</v>
      </c>
      <c r="U50905">
        <v>0.27110075352682333</v>
      </c>
    </row>
    <row r="50906" spans="14:21" x14ac:dyDescent="0.3">
      <c r="N50906">
        <v>50904</v>
      </c>
      <c r="O50906">
        <v>0.25072405979184392</v>
      </c>
      <c r="T50906">
        <v>50896</v>
      </c>
      <c r="U50906">
        <v>0.27110075352682333</v>
      </c>
    </row>
    <row r="50907" spans="14:21" x14ac:dyDescent="0.3">
      <c r="N50907">
        <v>50905</v>
      </c>
      <c r="O50907">
        <v>0.27279841274481625</v>
      </c>
      <c r="T50907">
        <v>50897</v>
      </c>
      <c r="U50907">
        <v>0.27110075352682333</v>
      </c>
    </row>
    <row r="50908" spans="14:21" x14ac:dyDescent="0.3">
      <c r="N50908">
        <v>50906</v>
      </c>
      <c r="O50908">
        <v>0.26268825440199417</v>
      </c>
      <c r="T50908">
        <v>50898</v>
      </c>
      <c r="U50908">
        <v>0.27110075352682333</v>
      </c>
    </row>
    <row r="50909" spans="14:21" x14ac:dyDescent="0.3">
      <c r="N50909">
        <v>50907</v>
      </c>
      <c r="O50909">
        <v>0.28331802204192846</v>
      </c>
      <c r="T50909">
        <v>50899</v>
      </c>
      <c r="U50909">
        <v>0.27110075352682333</v>
      </c>
    </row>
    <row r="50910" spans="14:21" x14ac:dyDescent="0.3">
      <c r="N50910">
        <v>50908</v>
      </c>
      <c r="O50910">
        <v>0.24896632247819053</v>
      </c>
      <c r="T50910">
        <v>50900</v>
      </c>
      <c r="U50910">
        <v>0.27110075352682333</v>
      </c>
    </row>
    <row r="50911" spans="14:21" x14ac:dyDescent="0.3">
      <c r="N50911">
        <v>50909</v>
      </c>
      <c r="O50911">
        <v>0.27795241391637715</v>
      </c>
      <c r="T50911">
        <v>50901</v>
      </c>
      <c r="U50911">
        <v>0.27110075352682333</v>
      </c>
    </row>
    <row r="50912" spans="14:21" x14ac:dyDescent="0.3">
      <c r="N50912">
        <v>50910</v>
      </c>
      <c r="O50912">
        <v>0.244602142312699</v>
      </c>
      <c r="T50912">
        <v>50902</v>
      </c>
      <c r="U50912">
        <v>0.27110075352682333</v>
      </c>
    </row>
    <row r="50913" spans="14:21" x14ac:dyDescent="0.3">
      <c r="N50913">
        <v>50911</v>
      </c>
      <c r="O50913">
        <v>0.29189042424626432</v>
      </c>
      <c r="T50913">
        <v>50903</v>
      </c>
      <c r="U50913">
        <v>0.27110075352682333</v>
      </c>
    </row>
    <row r="50914" spans="14:21" x14ac:dyDescent="0.3">
      <c r="N50914">
        <v>50912</v>
      </c>
      <c r="O50914">
        <v>0.2876896012681982</v>
      </c>
      <c r="T50914">
        <v>50904</v>
      </c>
      <c r="U50914">
        <v>0.27110075352682333</v>
      </c>
    </row>
    <row r="50915" spans="14:21" x14ac:dyDescent="0.3">
      <c r="N50915">
        <v>50913</v>
      </c>
      <c r="O50915">
        <v>0.27605134211498977</v>
      </c>
      <c r="T50915">
        <v>50905</v>
      </c>
      <c r="U50915">
        <v>0.27110075352682333</v>
      </c>
    </row>
    <row r="50916" spans="14:21" x14ac:dyDescent="0.3">
      <c r="N50916">
        <v>50914</v>
      </c>
      <c r="O50916">
        <v>0.284553404234626</v>
      </c>
      <c r="T50916">
        <v>50906</v>
      </c>
      <c r="U50916">
        <v>0.27110075352682333</v>
      </c>
    </row>
    <row r="50917" spans="14:21" x14ac:dyDescent="0.3">
      <c r="N50917">
        <v>50915</v>
      </c>
      <c r="O50917">
        <v>0.28347067039395107</v>
      </c>
      <c r="T50917">
        <v>50907</v>
      </c>
      <c r="U50917">
        <v>0.27110075352682333</v>
      </c>
    </row>
    <row r="50918" spans="14:21" x14ac:dyDescent="0.3">
      <c r="N50918">
        <v>50916</v>
      </c>
      <c r="O50918">
        <v>0.24171820134155664</v>
      </c>
      <c r="T50918">
        <v>50908</v>
      </c>
      <c r="U50918">
        <v>0.27110075352682333</v>
      </c>
    </row>
    <row r="50919" spans="14:21" x14ac:dyDescent="0.3">
      <c r="N50919">
        <v>50917</v>
      </c>
      <c r="O50919">
        <v>0.15576729229067338</v>
      </c>
      <c r="T50919">
        <v>50909</v>
      </c>
      <c r="U50919">
        <v>0.27110075352682333</v>
      </c>
    </row>
    <row r="50920" spans="14:21" x14ac:dyDescent="0.3">
      <c r="N50920">
        <v>50918</v>
      </c>
      <c r="O50920">
        <v>0.27776533994443597</v>
      </c>
      <c r="T50920">
        <v>50910</v>
      </c>
      <c r="U50920">
        <v>0.27110075352682333</v>
      </c>
    </row>
    <row r="50921" spans="14:21" x14ac:dyDescent="0.3">
      <c r="N50921">
        <v>50919</v>
      </c>
      <c r="O50921">
        <v>0.28167000069877268</v>
      </c>
      <c r="T50921">
        <v>50911</v>
      </c>
      <c r="U50921">
        <v>0.27110075352682333</v>
      </c>
    </row>
    <row r="50922" spans="14:21" x14ac:dyDescent="0.3">
      <c r="N50922">
        <v>50920</v>
      </c>
      <c r="O50922">
        <v>0.23759817067246669</v>
      </c>
      <c r="T50922">
        <v>50912</v>
      </c>
      <c r="U50922">
        <v>0.27110075352682333</v>
      </c>
    </row>
    <row r="50923" spans="14:21" x14ac:dyDescent="0.3">
      <c r="N50923">
        <v>50921</v>
      </c>
      <c r="O50923">
        <v>0.24312915797376575</v>
      </c>
      <c r="T50923">
        <v>50913</v>
      </c>
      <c r="U50923">
        <v>0.27110075352682333</v>
      </c>
    </row>
    <row r="50924" spans="14:21" x14ac:dyDescent="0.3">
      <c r="N50924">
        <v>50922</v>
      </c>
      <c r="O50924">
        <v>0.25289280558786592</v>
      </c>
      <c r="T50924">
        <v>50914</v>
      </c>
      <c r="U50924">
        <v>0.27110075352682333</v>
      </c>
    </row>
    <row r="50925" spans="14:21" x14ac:dyDescent="0.3">
      <c r="N50925">
        <v>50923</v>
      </c>
      <c r="O50925">
        <v>0.26570263795840121</v>
      </c>
      <c r="T50925">
        <v>50915</v>
      </c>
      <c r="U50925">
        <v>0.27110075352682333</v>
      </c>
    </row>
    <row r="50926" spans="14:21" x14ac:dyDescent="0.3">
      <c r="N50926">
        <v>50924</v>
      </c>
      <c r="O50926">
        <v>0.27406032347888165</v>
      </c>
      <c r="T50926">
        <v>50916</v>
      </c>
      <c r="U50926">
        <v>0.27110075352682333</v>
      </c>
    </row>
    <row r="50927" spans="14:21" x14ac:dyDescent="0.3">
      <c r="N50927">
        <v>50925</v>
      </c>
      <c r="O50927">
        <v>0.25276521126872359</v>
      </c>
      <c r="T50927">
        <v>50917</v>
      </c>
      <c r="U50927">
        <v>0.27110075352682333</v>
      </c>
    </row>
    <row r="50928" spans="14:21" x14ac:dyDescent="0.3">
      <c r="N50928">
        <v>50926</v>
      </c>
      <c r="O50928">
        <v>0.27504164759573196</v>
      </c>
      <c r="T50928">
        <v>50918</v>
      </c>
      <c r="U50928">
        <v>0.27110075352682333</v>
      </c>
    </row>
    <row r="50929" spans="14:21" x14ac:dyDescent="0.3">
      <c r="N50929">
        <v>50927</v>
      </c>
      <c r="O50929">
        <v>0.27291297356477129</v>
      </c>
      <c r="T50929">
        <v>50919</v>
      </c>
      <c r="U50929">
        <v>0.27110075352682333</v>
      </c>
    </row>
    <row r="50930" spans="14:21" x14ac:dyDescent="0.3">
      <c r="N50930">
        <v>50928</v>
      </c>
      <c r="O50930">
        <v>0.23241231874991949</v>
      </c>
      <c r="T50930">
        <v>50920</v>
      </c>
      <c r="U50930">
        <v>0.27110075352682333</v>
      </c>
    </row>
    <row r="50931" spans="14:21" x14ac:dyDescent="0.3">
      <c r="N50931">
        <v>50929</v>
      </c>
      <c r="O50931">
        <v>0.26060396760924776</v>
      </c>
      <c r="T50931">
        <v>50921</v>
      </c>
      <c r="U50931">
        <v>0.27110075352682333</v>
      </c>
    </row>
    <row r="50932" spans="14:21" x14ac:dyDescent="0.3">
      <c r="N50932">
        <v>50930</v>
      </c>
      <c r="O50932">
        <v>0.25823542494356727</v>
      </c>
      <c r="T50932">
        <v>50922</v>
      </c>
      <c r="U50932">
        <v>0.27110075352682333</v>
      </c>
    </row>
    <row r="50933" spans="14:21" x14ac:dyDescent="0.3">
      <c r="N50933">
        <v>50931</v>
      </c>
      <c r="O50933">
        <v>0.25823542494356727</v>
      </c>
      <c r="T50933">
        <v>50923</v>
      </c>
      <c r="U50933">
        <v>0.27110075352682333</v>
      </c>
    </row>
    <row r="50934" spans="14:21" x14ac:dyDescent="0.3">
      <c r="N50934">
        <v>50932</v>
      </c>
      <c r="O50934">
        <v>0.27242909407116317</v>
      </c>
      <c r="T50934">
        <v>50924</v>
      </c>
      <c r="U50934">
        <v>0.27110075352682333</v>
      </c>
    </row>
    <row r="50935" spans="14:21" x14ac:dyDescent="0.3">
      <c r="N50935">
        <v>50933</v>
      </c>
      <c r="O50935">
        <v>0.27761625716133026</v>
      </c>
      <c r="T50935">
        <v>50925</v>
      </c>
      <c r="U50935">
        <v>0.27110075352682333</v>
      </c>
    </row>
    <row r="50936" spans="14:21" x14ac:dyDescent="0.3">
      <c r="N50936">
        <v>50934</v>
      </c>
      <c r="O50936">
        <v>0.30336708172674365</v>
      </c>
      <c r="T50936">
        <v>50926</v>
      </c>
      <c r="U50936">
        <v>0.27110075352682333</v>
      </c>
    </row>
    <row r="50937" spans="14:21" x14ac:dyDescent="0.3">
      <c r="N50937">
        <v>50935</v>
      </c>
      <c r="O50937">
        <v>0.26934533918463383</v>
      </c>
      <c r="T50937">
        <v>50927</v>
      </c>
      <c r="U50937">
        <v>0.27110075352682333</v>
      </c>
    </row>
    <row r="50938" spans="14:21" x14ac:dyDescent="0.3">
      <c r="N50938">
        <v>50936</v>
      </c>
      <c r="O50938">
        <v>0.29672709191751645</v>
      </c>
      <c r="T50938">
        <v>50928</v>
      </c>
      <c r="U50938">
        <v>0.27110075352682333</v>
      </c>
    </row>
    <row r="50939" spans="14:21" x14ac:dyDescent="0.3">
      <c r="N50939">
        <v>50937</v>
      </c>
      <c r="O50939">
        <v>0.25931521038095284</v>
      </c>
      <c r="T50939">
        <v>50929</v>
      </c>
      <c r="U50939">
        <v>0.27110075352682333</v>
      </c>
    </row>
    <row r="50940" spans="14:21" x14ac:dyDescent="0.3">
      <c r="N50940">
        <v>50938</v>
      </c>
      <c r="O50940">
        <v>0.25558700511315174</v>
      </c>
      <c r="T50940">
        <v>50930</v>
      </c>
      <c r="U50940">
        <v>0.27110075352682333</v>
      </c>
    </row>
    <row r="50941" spans="14:21" x14ac:dyDescent="0.3">
      <c r="N50941">
        <v>50939</v>
      </c>
      <c r="O50941">
        <v>0.21763040597233588</v>
      </c>
      <c r="T50941">
        <v>50931</v>
      </c>
      <c r="U50941">
        <v>0.27110075352682333</v>
      </c>
    </row>
    <row r="50942" spans="14:21" x14ac:dyDescent="0.3">
      <c r="N50942">
        <v>50940</v>
      </c>
      <c r="O50942">
        <v>0.32305155178509176</v>
      </c>
      <c r="T50942">
        <v>50932</v>
      </c>
      <c r="U50942">
        <v>0.27110075352682333</v>
      </c>
    </row>
    <row r="50943" spans="14:21" x14ac:dyDescent="0.3">
      <c r="N50943">
        <v>50941</v>
      </c>
      <c r="O50943">
        <v>0.24623918240094214</v>
      </c>
      <c r="T50943">
        <v>50933</v>
      </c>
      <c r="U50943">
        <v>0.27110075352682333</v>
      </c>
    </row>
    <row r="50944" spans="14:21" x14ac:dyDescent="0.3">
      <c r="N50944">
        <v>50942</v>
      </c>
      <c r="O50944">
        <v>0.26209320272118419</v>
      </c>
      <c r="T50944">
        <v>50934</v>
      </c>
      <c r="U50944">
        <v>0.27110075352682333</v>
      </c>
    </row>
    <row r="50945" spans="14:21" x14ac:dyDescent="0.3">
      <c r="N50945">
        <v>50943</v>
      </c>
      <c r="O50945">
        <v>0.28174677484250948</v>
      </c>
      <c r="T50945">
        <v>50935</v>
      </c>
      <c r="U50945">
        <v>0.27110075352682333</v>
      </c>
    </row>
    <row r="50946" spans="14:21" x14ac:dyDescent="0.3">
      <c r="N50946">
        <v>50944</v>
      </c>
      <c r="O50946">
        <v>0.25617645775745862</v>
      </c>
      <c r="T50946">
        <v>50936</v>
      </c>
      <c r="U50946">
        <v>0.27110075352682333</v>
      </c>
    </row>
    <row r="50947" spans="14:21" x14ac:dyDescent="0.3">
      <c r="N50947">
        <v>50945</v>
      </c>
      <c r="O50947">
        <v>0.3021203544079536</v>
      </c>
      <c r="T50947">
        <v>50937</v>
      </c>
      <c r="U50947">
        <v>0.27110075352682333</v>
      </c>
    </row>
    <row r="50948" spans="14:21" x14ac:dyDescent="0.3">
      <c r="N50948">
        <v>50946</v>
      </c>
      <c r="O50948">
        <v>0.20455068823146524</v>
      </c>
      <c r="T50948">
        <v>50938</v>
      </c>
      <c r="U50948">
        <v>0.27110075352682333</v>
      </c>
    </row>
    <row r="50949" spans="14:21" x14ac:dyDescent="0.3">
      <c r="N50949">
        <v>50947</v>
      </c>
      <c r="O50949">
        <v>0.26209320272118419</v>
      </c>
      <c r="T50949">
        <v>50939</v>
      </c>
      <c r="U50949">
        <v>0.27110075352682333</v>
      </c>
    </row>
    <row r="50950" spans="14:21" x14ac:dyDescent="0.3">
      <c r="N50950">
        <v>50948</v>
      </c>
      <c r="O50950">
        <v>0.20829144757843168</v>
      </c>
      <c r="T50950">
        <v>50940</v>
      </c>
      <c r="U50950">
        <v>0.27110075352682333</v>
      </c>
    </row>
    <row r="50951" spans="14:21" x14ac:dyDescent="0.3">
      <c r="N50951">
        <v>50949</v>
      </c>
      <c r="O50951">
        <v>0.3134483263891365</v>
      </c>
      <c r="T50951">
        <v>50941</v>
      </c>
      <c r="U50951">
        <v>0.27110075352682333</v>
      </c>
    </row>
    <row r="50952" spans="14:21" x14ac:dyDescent="0.3">
      <c r="N50952">
        <v>50950</v>
      </c>
      <c r="O50952">
        <v>0.26555532049909836</v>
      </c>
      <c r="T50952">
        <v>50942</v>
      </c>
      <c r="U50952">
        <v>0.27110075352682333</v>
      </c>
    </row>
    <row r="50953" spans="14:21" x14ac:dyDescent="0.3">
      <c r="N50953">
        <v>50951</v>
      </c>
      <c r="O50953">
        <v>0.28260807337421467</v>
      </c>
      <c r="T50953">
        <v>50943</v>
      </c>
      <c r="U50953">
        <v>0.27110075352682333</v>
      </c>
    </row>
    <row r="50954" spans="14:21" x14ac:dyDescent="0.3">
      <c r="N50954">
        <v>50952</v>
      </c>
      <c r="O50954">
        <v>0.26964287951002175</v>
      </c>
      <c r="T50954">
        <v>50944</v>
      </c>
      <c r="U50954">
        <v>0.27110075352682333</v>
      </c>
    </row>
    <row r="50955" spans="14:21" x14ac:dyDescent="0.3">
      <c r="N50955">
        <v>50953</v>
      </c>
      <c r="O50955">
        <v>0.249788892615216</v>
      </c>
      <c r="T50955">
        <v>50945</v>
      </c>
      <c r="U50955">
        <v>0.27110075352682333</v>
      </c>
    </row>
    <row r="50956" spans="14:21" x14ac:dyDescent="0.3">
      <c r="N50956">
        <v>50954</v>
      </c>
      <c r="O50956">
        <v>0.24493758841308205</v>
      </c>
      <c r="T50956">
        <v>50946</v>
      </c>
      <c r="U50956">
        <v>0.27110075352682333</v>
      </c>
    </row>
    <row r="50957" spans="14:21" x14ac:dyDescent="0.3">
      <c r="N50957">
        <v>50955</v>
      </c>
      <c r="O50957">
        <v>0.29149618675988659</v>
      </c>
      <c r="T50957">
        <v>50947</v>
      </c>
      <c r="U50957">
        <v>0.27110075352682333</v>
      </c>
    </row>
    <row r="50958" spans="14:21" x14ac:dyDescent="0.3">
      <c r="N50958">
        <v>50956</v>
      </c>
      <c r="O50958">
        <v>0.174951698984989</v>
      </c>
      <c r="T50958">
        <v>50948</v>
      </c>
      <c r="U50958">
        <v>0.27110075352682333</v>
      </c>
    </row>
    <row r="50959" spans="14:21" x14ac:dyDescent="0.3">
      <c r="N50959">
        <v>50957</v>
      </c>
      <c r="O50959">
        <v>0.23966214533168909</v>
      </c>
      <c r="T50959">
        <v>50949</v>
      </c>
      <c r="U50959">
        <v>0.27110075352682333</v>
      </c>
    </row>
    <row r="50960" spans="14:21" x14ac:dyDescent="0.3">
      <c r="N50960">
        <v>50958</v>
      </c>
      <c r="O50960">
        <v>0.26358180241849899</v>
      </c>
      <c r="T50960">
        <v>50950</v>
      </c>
      <c r="U50960">
        <v>0.27110075352682333</v>
      </c>
    </row>
    <row r="50961" spans="14:21" x14ac:dyDescent="0.3">
      <c r="N50961">
        <v>50959</v>
      </c>
      <c r="O50961">
        <v>0.30135345691244614</v>
      </c>
      <c r="T50961">
        <v>50951</v>
      </c>
      <c r="U50961">
        <v>0.27110075352682333</v>
      </c>
    </row>
    <row r="50962" spans="14:21" x14ac:dyDescent="0.3">
      <c r="N50962">
        <v>50960</v>
      </c>
      <c r="O50962">
        <v>0.25008675434144539</v>
      </c>
      <c r="T50962">
        <v>50952</v>
      </c>
      <c r="U50962">
        <v>0.27110075352682333</v>
      </c>
    </row>
    <row r="50963" spans="14:21" x14ac:dyDescent="0.3">
      <c r="N50963">
        <v>50961</v>
      </c>
      <c r="O50963">
        <v>0.2352812193648724</v>
      </c>
      <c r="T50963">
        <v>50953</v>
      </c>
      <c r="U50963">
        <v>0.27110075352682333</v>
      </c>
    </row>
    <row r="50964" spans="14:21" x14ac:dyDescent="0.3">
      <c r="N50964">
        <v>50962</v>
      </c>
      <c r="O50964">
        <v>0.31296523473970594</v>
      </c>
      <c r="T50964">
        <v>50954</v>
      </c>
      <c r="U50964">
        <v>0.27110075352682333</v>
      </c>
    </row>
    <row r="50965" spans="14:21" x14ac:dyDescent="0.3">
      <c r="N50965">
        <v>50963</v>
      </c>
      <c r="O50965">
        <v>0.27212283140029264</v>
      </c>
      <c r="T50965">
        <v>50955</v>
      </c>
      <c r="U50965">
        <v>0.27110075352682333</v>
      </c>
    </row>
    <row r="50966" spans="14:21" x14ac:dyDescent="0.3">
      <c r="N50966">
        <v>50964</v>
      </c>
      <c r="O50966">
        <v>0.25531844917303925</v>
      </c>
      <c r="T50966">
        <v>50956</v>
      </c>
      <c r="U50966">
        <v>0.27110075352682333</v>
      </c>
    </row>
    <row r="50967" spans="14:21" x14ac:dyDescent="0.3">
      <c r="N50967">
        <v>50965</v>
      </c>
      <c r="O50967">
        <v>0.25063800822842242</v>
      </c>
      <c r="T50967">
        <v>50957</v>
      </c>
      <c r="U50967">
        <v>0.27110075352682333</v>
      </c>
    </row>
    <row r="50968" spans="14:21" x14ac:dyDescent="0.3">
      <c r="N50968">
        <v>50966</v>
      </c>
      <c r="O50968">
        <v>0.2331953801840492</v>
      </c>
      <c r="T50968">
        <v>50958</v>
      </c>
      <c r="U50968">
        <v>0.27110075352682333</v>
      </c>
    </row>
    <row r="50969" spans="14:21" x14ac:dyDescent="0.3">
      <c r="N50969">
        <v>50967</v>
      </c>
      <c r="O50969">
        <v>0.33243827018956346</v>
      </c>
      <c r="T50969">
        <v>50959</v>
      </c>
      <c r="U50969">
        <v>0.27110075352682333</v>
      </c>
    </row>
    <row r="50970" spans="14:21" x14ac:dyDescent="0.3">
      <c r="N50970">
        <v>50968</v>
      </c>
      <c r="O50970">
        <v>0.26179369097917299</v>
      </c>
      <c r="T50970">
        <v>50960</v>
      </c>
      <c r="U50970">
        <v>0.27110075352682333</v>
      </c>
    </row>
    <row r="50971" spans="14:21" x14ac:dyDescent="0.3">
      <c r="N50971">
        <v>50969</v>
      </c>
      <c r="O50971">
        <v>0.26094784742811311</v>
      </c>
      <c r="T50971">
        <v>50961</v>
      </c>
      <c r="U50971">
        <v>0.27110075352682333</v>
      </c>
    </row>
    <row r="50972" spans="14:21" x14ac:dyDescent="0.3">
      <c r="N50972">
        <v>50970</v>
      </c>
      <c r="O50972">
        <v>0.27346254178920126</v>
      </c>
      <c r="T50972">
        <v>50962</v>
      </c>
      <c r="U50972">
        <v>0.27110075352682333</v>
      </c>
    </row>
    <row r="50973" spans="14:21" x14ac:dyDescent="0.3">
      <c r="N50973">
        <v>50971</v>
      </c>
      <c r="O50973">
        <v>0.26435563576781002</v>
      </c>
      <c r="T50973">
        <v>50963</v>
      </c>
      <c r="U50973">
        <v>0.27110075352682333</v>
      </c>
    </row>
    <row r="50974" spans="14:21" x14ac:dyDescent="0.3">
      <c r="N50974">
        <v>50972</v>
      </c>
      <c r="O50974">
        <v>0.28455651196069026</v>
      </c>
      <c r="T50974">
        <v>50964</v>
      </c>
      <c r="U50974">
        <v>0.27110075352682333</v>
      </c>
    </row>
    <row r="50975" spans="14:21" x14ac:dyDescent="0.3">
      <c r="N50975">
        <v>50973</v>
      </c>
      <c r="O50975">
        <v>0.32436311216745983</v>
      </c>
      <c r="T50975">
        <v>50965</v>
      </c>
      <c r="U50975">
        <v>0.27110075352682333</v>
      </c>
    </row>
    <row r="50976" spans="14:21" x14ac:dyDescent="0.3">
      <c r="N50976">
        <v>50974</v>
      </c>
      <c r="O50976">
        <v>0.28833271364131202</v>
      </c>
      <c r="T50976">
        <v>50966</v>
      </c>
      <c r="U50976">
        <v>0.27110075352682333</v>
      </c>
    </row>
    <row r="50977" spans="14:21" x14ac:dyDescent="0.3">
      <c r="N50977">
        <v>50975</v>
      </c>
      <c r="O50977">
        <v>0.27776533994443597</v>
      </c>
      <c r="T50977">
        <v>50967</v>
      </c>
      <c r="U50977">
        <v>0.27110075352682333</v>
      </c>
    </row>
    <row r="50978" spans="14:21" x14ac:dyDescent="0.3">
      <c r="N50978">
        <v>50976</v>
      </c>
      <c r="O50978">
        <v>0.27263089924506878</v>
      </c>
      <c r="T50978">
        <v>50968</v>
      </c>
      <c r="U50978">
        <v>0.27110075352682333</v>
      </c>
    </row>
    <row r="50979" spans="14:21" x14ac:dyDescent="0.3">
      <c r="N50979">
        <v>50977</v>
      </c>
      <c r="O50979">
        <v>0.23726908424599566</v>
      </c>
      <c r="T50979">
        <v>50969</v>
      </c>
      <c r="U50979">
        <v>0.27110075352682333</v>
      </c>
    </row>
    <row r="50980" spans="14:21" x14ac:dyDescent="0.3">
      <c r="N50980">
        <v>50978</v>
      </c>
      <c r="O50980">
        <v>0.28432650629492329</v>
      </c>
      <c r="T50980">
        <v>50970</v>
      </c>
      <c r="U50980">
        <v>0.27110075352682333</v>
      </c>
    </row>
    <row r="50981" spans="14:21" x14ac:dyDescent="0.3">
      <c r="N50981">
        <v>50979</v>
      </c>
      <c r="O50981">
        <v>0.27609636486481814</v>
      </c>
      <c r="T50981">
        <v>50971</v>
      </c>
      <c r="U50981">
        <v>0.27110075352682333</v>
      </c>
    </row>
    <row r="50982" spans="14:21" x14ac:dyDescent="0.3">
      <c r="N50982">
        <v>50980</v>
      </c>
      <c r="O50982">
        <v>0.25693732269599578</v>
      </c>
      <c r="T50982">
        <v>50972</v>
      </c>
      <c r="U50982">
        <v>0.27110075352682333</v>
      </c>
    </row>
    <row r="50983" spans="14:21" x14ac:dyDescent="0.3">
      <c r="N50983">
        <v>50981</v>
      </c>
      <c r="O50983">
        <v>0.300412648193426</v>
      </c>
      <c r="T50983">
        <v>50973</v>
      </c>
      <c r="U50983">
        <v>0.27110075352682333</v>
      </c>
    </row>
    <row r="50984" spans="14:21" x14ac:dyDescent="0.3">
      <c r="N50984">
        <v>50982</v>
      </c>
      <c r="O50984">
        <v>0.25492140885820364</v>
      </c>
      <c r="T50984">
        <v>50974</v>
      </c>
      <c r="U50984">
        <v>0.27110075352682333</v>
      </c>
    </row>
    <row r="50985" spans="14:21" x14ac:dyDescent="0.3">
      <c r="N50985">
        <v>50983</v>
      </c>
      <c r="O50985">
        <v>0.27798566256478247</v>
      </c>
      <c r="T50985">
        <v>50975</v>
      </c>
      <c r="U50985">
        <v>0.27110075352682333</v>
      </c>
    </row>
    <row r="50986" spans="14:21" x14ac:dyDescent="0.3">
      <c r="N50986">
        <v>50984</v>
      </c>
      <c r="O50986">
        <v>0.26517264362611415</v>
      </c>
      <c r="T50986">
        <v>50976</v>
      </c>
      <c r="U50986">
        <v>0.27110075352682333</v>
      </c>
    </row>
    <row r="50987" spans="14:21" x14ac:dyDescent="0.3">
      <c r="N50987">
        <v>50985</v>
      </c>
      <c r="O50987">
        <v>0.2332879421064549</v>
      </c>
      <c r="T50987">
        <v>50977</v>
      </c>
      <c r="U50987">
        <v>0.27110075352682333</v>
      </c>
    </row>
    <row r="50988" spans="14:21" x14ac:dyDescent="0.3">
      <c r="N50988">
        <v>50986</v>
      </c>
      <c r="O50988">
        <v>0.33441295479964561</v>
      </c>
      <c r="T50988">
        <v>50978</v>
      </c>
      <c r="U50988">
        <v>0.27110075352682333</v>
      </c>
    </row>
    <row r="50989" spans="14:21" x14ac:dyDescent="0.3">
      <c r="N50989">
        <v>50987</v>
      </c>
      <c r="O50989">
        <v>0.29841740154092627</v>
      </c>
      <c r="T50989">
        <v>50979</v>
      </c>
      <c r="U50989">
        <v>0.27110075352682333</v>
      </c>
    </row>
    <row r="50990" spans="14:21" x14ac:dyDescent="0.3">
      <c r="N50990">
        <v>50988</v>
      </c>
      <c r="O50990">
        <v>0.28708669167051304</v>
      </c>
      <c r="T50990">
        <v>50980</v>
      </c>
      <c r="U50990">
        <v>0.27110075352682333</v>
      </c>
    </row>
    <row r="50991" spans="14:21" x14ac:dyDescent="0.3">
      <c r="N50991">
        <v>50989</v>
      </c>
      <c r="O50991">
        <v>0.2726314973353518</v>
      </c>
      <c r="T50991">
        <v>50981</v>
      </c>
      <c r="U50991">
        <v>0.27110075352682333</v>
      </c>
    </row>
    <row r="50992" spans="14:21" x14ac:dyDescent="0.3">
      <c r="N50992">
        <v>50990</v>
      </c>
      <c r="O50992">
        <v>0.26596975103950787</v>
      </c>
      <c r="T50992">
        <v>50982</v>
      </c>
      <c r="U50992">
        <v>0.27110075352682333</v>
      </c>
    </row>
    <row r="50993" spans="14:21" x14ac:dyDescent="0.3">
      <c r="N50993">
        <v>50991</v>
      </c>
      <c r="O50993">
        <v>0.23994383232708083</v>
      </c>
      <c r="T50993">
        <v>50983</v>
      </c>
      <c r="U50993">
        <v>0.27110075352682333</v>
      </c>
    </row>
    <row r="50994" spans="14:21" x14ac:dyDescent="0.3">
      <c r="N50994">
        <v>50992</v>
      </c>
      <c r="O50994">
        <v>0.26281657891053239</v>
      </c>
      <c r="T50994">
        <v>50984</v>
      </c>
      <c r="U50994">
        <v>0.27110075352682333</v>
      </c>
    </row>
    <row r="50995" spans="14:21" x14ac:dyDescent="0.3">
      <c r="N50995">
        <v>50993</v>
      </c>
      <c r="O50995">
        <v>0.29134980644445441</v>
      </c>
      <c r="T50995">
        <v>50985</v>
      </c>
      <c r="U50995">
        <v>0.27110075352682333</v>
      </c>
    </row>
    <row r="50996" spans="14:21" x14ac:dyDescent="0.3">
      <c r="N50996">
        <v>50994</v>
      </c>
      <c r="O50996">
        <v>0.26441983740959235</v>
      </c>
      <c r="T50996">
        <v>50986</v>
      </c>
      <c r="U50996">
        <v>0.27110075352682333</v>
      </c>
    </row>
    <row r="50997" spans="14:21" x14ac:dyDescent="0.3">
      <c r="N50997">
        <v>50995</v>
      </c>
      <c r="O50997">
        <v>0.25894967913908512</v>
      </c>
      <c r="T50997">
        <v>50987</v>
      </c>
      <c r="U50997">
        <v>0.27110075352682333</v>
      </c>
    </row>
    <row r="50998" spans="14:21" x14ac:dyDescent="0.3">
      <c r="N50998">
        <v>50996</v>
      </c>
      <c r="O50998">
        <v>0.24820572297160101</v>
      </c>
      <c r="T50998">
        <v>50988</v>
      </c>
      <c r="U50998">
        <v>0.27110075352682333</v>
      </c>
    </row>
    <row r="50999" spans="14:21" x14ac:dyDescent="0.3">
      <c r="N50999">
        <v>50997</v>
      </c>
      <c r="O50999">
        <v>0.26314853172672786</v>
      </c>
      <c r="T50999">
        <v>50989</v>
      </c>
      <c r="U50999">
        <v>0.27110075352682333</v>
      </c>
    </row>
    <row r="51000" spans="14:21" x14ac:dyDescent="0.3">
      <c r="N51000">
        <v>50998</v>
      </c>
      <c r="O51000">
        <v>0.30943516271868721</v>
      </c>
      <c r="T51000">
        <v>50990</v>
      </c>
      <c r="U51000">
        <v>0.27110075352682333</v>
      </c>
    </row>
    <row r="51001" spans="14:21" x14ac:dyDescent="0.3">
      <c r="N51001">
        <v>50999</v>
      </c>
      <c r="O51001">
        <v>0.26095797612678606</v>
      </c>
      <c r="T51001">
        <v>50991</v>
      </c>
      <c r="U51001">
        <v>0.27110075352682333</v>
      </c>
    </row>
    <row r="51002" spans="14:21" x14ac:dyDescent="0.3">
      <c r="N51002">
        <v>51000</v>
      </c>
      <c r="O51002">
        <v>0.27937696913099686</v>
      </c>
      <c r="T51002">
        <v>50992</v>
      </c>
      <c r="U51002">
        <v>0.27110075352682333</v>
      </c>
    </row>
    <row r="51003" spans="14:21" x14ac:dyDescent="0.3">
      <c r="N51003">
        <v>51001</v>
      </c>
      <c r="O51003">
        <v>0.23462153685826592</v>
      </c>
      <c r="T51003">
        <v>50993</v>
      </c>
      <c r="U51003">
        <v>0.27110075352682333</v>
      </c>
    </row>
    <row r="51004" spans="14:21" x14ac:dyDescent="0.3">
      <c r="N51004">
        <v>51002</v>
      </c>
      <c r="O51004">
        <v>0.18882736706618522</v>
      </c>
      <c r="T51004">
        <v>50994</v>
      </c>
      <c r="U51004">
        <v>0.27110075352682333</v>
      </c>
    </row>
    <row r="51005" spans="14:21" x14ac:dyDescent="0.3">
      <c r="N51005">
        <v>51003</v>
      </c>
      <c r="O51005">
        <v>0.26464788130331207</v>
      </c>
      <c r="T51005">
        <v>50995</v>
      </c>
      <c r="U51005">
        <v>0.27110075352682333</v>
      </c>
    </row>
    <row r="51006" spans="14:21" x14ac:dyDescent="0.3">
      <c r="N51006">
        <v>51004</v>
      </c>
      <c r="O51006">
        <v>0.22989872642680328</v>
      </c>
      <c r="T51006">
        <v>50996</v>
      </c>
      <c r="U51006">
        <v>0.27110075352682333</v>
      </c>
    </row>
    <row r="51007" spans="14:21" x14ac:dyDescent="0.3">
      <c r="N51007">
        <v>51005</v>
      </c>
      <c r="O51007">
        <v>0.20661340807936995</v>
      </c>
      <c r="T51007">
        <v>50997</v>
      </c>
      <c r="U51007">
        <v>0.27110075352682333</v>
      </c>
    </row>
    <row r="51008" spans="14:21" x14ac:dyDescent="0.3">
      <c r="N51008">
        <v>51006</v>
      </c>
      <c r="O51008">
        <v>0.28590202892279626</v>
      </c>
      <c r="T51008">
        <v>50998</v>
      </c>
      <c r="U51008">
        <v>0.27110075352682333</v>
      </c>
    </row>
    <row r="51009" spans="14:21" x14ac:dyDescent="0.3">
      <c r="N51009">
        <v>51007</v>
      </c>
      <c r="O51009">
        <v>0.28163647296181588</v>
      </c>
      <c r="T51009">
        <v>50999</v>
      </c>
      <c r="U51009">
        <v>0.27110075352682333</v>
      </c>
    </row>
    <row r="51010" spans="14:21" x14ac:dyDescent="0.3">
      <c r="N51010">
        <v>51008</v>
      </c>
      <c r="O51010">
        <v>0.27646131201000984</v>
      </c>
      <c r="T51010">
        <v>51000</v>
      </c>
      <c r="U51010">
        <v>0.27110075352682333</v>
      </c>
    </row>
    <row r="51011" spans="14:21" x14ac:dyDescent="0.3">
      <c r="N51011">
        <v>51009</v>
      </c>
      <c r="O51011">
        <v>0.23227808230263078</v>
      </c>
      <c r="T51011">
        <v>51001</v>
      </c>
      <c r="U51011">
        <v>0.27110075352682333</v>
      </c>
    </row>
    <row r="51012" spans="14:21" x14ac:dyDescent="0.3">
      <c r="N51012">
        <v>51010</v>
      </c>
      <c r="O51012">
        <v>0.27224337986675579</v>
      </c>
      <c r="T51012">
        <v>51002</v>
      </c>
      <c r="U51012">
        <v>0.27110075352682333</v>
      </c>
    </row>
    <row r="51013" spans="14:21" x14ac:dyDescent="0.3">
      <c r="N51013">
        <v>51011</v>
      </c>
      <c r="O51013">
        <v>0.24038912492614328</v>
      </c>
      <c r="T51013">
        <v>51003</v>
      </c>
      <c r="U51013">
        <v>0.27110075352682333</v>
      </c>
    </row>
    <row r="51014" spans="14:21" x14ac:dyDescent="0.3">
      <c r="N51014">
        <v>51012</v>
      </c>
      <c r="O51014">
        <v>0.24477149256426534</v>
      </c>
      <c r="T51014">
        <v>51004</v>
      </c>
      <c r="U51014">
        <v>0.27110075352682333</v>
      </c>
    </row>
    <row r="51015" spans="14:21" x14ac:dyDescent="0.3">
      <c r="N51015">
        <v>51013</v>
      </c>
      <c r="O51015">
        <v>0.27076362710971147</v>
      </c>
      <c r="T51015">
        <v>51005</v>
      </c>
      <c r="U51015">
        <v>0.27110075352682333</v>
      </c>
    </row>
    <row r="51016" spans="14:21" x14ac:dyDescent="0.3">
      <c r="N51016">
        <v>51014</v>
      </c>
      <c r="O51016">
        <v>0.24387678221837236</v>
      </c>
      <c r="T51016">
        <v>51006</v>
      </c>
      <c r="U51016">
        <v>0.27110075352682333</v>
      </c>
    </row>
    <row r="51017" spans="14:21" x14ac:dyDescent="0.3">
      <c r="N51017">
        <v>51015</v>
      </c>
      <c r="O51017">
        <v>0.29573396184369882</v>
      </c>
      <c r="T51017">
        <v>51007</v>
      </c>
      <c r="U51017">
        <v>0.27110075352682333</v>
      </c>
    </row>
    <row r="51018" spans="14:21" x14ac:dyDescent="0.3">
      <c r="N51018">
        <v>51016</v>
      </c>
      <c r="O51018">
        <v>0.26860295324775801</v>
      </c>
      <c r="T51018">
        <v>51008</v>
      </c>
      <c r="U51018">
        <v>0.27110075352682333</v>
      </c>
    </row>
    <row r="51019" spans="14:21" x14ac:dyDescent="0.3">
      <c r="N51019">
        <v>51017</v>
      </c>
      <c r="O51019">
        <v>0.2723884361366592</v>
      </c>
      <c r="T51019">
        <v>51009</v>
      </c>
      <c r="U51019">
        <v>0.27110075352682333</v>
      </c>
    </row>
    <row r="51020" spans="14:21" x14ac:dyDescent="0.3">
      <c r="N51020">
        <v>51018</v>
      </c>
      <c r="O51020">
        <v>0.20548174599541683</v>
      </c>
      <c r="T51020">
        <v>51010</v>
      </c>
      <c r="U51020">
        <v>0.27110075352682333</v>
      </c>
    </row>
    <row r="51021" spans="14:21" x14ac:dyDescent="0.3">
      <c r="N51021">
        <v>51019</v>
      </c>
      <c r="O51021">
        <v>0.26981568087511676</v>
      </c>
      <c r="T51021">
        <v>51011</v>
      </c>
      <c r="U51021">
        <v>0.27110075352682333</v>
      </c>
    </row>
    <row r="51022" spans="14:21" x14ac:dyDescent="0.3">
      <c r="N51022">
        <v>51020</v>
      </c>
      <c r="O51022">
        <v>0.27084700125941286</v>
      </c>
      <c r="T51022">
        <v>51012</v>
      </c>
      <c r="U51022">
        <v>0.27110075352682333</v>
      </c>
    </row>
    <row r="51023" spans="14:21" x14ac:dyDescent="0.3">
      <c r="N51023">
        <v>51021</v>
      </c>
      <c r="O51023">
        <v>0.26741475880202942</v>
      </c>
      <c r="T51023">
        <v>51013</v>
      </c>
      <c r="U51023">
        <v>0.27110075352682333</v>
      </c>
    </row>
    <row r="51024" spans="14:21" x14ac:dyDescent="0.3">
      <c r="N51024">
        <v>51022</v>
      </c>
      <c r="O51024">
        <v>0.26885628799104938</v>
      </c>
      <c r="T51024">
        <v>51014</v>
      </c>
      <c r="U51024">
        <v>0.27110075352682333</v>
      </c>
    </row>
    <row r="51025" spans="14:21" x14ac:dyDescent="0.3">
      <c r="N51025">
        <v>51023</v>
      </c>
      <c r="O51025">
        <v>0.2573588481114833</v>
      </c>
      <c r="T51025">
        <v>51015</v>
      </c>
      <c r="U51025">
        <v>0.27110075352682333</v>
      </c>
    </row>
    <row r="51026" spans="14:21" x14ac:dyDescent="0.3">
      <c r="N51026">
        <v>51024</v>
      </c>
      <c r="O51026">
        <v>0.18100701276525957</v>
      </c>
      <c r="T51026">
        <v>51016</v>
      </c>
      <c r="U51026">
        <v>0.27110075352682333</v>
      </c>
    </row>
    <row r="51027" spans="14:21" x14ac:dyDescent="0.3">
      <c r="N51027">
        <v>51025</v>
      </c>
      <c r="O51027">
        <v>0.26321811428967651</v>
      </c>
      <c r="T51027">
        <v>51017</v>
      </c>
      <c r="U51027">
        <v>0.27110075352682333</v>
      </c>
    </row>
    <row r="51028" spans="14:21" x14ac:dyDescent="0.3">
      <c r="N51028">
        <v>51026</v>
      </c>
      <c r="O51028">
        <v>0.26621755949563186</v>
      </c>
      <c r="T51028">
        <v>51018</v>
      </c>
      <c r="U51028">
        <v>0.27110075352682333</v>
      </c>
    </row>
    <row r="51029" spans="14:21" x14ac:dyDescent="0.3">
      <c r="N51029">
        <v>51027</v>
      </c>
      <c r="O51029">
        <v>0.2976700718312994</v>
      </c>
      <c r="T51029">
        <v>51019</v>
      </c>
      <c r="U51029">
        <v>0.27110075352682333</v>
      </c>
    </row>
    <row r="51030" spans="14:21" x14ac:dyDescent="0.3">
      <c r="N51030">
        <v>51028</v>
      </c>
      <c r="O51030">
        <v>0.30371766365399944</v>
      </c>
      <c r="T51030">
        <v>51020</v>
      </c>
      <c r="U51030">
        <v>0.27110075352682333</v>
      </c>
    </row>
    <row r="51031" spans="14:21" x14ac:dyDescent="0.3">
      <c r="N51031">
        <v>51029</v>
      </c>
      <c r="O51031">
        <v>0.30011590096945651</v>
      </c>
      <c r="T51031">
        <v>51021</v>
      </c>
      <c r="U51031">
        <v>0.27110075352682333</v>
      </c>
    </row>
    <row r="51032" spans="14:21" x14ac:dyDescent="0.3">
      <c r="N51032">
        <v>51030</v>
      </c>
      <c r="O51032">
        <v>0.22589120844562138</v>
      </c>
      <c r="T51032">
        <v>51022</v>
      </c>
      <c r="U51032">
        <v>0.27110075352682333</v>
      </c>
    </row>
    <row r="51033" spans="14:21" x14ac:dyDescent="0.3">
      <c r="N51033">
        <v>51031</v>
      </c>
      <c r="O51033">
        <v>0.30067893100483478</v>
      </c>
      <c r="T51033">
        <v>51023</v>
      </c>
      <c r="U51033">
        <v>0.27110075352682333</v>
      </c>
    </row>
    <row r="51034" spans="14:21" x14ac:dyDescent="0.3">
      <c r="N51034">
        <v>51032</v>
      </c>
      <c r="O51034">
        <v>0.23182975359750094</v>
      </c>
      <c r="T51034">
        <v>51024</v>
      </c>
      <c r="U51034">
        <v>0.27110075352682333</v>
      </c>
    </row>
    <row r="51035" spans="14:21" x14ac:dyDescent="0.3">
      <c r="N51035">
        <v>51033</v>
      </c>
      <c r="O51035">
        <v>0.25830752898747056</v>
      </c>
      <c r="T51035">
        <v>51025</v>
      </c>
      <c r="U51035">
        <v>0.27110075352682333</v>
      </c>
    </row>
    <row r="51036" spans="14:21" x14ac:dyDescent="0.3">
      <c r="N51036">
        <v>51034</v>
      </c>
      <c r="O51036">
        <v>0.23680774574168331</v>
      </c>
      <c r="T51036">
        <v>51026</v>
      </c>
      <c r="U51036">
        <v>0.27110075352682333</v>
      </c>
    </row>
    <row r="51037" spans="14:21" x14ac:dyDescent="0.3">
      <c r="N51037">
        <v>51035</v>
      </c>
      <c r="O51037">
        <v>0.27761625716133026</v>
      </c>
      <c r="T51037">
        <v>51027</v>
      </c>
      <c r="U51037">
        <v>0.27110075352682333</v>
      </c>
    </row>
    <row r="51038" spans="14:21" x14ac:dyDescent="0.3">
      <c r="N51038">
        <v>51036</v>
      </c>
      <c r="O51038">
        <v>0.27693194046371689</v>
      </c>
      <c r="T51038">
        <v>51028</v>
      </c>
      <c r="U51038">
        <v>0.27110075352682333</v>
      </c>
    </row>
    <row r="51039" spans="14:21" x14ac:dyDescent="0.3">
      <c r="N51039">
        <v>51037</v>
      </c>
      <c r="O51039">
        <v>0.23735288632761167</v>
      </c>
      <c r="T51039">
        <v>51029</v>
      </c>
      <c r="U51039">
        <v>0.27110075352682333</v>
      </c>
    </row>
    <row r="51040" spans="14:21" x14ac:dyDescent="0.3">
      <c r="N51040">
        <v>51038</v>
      </c>
      <c r="O51040">
        <v>0.30233719261075426</v>
      </c>
      <c r="T51040">
        <v>51030</v>
      </c>
      <c r="U51040">
        <v>0.27110075352682333</v>
      </c>
    </row>
    <row r="51041" spans="14:21" x14ac:dyDescent="0.3">
      <c r="N51041">
        <v>51039</v>
      </c>
      <c r="O51041">
        <v>0.30052008886935322</v>
      </c>
      <c r="T51041">
        <v>51031</v>
      </c>
      <c r="U51041">
        <v>0.27110075352682333</v>
      </c>
    </row>
    <row r="51042" spans="14:21" x14ac:dyDescent="0.3">
      <c r="N51042">
        <v>51040</v>
      </c>
      <c r="O51042">
        <v>0.28525903397817859</v>
      </c>
      <c r="T51042">
        <v>51032</v>
      </c>
      <c r="U51042">
        <v>0.27110075352682333</v>
      </c>
    </row>
    <row r="51043" spans="14:21" x14ac:dyDescent="0.3">
      <c r="N51043">
        <v>51041</v>
      </c>
      <c r="O51043">
        <v>0.2790655512469602</v>
      </c>
      <c r="T51043">
        <v>51033</v>
      </c>
      <c r="U51043">
        <v>0.27110075352682333</v>
      </c>
    </row>
    <row r="51044" spans="14:21" x14ac:dyDescent="0.3">
      <c r="N51044">
        <v>51042</v>
      </c>
      <c r="O51044">
        <v>0.27311194878443268</v>
      </c>
      <c r="T51044">
        <v>51034</v>
      </c>
      <c r="U51044">
        <v>0.27110075352682333</v>
      </c>
    </row>
    <row r="51045" spans="14:21" x14ac:dyDescent="0.3">
      <c r="N51045">
        <v>51043</v>
      </c>
      <c r="O51045">
        <v>0.29571661821502393</v>
      </c>
      <c r="T51045">
        <v>51035</v>
      </c>
      <c r="U51045">
        <v>0.27110075352682333</v>
      </c>
    </row>
    <row r="51046" spans="14:21" x14ac:dyDescent="0.3">
      <c r="N51046">
        <v>51044</v>
      </c>
      <c r="O51046">
        <v>0.21275445432555495</v>
      </c>
      <c r="T51046">
        <v>51036</v>
      </c>
      <c r="U51046">
        <v>0.27110075352682333</v>
      </c>
    </row>
    <row r="51047" spans="14:21" x14ac:dyDescent="0.3">
      <c r="N51047">
        <v>51045</v>
      </c>
      <c r="O51047">
        <v>0.27967807791180233</v>
      </c>
      <c r="T51047">
        <v>51037</v>
      </c>
      <c r="U51047">
        <v>0.27110075352682333</v>
      </c>
    </row>
    <row r="51048" spans="14:21" x14ac:dyDescent="0.3">
      <c r="N51048">
        <v>51046</v>
      </c>
      <c r="O51048">
        <v>0.25964736656181803</v>
      </c>
      <c r="T51048">
        <v>51038</v>
      </c>
      <c r="U51048">
        <v>0.27110075352682333</v>
      </c>
    </row>
    <row r="51049" spans="14:21" x14ac:dyDescent="0.3">
      <c r="N51049">
        <v>51047</v>
      </c>
      <c r="O51049">
        <v>0.29213050662611373</v>
      </c>
      <c r="T51049">
        <v>51039</v>
      </c>
      <c r="U51049">
        <v>0.27110075352682333</v>
      </c>
    </row>
    <row r="51050" spans="14:21" x14ac:dyDescent="0.3">
      <c r="N51050">
        <v>51048</v>
      </c>
      <c r="O51050">
        <v>0.23335440099963414</v>
      </c>
      <c r="T51050">
        <v>51040</v>
      </c>
      <c r="U51050">
        <v>0.27110075352682333</v>
      </c>
    </row>
    <row r="51051" spans="14:21" x14ac:dyDescent="0.3">
      <c r="N51051">
        <v>51049</v>
      </c>
      <c r="O51051">
        <v>0.2621139525242559</v>
      </c>
      <c r="T51051">
        <v>51041</v>
      </c>
      <c r="U51051">
        <v>0.27110075352682333</v>
      </c>
    </row>
    <row r="51052" spans="14:21" x14ac:dyDescent="0.3">
      <c r="N51052">
        <v>51050</v>
      </c>
      <c r="O51052">
        <v>0.21869010309552583</v>
      </c>
      <c r="T51052">
        <v>51042</v>
      </c>
      <c r="U51052">
        <v>0.27110075352682333</v>
      </c>
    </row>
    <row r="51053" spans="14:21" x14ac:dyDescent="0.3">
      <c r="N51053">
        <v>51051</v>
      </c>
      <c r="O51053">
        <v>0.26372259738122783</v>
      </c>
      <c r="T51053">
        <v>51043</v>
      </c>
      <c r="U51053">
        <v>0.27110075352682333</v>
      </c>
    </row>
    <row r="51054" spans="14:21" x14ac:dyDescent="0.3">
      <c r="N51054">
        <v>51052</v>
      </c>
      <c r="O51054">
        <v>0.27856986583562171</v>
      </c>
      <c r="T51054">
        <v>51044</v>
      </c>
      <c r="U51054">
        <v>0.27110075352682333</v>
      </c>
    </row>
    <row r="51055" spans="14:21" x14ac:dyDescent="0.3">
      <c r="N51055">
        <v>51053</v>
      </c>
      <c r="O51055">
        <v>0.24296974723667711</v>
      </c>
      <c r="T51055">
        <v>51045</v>
      </c>
      <c r="U51055">
        <v>0.27110075352682333</v>
      </c>
    </row>
    <row r="51056" spans="14:21" x14ac:dyDescent="0.3">
      <c r="N51056">
        <v>51054</v>
      </c>
      <c r="O51056">
        <v>0.23241231874991949</v>
      </c>
      <c r="T51056">
        <v>51046</v>
      </c>
      <c r="U51056">
        <v>0.27110075352682333</v>
      </c>
    </row>
    <row r="51057" spans="14:21" x14ac:dyDescent="0.3">
      <c r="N51057">
        <v>51055</v>
      </c>
      <c r="O51057">
        <v>0.25294864639408604</v>
      </c>
      <c r="T51057">
        <v>51047</v>
      </c>
      <c r="U51057">
        <v>0.27110075352682333</v>
      </c>
    </row>
    <row r="51058" spans="14:21" x14ac:dyDescent="0.3">
      <c r="N51058">
        <v>51056</v>
      </c>
      <c r="O51058">
        <v>0.30593295568798379</v>
      </c>
      <c r="T51058">
        <v>51048</v>
      </c>
      <c r="U51058">
        <v>0.27110075352682333</v>
      </c>
    </row>
    <row r="51059" spans="14:21" x14ac:dyDescent="0.3">
      <c r="N51059">
        <v>51057</v>
      </c>
      <c r="O51059">
        <v>0.25123532848690822</v>
      </c>
      <c r="T51059">
        <v>51049</v>
      </c>
      <c r="U51059">
        <v>0.27110075352682333</v>
      </c>
    </row>
    <row r="51060" spans="14:21" x14ac:dyDescent="0.3">
      <c r="N51060">
        <v>51058</v>
      </c>
      <c r="O51060">
        <v>0.19619739461224289</v>
      </c>
      <c r="T51060">
        <v>51050</v>
      </c>
      <c r="U51060">
        <v>0.27110075352682333</v>
      </c>
    </row>
    <row r="51061" spans="14:21" x14ac:dyDescent="0.3">
      <c r="N51061">
        <v>51059</v>
      </c>
      <c r="O51061">
        <v>0.26464628223713271</v>
      </c>
      <c r="T51061">
        <v>51051</v>
      </c>
      <c r="U51061">
        <v>0.27110075352682333</v>
      </c>
    </row>
    <row r="51062" spans="14:21" x14ac:dyDescent="0.3">
      <c r="N51062">
        <v>51060</v>
      </c>
      <c r="O51062">
        <v>0.26167916211761294</v>
      </c>
      <c r="T51062">
        <v>51052</v>
      </c>
      <c r="U51062">
        <v>0.27110075352682333</v>
      </c>
    </row>
    <row r="51063" spans="14:21" x14ac:dyDescent="0.3">
      <c r="N51063">
        <v>51061</v>
      </c>
      <c r="O51063">
        <v>0.2267853387489234</v>
      </c>
      <c r="T51063">
        <v>51053</v>
      </c>
      <c r="U51063">
        <v>0.27110075352682333</v>
      </c>
    </row>
    <row r="51064" spans="14:21" x14ac:dyDescent="0.3">
      <c r="N51064">
        <v>51062</v>
      </c>
      <c r="O51064">
        <v>0.24290766606422259</v>
      </c>
      <c r="T51064">
        <v>51054</v>
      </c>
      <c r="U51064">
        <v>0.27110075352682333</v>
      </c>
    </row>
    <row r="51065" spans="14:21" x14ac:dyDescent="0.3">
      <c r="N51065">
        <v>51063</v>
      </c>
      <c r="O51065">
        <v>0.24865563054893727</v>
      </c>
      <c r="T51065">
        <v>51055</v>
      </c>
      <c r="U51065">
        <v>0.27110075352682333</v>
      </c>
    </row>
    <row r="51066" spans="14:21" x14ac:dyDescent="0.3">
      <c r="N51066">
        <v>51064</v>
      </c>
      <c r="O51066">
        <v>0.26137754248435968</v>
      </c>
      <c r="T51066">
        <v>51056</v>
      </c>
      <c r="U51066">
        <v>0.27110075352682333</v>
      </c>
    </row>
    <row r="51067" spans="14:21" x14ac:dyDescent="0.3">
      <c r="N51067">
        <v>51065</v>
      </c>
      <c r="O51067">
        <v>0.23693286665716529</v>
      </c>
      <c r="T51067">
        <v>51057</v>
      </c>
      <c r="U51067">
        <v>0.27110075352682333</v>
      </c>
    </row>
    <row r="51068" spans="14:21" x14ac:dyDescent="0.3">
      <c r="N51068">
        <v>51066</v>
      </c>
      <c r="O51068">
        <v>0.25362466318586985</v>
      </c>
      <c r="T51068">
        <v>51058</v>
      </c>
      <c r="U51068">
        <v>0.27110075352682333</v>
      </c>
    </row>
    <row r="51069" spans="14:21" x14ac:dyDescent="0.3">
      <c r="N51069">
        <v>51067</v>
      </c>
      <c r="O51069">
        <v>0.22175323199332719</v>
      </c>
      <c r="T51069">
        <v>51059</v>
      </c>
      <c r="U51069">
        <v>0.27110075352682333</v>
      </c>
    </row>
    <row r="51070" spans="14:21" x14ac:dyDescent="0.3">
      <c r="N51070">
        <v>51068</v>
      </c>
      <c r="O51070">
        <v>0.26416047548226645</v>
      </c>
      <c r="T51070">
        <v>51060</v>
      </c>
      <c r="U51070">
        <v>0.27110075352682333</v>
      </c>
    </row>
    <row r="51071" spans="14:21" x14ac:dyDescent="0.3">
      <c r="N51071">
        <v>51069</v>
      </c>
      <c r="O51071">
        <v>0.25899422236527286</v>
      </c>
      <c r="T51071">
        <v>51061</v>
      </c>
      <c r="U51071">
        <v>0.27110075352682333</v>
      </c>
    </row>
    <row r="51072" spans="14:21" x14ac:dyDescent="0.3">
      <c r="N51072">
        <v>51070</v>
      </c>
      <c r="O51072">
        <v>0.21869010309552583</v>
      </c>
      <c r="T51072">
        <v>51062</v>
      </c>
      <c r="U51072">
        <v>0.27110075352682333</v>
      </c>
    </row>
    <row r="51073" spans="14:21" x14ac:dyDescent="0.3">
      <c r="N51073">
        <v>51071</v>
      </c>
      <c r="O51073">
        <v>0.28525903397817859</v>
      </c>
      <c r="T51073">
        <v>51063</v>
      </c>
      <c r="U51073">
        <v>0.27110075352682333</v>
      </c>
    </row>
    <row r="51074" spans="14:21" x14ac:dyDescent="0.3">
      <c r="N51074">
        <v>51072</v>
      </c>
      <c r="O51074">
        <v>0.28174677484250948</v>
      </c>
      <c r="T51074">
        <v>51064</v>
      </c>
      <c r="U51074">
        <v>0.27110075352682333</v>
      </c>
    </row>
    <row r="51075" spans="14:21" x14ac:dyDescent="0.3">
      <c r="N51075">
        <v>51073</v>
      </c>
      <c r="O51075">
        <v>0.23635221149917882</v>
      </c>
      <c r="T51075">
        <v>51065</v>
      </c>
      <c r="U51075">
        <v>0.27110075352682333</v>
      </c>
    </row>
    <row r="51076" spans="14:21" x14ac:dyDescent="0.3">
      <c r="N51076">
        <v>51074</v>
      </c>
      <c r="O51076">
        <v>0.27757960839061446</v>
      </c>
      <c r="T51076">
        <v>51066</v>
      </c>
      <c r="U51076">
        <v>0.27110075352682333</v>
      </c>
    </row>
    <row r="51077" spans="14:21" x14ac:dyDescent="0.3">
      <c r="N51077">
        <v>51075</v>
      </c>
      <c r="O51077">
        <v>0.24717864908044168</v>
      </c>
      <c r="T51077">
        <v>51067</v>
      </c>
      <c r="U51077">
        <v>0.27110075352682333</v>
      </c>
    </row>
    <row r="51078" spans="14:21" x14ac:dyDescent="0.3">
      <c r="N51078">
        <v>51076</v>
      </c>
      <c r="O51078">
        <v>0.27804577965163457</v>
      </c>
      <c r="T51078">
        <v>51068</v>
      </c>
      <c r="U51078">
        <v>0.27110075352682333</v>
      </c>
    </row>
    <row r="51079" spans="14:21" x14ac:dyDescent="0.3">
      <c r="N51079">
        <v>51077</v>
      </c>
      <c r="O51079">
        <v>0.24940007383486681</v>
      </c>
      <c r="T51079">
        <v>51069</v>
      </c>
      <c r="U51079">
        <v>0.27110075352682333</v>
      </c>
    </row>
    <row r="51080" spans="14:21" x14ac:dyDescent="0.3">
      <c r="N51080">
        <v>51078</v>
      </c>
      <c r="O51080">
        <v>0.29199099648271198</v>
      </c>
      <c r="T51080">
        <v>51070</v>
      </c>
      <c r="U51080">
        <v>0.27110075352682333</v>
      </c>
    </row>
    <row r="51081" spans="14:21" x14ac:dyDescent="0.3">
      <c r="N51081">
        <v>51079</v>
      </c>
      <c r="O51081">
        <v>0.26416047548226645</v>
      </c>
      <c r="T51081">
        <v>51071</v>
      </c>
      <c r="U51081">
        <v>0.27110075352682333</v>
      </c>
    </row>
    <row r="51082" spans="14:21" x14ac:dyDescent="0.3">
      <c r="N51082">
        <v>51080</v>
      </c>
      <c r="O51082">
        <v>0.24820383328620221</v>
      </c>
      <c r="T51082">
        <v>51072</v>
      </c>
      <c r="U51082">
        <v>0.27110075352682333</v>
      </c>
    </row>
    <row r="51083" spans="14:21" x14ac:dyDescent="0.3">
      <c r="N51083">
        <v>51081</v>
      </c>
      <c r="O51083">
        <v>0.27247449125485285</v>
      </c>
      <c r="T51083">
        <v>51073</v>
      </c>
      <c r="U51083">
        <v>0.27110075352682333</v>
      </c>
    </row>
    <row r="51084" spans="14:21" x14ac:dyDescent="0.3">
      <c r="N51084">
        <v>51082</v>
      </c>
      <c r="O51084">
        <v>0.28970886481853547</v>
      </c>
      <c r="T51084">
        <v>51074</v>
      </c>
      <c r="U51084">
        <v>0.27110075352682333</v>
      </c>
    </row>
    <row r="51085" spans="14:21" x14ac:dyDescent="0.3">
      <c r="N51085">
        <v>51083</v>
      </c>
      <c r="O51085">
        <v>0.24813556460375172</v>
      </c>
      <c r="T51085">
        <v>51075</v>
      </c>
      <c r="U51085">
        <v>0.27110075352682333</v>
      </c>
    </row>
    <row r="51086" spans="14:21" x14ac:dyDescent="0.3">
      <c r="N51086">
        <v>51084</v>
      </c>
      <c r="O51086">
        <v>0.26060396760924776</v>
      </c>
      <c r="T51086">
        <v>51076</v>
      </c>
      <c r="U51086">
        <v>0.27110075352682333</v>
      </c>
    </row>
    <row r="51087" spans="14:21" x14ac:dyDescent="0.3">
      <c r="N51087">
        <v>51085</v>
      </c>
      <c r="O51087">
        <v>0.3017638401927068</v>
      </c>
      <c r="T51087">
        <v>51077</v>
      </c>
      <c r="U51087">
        <v>0.27110075352682333</v>
      </c>
    </row>
    <row r="51088" spans="14:21" x14ac:dyDescent="0.3">
      <c r="N51088">
        <v>51086</v>
      </c>
      <c r="O51088">
        <v>0.2693705772906555</v>
      </c>
      <c r="T51088">
        <v>51078</v>
      </c>
      <c r="U51088">
        <v>0.27110075352682333</v>
      </c>
    </row>
    <row r="51089" spans="14:21" x14ac:dyDescent="0.3">
      <c r="N51089">
        <v>51087</v>
      </c>
      <c r="O51089">
        <v>0.28178971663751634</v>
      </c>
      <c r="T51089">
        <v>51079</v>
      </c>
      <c r="U51089">
        <v>0.27110075352682333</v>
      </c>
    </row>
    <row r="51090" spans="14:21" x14ac:dyDescent="0.3">
      <c r="N51090">
        <v>51088</v>
      </c>
      <c r="O51090">
        <v>0.30600762243796414</v>
      </c>
      <c r="T51090">
        <v>51080</v>
      </c>
      <c r="U51090">
        <v>0.27110075352682333</v>
      </c>
    </row>
    <row r="51091" spans="14:21" x14ac:dyDescent="0.3">
      <c r="N51091">
        <v>51089</v>
      </c>
      <c r="O51091">
        <v>0.20661340807936995</v>
      </c>
      <c r="T51091">
        <v>51081</v>
      </c>
      <c r="U51091">
        <v>0.27110075352682333</v>
      </c>
    </row>
    <row r="51092" spans="14:21" x14ac:dyDescent="0.3">
      <c r="N51092">
        <v>51090</v>
      </c>
      <c r="O51092">
        <v>0.2529710518868763</v>
      </c>
      <c r="T51092">
        <v>51082</v>
      </c>
      <c r="U51092">
        <v>0.27110075352682333</v>
      </c>
    </row>
    <row r="51093" spans="14:21" x14ac:dyDescent="0.3">
      <c r="N51093">
        <v>51091</v>
      </c>
      <c r="O51093">
        <v>0.29833343345836577</v>
      </c>
      <c r="T51093">
        <v>51083</v>
      </c>
      <c r="U51093">
        <v>0.27110075352682333</v>
      </c>
    </row>
    <row r="51094" spans="14:21" x14ac:dyDescent="0.3">
      <c r="N51094">
        <v>51092</v>
      </c>
      <c r="O51094">
        <v>0.2590894938651141</v>
      </c>
      <c r="T51094">
        <v>51084</v>
      </c>
      <c r="U51094">
        <v>0.27110075352682333</v>
      </c>
    </row>
    <row r="51095" spans="14:21" x14ac:dyDescent="0.3">
      <c r="N51095">
        <v>51093</v>
      </c>
      <c r="O51095">
        <v>0.26281657891053239</v>
      </c>
      <c r="T51095">
        <v>51085</v>
      </c>
      <c r="U51095">
        <v>0.27110075352682333</v>
      </c>
    </row>
    <row r="51096" spans="14:21" x14ac:dyDescent="0.3">
      <c r="N51096">
        <v>51094</v>
      </c>
      <c r="O51096">
        <v>0.28402101561025639</v>
      </c>
      <c r="T51096">
        <v>51086</v>
      </c>
      <c r="U51096">
        <v>0.27110075352682333</v>
      </c>
    </row>
    <row r="51097" spans="14:21" x14ac:dyDescent="0.3">
      <c r="N51097">
        <v>51095</v>
      </c>
      <c r="O51097">
        <v>0.24649085000950471</v>
      </c>
      <c r="T51097">
        <v>51087</v>
      </c>
      <c r="U51097">
        <v>0.27110075352682333</v>
      </c>
    </row>
    <row r="51098" spans="14:21" x14ac:dyDescent="0.3">
      <c r="N51098">
        <v>51096</v>
      </c>
      <c r="O51098">
        <v>0.27703888807467109</v>
      </c>
      <c r="T51098">
        <v>51088</v>
      </c>
      <c r="U51098">
        <v>0.27110075352682333</v>
      </c>
    </row>
    <row r="51099" spans="14:21" x14ac:dyDescent="0.3">
      <c r="N51099">
        <v>51097</v>
      </c>
      <c r="O51099">
        <v>0.24604098310409728</v>
      </c>
      <c r="T51099">
        <v>51089</v>
      </c>
      <c r="U51099">
        <v>0.27110075352682333</v>
      </c>
    </row>
    <row r="51100" spans="14:21" x14ac:dyDescent="0.3">
      <c r="N51100">
        <v>51098</v>
      </c>
      <c r="O51100">
        <v>0.27340280122602428</v>
      </c>
      <c r="T51100">
        <v>51090</v>
      </c>
      <c r="U51100">
        <v>0.27110075352682333</v>
      </c>
    </row>
    <row r="51101" spans="14:21" x14ac:dyDescent="0.3">
      <c r="N51101">
        <v>51099</v>
      </c>
      <c r="O51101">
        <v>0.32500787405170795</v>
      </c>
      <c r="T51101">
        <v>51091</v>
      </c>
      <c r="U51101">
        <v>0.27110075352682333</v>
      </c>
    </row>
    <row r="51102" spans="14:21" x14ac:dyDescent="0.3">
      <c r="N51102">
        <v>51100</v>
      </c>
      <c r="O51102">
        <v>0.3370721204627829</v>
      </c>
      <c r="T51102">
        <v>51092</v>
      </c>
      <c r="U51102">
        <v>0.27110075352682333</v>
      </c>
    </row>
    <row r="51103" spans="14:21" x14ac:dyDescent="0.3">
      <c r="N51103">
        <v>51101</v>
      </c>
      <c r="O51103">
        <v>0.29077082111451419</v>
      </c>
      <c r="T51103">
        <v>51093</v>
      </c>
      <c r="U51103">
        <v>0.27110075352682333</v>
      </c>
    </row>
    <row r="51104" spans="14:21" x14ac:dyDescent="0.3">
      <c r="N51104">
        <v>51102</v>
      </c>
      <c r="O51104">
        <v>0.25008675434144539</v>
      </c>
      <c r="T51104">
        <v>51094</v>
      </c>
      <c r="U51104">
        <v>0.27110075352682333</v>
      </c>
    </row>
    <row r="51105" spans="14:21" x14ac:dyDescent="0.3">
      <c r="N51105">
        <v>51103</v>
      </c>
      <c r="O51105">
        <v>0.28851130603411468</v>
      </c>
      <c r="T51105">
        <v>51095</v>
      </c>
      <c r="U51105">
        <v>0.27110075352682333</v>
      </c>
    </row>
    <row r="51106" spans="14:21" x14ac:dyDescent="0.3">
      <c r="N51106">
        <v>51104</v>
      </c>
      <c r="O51106">
        <v>0.2628887935514394</v>
      </c>
      <c r="T51106">
        <v>51096</v>
      </c>
      <c r="U51106">
        <v>0.27110075352682333</v>
      </c>
    </row>
    <row r="51107" spans="14:21" x14ac:dyDescent="0.3">
      <c r="N51107">
        <v>51105</v>
      </c>
      <c r="O51107">
        <v>0.25856861660731095</v>
      </c>
      <c r="T51107">
        <v>51097</v>
      </c>
      <c r="U51107">
        <v>0.27110075352682333</v>
      </c>
    </row>
    <row r="51108" spans="14:21" x14ac:dyDescent="0.3">
      <c r="N51108">
        <v>51106</v>
      </c>
      <c r="O51108">
        <v>0.26127243024545427</v>
      </c>
      <c r="T51108">
        <v>51098</v>
      </c>
      <c r="U51108">
        <v>0.27110075352682333</v>
      </c>
    </row>
    <row r="51109" spans="14:21" x14ac:dyDescent="0.3">
      <c r="N51109">
        <v>51107</v>
      </c>
      <c r="O51109">
        <v>0.27354111410721682</v>
      </c>
      <c r="T51109">
        <v>51099</v>
      </c>
      <c r="U51109">
        <v>0.27110075352682333</v>
      </c>
    </row>
    <row r="51110" spans="14:21" x14ac:dyDescent="0.3">
      <c r="N51110">
        <v>51108</v>
      </c>
      <c r="O51110">
        <v>0.23292730784594831</v>
      </c>
      <c r="T51110">
        <v>51100</v>
      </c>
      <c r="U51110">
        <v>0.27110075352682333</v>
      </c>
    </row>
    <row r="51111" spans="14:21" x14ac:dyDescent="0.3">
      <c r="N51111">
        <v>51109</v>
      </c>
      <c r="O51111">
        <v>0.26060396760924776</v>
      </c>
      <c r="T51111">
        <v>51101</v>
      </c>
      <c r="U51111">
        <v>0.27110075352682333</v>
      </c>
    </row>
    <row r="51112" spans="14:21" x14ac:dyDescent="0.3">
      <c r="N51112">
        <v>51110</v>
      </c>
      <c r="O51112">
        <v>0.31645974966526863</v>
      </c>
      <c r="T51112">
        <v>51102</v>
      </c>
      <c r="U51112">
        <v>0.27110075352682333</v>
      </c>
    </row>
    <row r="51113" spans="14:21" x14ac:dyDescent="0.3">
      <c r="N51113">
        <v>51111</v>
      </c>
      <c r="O51113">
        <v>0.2835634973799302</v>
      </c>
      <c r="T51113">
        <v>51103</v>
      </c>
      <c r="U51113">
        <v>0.27110075352682333</v>
      </c>
    </row>
    <row r="51114" spans="14:21" x14ac:dyDescent="0.3">
      <c r="N51114">
        <v>51112</v>
      </c>
      <c r="O51114">
        <v>0.24712617050572061</v>
      </c>
      <c r="T51114">
        <v>51104</v>
      </c>
      <c r="U51114">
        <v>0.27110075352682333</v>
      </c>
    </row>
    <row r="51115" spans="14:21" x14ac:dyDescent="0.3">
      <c r="N51115">
        <v>51113</v>
      </c>
      <c r="O51115">
        <v>0.22477002434511609</v>
      </c>
      <c r="T51115">
        <v>51105</v>
      </c>
      <c r="U51115">
        <v>0.27110075352682333</v>
      </c>
    </row>
    <row r="51116" spans="14:21" x14ac:dyDescent="0.3">
      <c r="N51116">
        <v>51114</v>
      </c>
      <c r="O51116">
        <v>0.23766606445864943</v>
      </c>
      <c r="T51116">
        <v>51106</v>
      </c>
      <c r="U51116">
        <v>0.27110075352682333</v>
      </c>
    </row>
    <row r="51117" spans="14:21" x14ac:dyDescent="0.3">
      <c r="N51117">
        <v>51115</v>
      </c>
      <c r="O51117">
        <v>0.25212027492761413</v>
      </c>
      <c r="T51117">
        <v>51107</v>
      </c>
      <c r="U51117">
        <v>0.27110075352682333</v>
      </c>
    </row>
    <row r="51118" spans="14:21" x14ac:dyDescent="0.3">
      <c r="N51118">
        <v>51116</v>
      </c>
      <c r="O51118">
        <v>0.28821830385873359</v>
      </c>
      <c r="T51118">
        <v>51108</v>
      </c>
      <c r="U51118">
        <v>0.27110075352682333</v>
      </c>
    </row>
    <row r="51119" spans="14:21" x14ac:dyDescent="0.3">
      <c r="N51119">
        <v>51117</v>
      </c>
      <c r="O51119">
        <v>0.29521026929551097</v>
      </c>
      <c r="T51119">
        <v>51109</v>
      </c>
      <c r="U51119">
        <v>0.27110075352682333</v>
      </c>
    </row>
    <row r="51120" spans="14:21" x14ac:dyDescent="0.3">
      <c r="N51120">
        <v>51118</v>
      </c>
      <c r="O51120">
        <v>0.23505656932314203</v>
      </c>
      <c r="T51120">
        <v>51110</v>
      </c>
      <c r="U51120">
        <v>0.27110075352682333</v>
      </c>
    </row>
    <row r="51121" spans="14:21" x14ac:dyDescent="0.3">
      <c r="N51121">
        <v>51119</v>
      </c>
      <c r="O51121">
        <v>0.31376358825376299</v>
      </c>
      <c r="T51121">
        <v>51111</v>
      </c>
      <c r="U51121">
        <v>0.27110075352682333</v>
      </c>
    </row>
    <row r="51122" spans="14:21" x14ac:dyDescent="0.3">
      <c r="N51122">
        <v>51120</v>
      </c>
      <c r="O51122">
        <v>0.26647902515888378</v>
      </c>
      <c r="T51122">
        <v>51112</v>
      </c>
      <c r="U51122">
        <v>0.27110075352682333</v>
      </c>
    </row>
    <row r="51123" spans="14:21" x14ac:dyDescent="0.3">
      <c r="N51123">
        <v>51121</v>
      </c>
      <c r="O51123">
        <v>0.28818922058938679</v>
      </c>
      <c r="T51123">
        <v>51113</v>
      </c>
      <c r="U51123">
        <v>0.27110075352682333</v>
      </c>
    </row>
    <row r="51124" spans="14:21" x14ac:dyDescent="0.3">
      <c r="N51124">
        <v>51122</v>
      </c>
      <c r="O51124">
        <v>0.28603765441414297</v>
      </c>
      <c r="T51124">
        <v>51114</v>
      </c>
      <c r="U51124">
        <v>0.27110075352682333</v>
      </c>
    </row>
    <row r="51125" spans="14:21" x14ac:dyDescent="0.3">
      <c r="N51125">
        <v>51123</v>
      </c>
      <c r="O51125">
        <v>0.26986398917400112</v>
      </c>
      <c r="T51125">
        <v>51115</v>
      </c>
      <c r="U51125">
        <v>0.27110075352682333</v>
      </c>
    </row>
    <row r="51126" spans="14:21" x14ac:dyDescent="0.3">
      <c r="N51126">
        <v>51124</v>
      </c>
      <c r="O51126">
        <v>0.25024755401384158</v>
      </c>
      <c r="T51126">
        <v>51116</v>
      </c>
      <c r="U51126">
        <v>0.27110075352682333</v>
      </c>
    </row>
    <row r="51127" spans="14:21" x14ac:dyDescent="0.3">
      <c r="N51127">
        <v>51125</v>
      </c>
      <c r="O51127">
        <v>0.25229603312928917</v>
      </c>
      <c r="T51127">
        <v>51117</v>
      </c>
      <c r="U51127">
        <v>0.27110075352682333</v>
      </c>
    </row>
    <row r="51128" spans="14:21" x14ac:dyDescent="0.3">
      <c r="N51128">
        <v>51126</v>
      </c>
      <c r="O51128">
        <v>0.2609999420716908</v>
      </c>
      <c r="T51128">
        <v>51118</v>
      </c>
      <c r="U51128">
        <v>0.27110075352682333</v>
      </c>
    </row>
    <row r="51129" spans="14:21" x14ac:dyDescent="0.3">
      <c r="N51129">
        <v>51127</v>
      </c>
      <c r="O51129">
        <v>0.29701847838788292</v>
      </c>
      <c r="T51129">
        <v>51119</v>
      </c>
      <c r="U51129">
        <v>0.27110075352682333</v>
      </c>
    </row>
    <row r="51130" spans="14:21" x14ac:dyDescent="0.3">
      <c r="N51130">
        <v>51128</v>
      </c>
      <c r="O51130">
        <v>0.2879568682132122</v>
      </c>
      <c r="T51130">
        <v>51120</v>
      </c>
      <c r="U51130">
        <v>0.27110075352682333</v>
      </c>
    </row>
    <row r="51131" spans="14:21" x14ac:dyDescent="0.3">
      <c r="N51131">
        <v>51129</v>
      </c>
      <c r="O51131">
        <v>0.26294326013649</v>
      </c>
      <c r="T51131">
        <v>51121</v>
      </c>
      <c r="U51131">
        <v>0.27110075352682333</v>
      </c>
    </row>
    <row r="51132" spans="14:21" x14ac:dyDescent="0.3">
      <c r="N51132">
        <v>51130</v>
      </c>
      <c r="O51132">
        <v>0.27702006037679527</v>
      </c>
      <c r="T51132">
        <v>51122</v>
      </c>
      <c r="U51132">
        <v>0.27110075352682333</v>
      </c>
    </row>
    <row r="51133" spans="14:21" x14ac:dyDescent="0.3">
      <c r="N51133">
        <v>51131</v>
      </c>
      <c r="O51133">
        <v>0.2703184301744877</v>
      </c>
      <c r="T51133">
        <v>51123</v>
      </c>
      <c r="U51133">
        <v>0.27110075352682333</v>
      </c>
    </row>
    <row r="51134" spans="14:21" x14ac:dyDescent="0.3">
      <c r="N51134">
        <v>51132</v>
      </c>
      <c r="O51134">
        <v>0.27111020562884591</v>
      </c>
      <c r="T51134">
        <v>51124</v>
      </c>
      <c r="U51134">
        <v>0.27110075352682333</v>
      </c>
    </row>
    <row r="51135" spans="14:21" x14ac:dyDescent="0.3">
      <c r="N51135">
        <v>51133</v>
      </c>
      <c r="O51135">
        <v>0.26679982618321946</v>
      </c>
      <c r="T51135">
        <v>51125</v>
      </c>
      <c r="U51135">
        <v>0.27110075352682333</v>
      </c>
    </row>
    <row r="51136" spans="14:21" x14ac:dyDescent="0.3">
      <c r="N51136">
        <v>51134</v>
      </c>
      <c r="O51136">
        <v>0.20548174599541683</v>
      </c>
      <c r="T51136">
        <v>51126</v>
      </c>
      <c r="U51136">
        <v>0.27110075352682333</v>
      </c>
    </row>
    <row r="51137" spans="14:21" x14ac:dyDescent="0.3">
      <c r="N51137">
        <v>51135</v>
      </c>
      <c r="O51137">
        <v>0.2617297751097723</v>
      </c>
      <c r="T51137">
        <v>51127</v>
      </c>
      <c r="U51137">
        <v>0.27110075352682333</v>
      </c>
    </row>
    <row r="51138" spans="14:21" x14ac:dyDescent="0.3">
      <c r="N51138">
        <v>51136</v>
      </c>
      <c r="O51138">
        <v>0.27116951676565204</v>
      </c>
      <c r="T51138">
        <v>51128</v>
      </c>
      <c r="U51138">
        <v>0.27110075352682333</v>
      </c>
    </row>
    <row r="51139" spans="14:21" x14ac:dyDescent="0.3">
      <c r="N51139">
        <v>51137</v>
      </c>
      <c r="O51139">
        <v>0.2310059284661391</v>
      </c>
      <c r="T51139">
        <v>51129</v>
      </c>
      <c r="U51139">
        <v>0.27110075352682333</v>
      </c>
    </row>
    <row r="51140" spans="14:21" x14ac:dyDescent="0.3">
      <c r="N51140">
        <v>51138</v>
      </c>
      <c r="O51140">
        <v>0.29428459274931923</v>
      </c>
      <c r="T51140">
        <v>51130</v>
      </c>
      <c r="U51140">
        <v>0.27110075352682333</v>
      </c>
    </row>
    <row r="51141" spans="14:21" x14ac:dyDescent="0.3">
      <c r="N51141">
        <v>51139</v>
      </c>
      <c r="O51141">
        <v>0.27486298798575892</v>
      </c>
      <c r="T51141">
        <v>51131</v>
      </c>
      <c r="U51141">
        <v>0.27110075352682333</v>
      </c>
    </row>
    <row r="51142" spans="14:21" x14ac:dyDescent="0.3">
      <c r="N51142">
        <v>51140</v>
      </c>
      <c r="O51142">
        <v>0.26752064630879879</v>
      </c>
      <c r="T51142">
        <v>51132</v>
      </c>
      <c r="U51142">
        <v>0.27110075352682333</v>
      </c>
    </row>
    <row r="51143" spans="14:21" x14ac:dyDescent="0.3">
      <c r="N51143">
        <v>51141</v>
      </c>
      <c r="O51143">
        <v>0.29647744513504931</v>
      </c>
      <c r="T51143">
        <v>51133</v>
      </c>
      <c r="U51143">
        <v>0.27110075352682333</v>
      </c>
    </row>
    <row r="51144" spans="14:21" x14ac:dyDescent="0.3">
      <c r="N51144">
        <v>51142</v>
      </c>
      <c r="O51144">
        <v>0.24767152388996419</v>
      </c>
      <c r="T51144">
        <v>51134</v>
      </c>
      <c r="U51144">
        <v>0.27110075352682333</v>
      </c>
    </row>
    <row r="51145" spans="14:21" x14ac:dyDescent="0.3">
      <c r="N51145">
        <v>51143</v>
      </c>
      <c r="O51145">
        <v>0.25471141568482669</v>
      </c>
      <c r="T51145">
        <v>51135</v>
      </c>
      <c r="U51145">
        <v>0.27110075352682333</v>
      </c>
    </row>
    <row r="51146" spans="14:21" x14ac:dyDescent="0.3">
      <c r="N51146">
        <v>51144</v>
      </c>
      <c r="O51146">
        <v>0.26006008267466174</v>
      </c>
      <c r="T51146">
        <v>51136</v>
      </c>
      <c r="U51146">
        <v>0.27110075352682333</v>
      </c>
    </row>
    <row r="51147" spans="14:21" x14ac:dyDescent="0.3">
      <c r="N51147">
        <v>51145</v>
      </c>
      <c r="O51147">
        <v>0.27943379413402403</v>
      </c>
      <c r="T51147">
        <v>51137</v>
      </c>
      <c r="U51147">
        <v>0.27110075352682333</v>
      </c>
    </row>
    <row r="51148" spans="14:21" x14ac:dyDescent="0.3">
      <c r="N51148">
        <v>51146</v>
      </c>
      <c r="O51148">
        <v>0.2610995533576409</v>
      </c>
      <c r="T51148">
        <v>51138</v>
      </c>
      <c r="U51148">
        <v>0.27110075352682333</v>
      </c>
    </row>
    <row r="51149" spans="14:21" x14ac:dyDescent="0.3">
      <c r="N51149">
        <v>51147</v>
      </c>
      <c r="O51149">
        <v>0.30932597477793322</v>
      </c>
      <c r="T51149">
        <v>51139</v>
      </c>
      <c r="U51149">
        <v>0.27110075352682333</v>
      </c>
    </row>
    <row r="51150" spans="14:21" x14ac:dyDescent="0.3">
      <c r="N51150">
        <v>51148</v>
      </c>
      <c r="O51150">
        <v>0.2812309838820049</v>
      </c>
      <c r="T51150">
        <v>51140</v>
      </c>
      <c r="U51150">
        <v>0.27110075352682333</v>
      </c>
    </row>
    <row r="51151" spans="14:21" x14ac:dyDescent="0.3">
      <c r="N51151">
        <v>51149</v>
      </c>
      <c r="O51151">
        <v>0.2281869813310741</v>
      </c>
      <c r="T51151">
        <v>51141</v>
      </c>
      <c r="U51151">
        <v>0.27110075352682333</v>
      </c>
    </row>
    <row r="51152" spans="14:21" x14ac:dyDescent="0.3">
      <c r="N51152">
        <v>51150</v>
      </c>
      <c r="O51152">
        <v>0.26069654537994957</v>
      </c>
      <c r="T51152">
        <v>51142</v>
      </c>
      <c r="U51152">
        <v>0.27110075352682333</v>
      </c>
    </row>
    <row r="51153" spans="14:21" x14ac:dyDescent="0.3">
      <c r="N51153">
        <v>51151</v>
      </c>
      <c r="O51153">
        <v>0.22829619626541484</v>
      </c>
      <c r="T51153">
        <v>51143</v>
      </c>
      <c r="U51153">
        <v>0.27110075352682333</v>
      </c>
    </row>
    <row r="51154" spans="14:21" x14ac:dyDescent="0.3">
      <c r="N51154">
        <v>51152</v>
      </c>
      <c r="O51154">
        <v>0.28726147460226631</v>
      </c>
      <c r="T51154">
        <v>51144</v>
      </c>
      <c r="U51154">
        <v>0.27110075352682333</v>
      </c>
    </row>
    <row r="51155" spans="14:21" x14ac:dyDescent="0.3">
      <c r="N51155">
        <v>51153</v>
      </c>
      <c r="O51155">
        <v>0.26536680334714458</v>
      </c>
      <c r="T51155">
        <v>51145</v>
      </c>
      <c r="U51155">
        <v>0.27110075352682333</v>
      </c>
    </row>
    <row r="51156" spans="14:21" x14ac:dyDescent="0.3">
      <c r="N51156">
        <v>51154</v>
      </c>
      <c r="O51156">
        <v>0.26900909069898032</v>
      </c>
      <c r="T51156">
        <v>51146</v>
      </c>
      <c r="U51156">
        <v>0.27110075352682333</v>
      </c>
    </row>
    <row r="51157" spans="14:21" x14ac:dyDescent="0.3">
      <c r="N51157">
        <v>51155</v>
      </c>
      <c r="O51157">
        <v>0.26268825440199417</v>
      </c>
      <c r="T51157">
        <v>51147</v>
      </c>
      <c r="U51157">
        <v>0.27110075352682333</v>
      </c>
    </row>
    <row r="51158" spans="14:21" x14ac:dyDescent="0.3">
      <c r="N51158">
        <v>51156</v>
      </c>
      <c r="O51158">
        <v>0.24884644121887625</v>
      </c>
      <c r="T51158">
        <v>51148</v>
      </c>
      <c r="U51158">
        <v>0.27110075352682333</v>
      </c>
    </row>
    <row r="51159" spans="14:21" x14ac:dyDescent="0.3">
      <c r="N51159">
        <v>51157</v>
      </c>
      <c r="O51159">
        <v>0.29459587581317354</v>
      </c>
      <c r="T51159">
        <v>51149</v>
      </c>
      <c r="U51159">
        <v>0.27110075352682333</v>
      </c>
    </row>
    <row r="51160" spans="14:21" x14ac:dyDescent="0.3">
      <c r="N51160">
        <v>51158</v>
      </c>
      <c r="O51160">
        <v>0.25885127346288828</v>
      </c>
      <c r="T51160">
        <v>51150</v>
      </c>
      <c r="U51160">
        <v>0.27110075352682333</v>
      </c>
    </row>
    <row r="51161" spans="14:21" x14ac:dyDescent="0.3">
      <c r="N51161">
        <v>51159</v>
      </c>
      <c r="O51161">
        <v>0.25578652952770548</v>
      </c>
      <c r="T51161">
        <v>51151</v>
      </c>
      <c r="U51161">
        <v>0.27110075352682333</v>
      </c>
    </row>
    <row r="51162" spans="14:21" x14ac:dyDescent="0.3">
      <c r="N51162">
        <v>51160</v>
      </c>
      <c r="O51162">
        <v>0.22794524590447629</v>
      </c>
      <c r="T51162">
        <v>51152</v>
      </c>
      <c r="U51162">
        <v>0.27110075352682333</v>
      </c>
    </row>
    <row r="51163" spans="14:21" x14ac:dyDescent="0.3">
      <c r="N51163">
        <v>51161</v>
      </c>
      <c r="O51163">
        <v>0.27464553417305815</v>
      </c>
      <c r="T51163">
        <v>51153</v>
      </c>
      <c r="U51163">
        <v>0.27110075352682333</v>
      </c>
    </row>
    <row r="51164" spans="14:21" x14ac:dyDescent="0.3">
      <c r="N51164">
        <v>51162</v>
      </c>
      <c r="O51164">
        <v>0.20548174599541683</v>
      </c>
      <c r="T51164">
        <v>51154</v>
      </c>
      <c r="U51164">
        <v>0.27110075352682333</v>
      </c>
    </row>
    <row r="51165" spans="14:21" x14ac:dyDescent="0.3">
      <c r="N51165">
        <v>51163</v>
      </c>
      <c r="O51165">
        <v>0.24786329280832611</v>
      </c>
      <c r="T51165">
        <v>51155</v>
      </c>
      <c r="U51165">
        <v>0.27110075352682333</v>
      </c>
    </row>
    <row r="51166" spans="14:21" x14ac:dyDescent="0.3">
      <c r="N51166">
        <v>51164</v>
      </c>
      <c r="O51166">
        <v>0.24202475475754273</v>
      </c>
      <c r="T51166">
        <v>51156</v>
      </c>
      <c r="U51166">
        <v>0.27110075352682333</v>
      </c>
    </row>
    <row r="51167" spans="14:21" x14ac:dyDescent="0.3">
      <c r="N51167">
        <v>51165</v>
      </c>
      <c r="O51167">
        <v>0.23095914790307856</v>
      </c>
      <c r="T51167">
        <v>51157</v>
      </c>
      <c r="U51167">
        <v>0.27110075352682333</v>
      </c>
    </row>
    <row r="51168" spans="14:21" x14ac:dyDescent="0.3">
      <c r="N51168">
        <v>51166</v>
      </c>
      <c r="O51168">
        <v>0.25890503583965807</v>
      </c>
      <c r="T51168">
        <v>51158</v>
      </c>
      <c r="U51168">
        <v>0.27110075352682333</v>
      </c>
    </row>
    <row r="51169" spans="14:21" x14ac:dyDescent="0.3">
      <c r="N51169">
        <v>51167</v>
      </c>
      <c r="O51169">
        <v>0.24717864908044168</v>
      </c>
      <c r="T51169">
        <v>51159</v>
      </c>
      <c r="U51169">
        <v>0.27110075352682333</v>
      </c>
    </row>
    <row r="51170" spans="14:21" x14ac:dyDescent="0.3">
      <c r="N51170">
        <v>51168</v>
      </c>
      <c r="O51170">
        <v>0.27168035061573453</v>
      </c>
      <c r="T51170">
        <v>51160</v>
      </c>
      <c r="U51170">
        <v>0.27110075352682333</v>
      </c>
    </row>
    <row r="51171" spans="14:21" x14ac:dyDescent="0.3">
      <c r="N51171">
        <v>51169</v>
      </c>
      <c r="O51171">
        <v>0.2332879421064549</v>
      </c>
      <c r="T51171">
        <v>51161</v>
      </c>
      <c r="U51171">
        <v>0.27110075352682333</v>
      </c>
    </row>
    <row r="51172" spans="14:21" x14ac:dyDescent="0.3">
      <c r="N51172">
        <v>51170</v>
      </c>
      <c r="O51172">
        <v>0.19980127266132758</v>
      </c>
      <c r="T51172">
        <v>51162</v>
      </c>
      <c r="U51172">
        <v>0.27110075352682333</v>
      </c>
    </row>
    <row r="51173" spans="14:21" x14ac:dyDescent="0.3">
      <c r="N51173">
        <v>51171</v>
      </c>
      <c r="O51173">
        <v>0.23774872537269268</v>
      </c>
      <c r="T51173">
        <v>51163</v>
      </c>
      <c r="U51173">
        <v>0.27110075352682333</v>
      </c>
    </row>
    <row r="51174" spans="14:21" x14ac:dyDescent="0.3">
      <c r="N51174">
        <v>51172</v>
      </c>
      <c r="O51174">
        <v>0.26886465662469783</v>
      </c>
      <c r="T51174">
        <v>51164</v>
      </c>
      <c r="U51174">
        <v>0.27110075352682333</v>
      </c>
    </row>
    <row r="51175" spans="14:21" x14ac:dyDescent="0.3">
      <c r="N51175">
        <v>51173</v>
      </c>
      <c r="O51175">
        <v>0.20094817663065279</v>
      </c>
      <c r="T51175">
        <v>51165</v>
      </c>
      <c r="U51175">
        <v>0.27110075352682333</v>
      </c>
    </row>
    <row r="51176" spans="14:21" x14ac:dyDescent="0.3">
      <c r="N51176">
        <v>51174</v>
      </c>
      <c r="O51176">
        <v>0.26899299063202936</v>
      </c>
      <c r="T51176">
        <v>51166</v>
      </c>
      <c r="U51176">
        <v>0.27110075352682333</v>
      </c>
    </row>
    <row r="51177" spans="14:21" x14ac:dyDescent="0.3">
      <c r="N51177">
        <v>51175</v>
      </c>
      <c r="O51177">
        <v>0.24716632406954481</v>
      </c>
      <c r="T51177">
        <v>51167</v>
      </c>
      <c r="U51177">
        <v>0.27110075352682333</v>
      </c>
    </row>
    <row r="51178" spans="14:21" x14ac:dyDescent="0.3">
      <c r="N51178">
        <v>51176</v>
      </c>
      <c r="O51178">
        <v>0.27053799628419561</v>
      </c>
      <c r="T51178">
        <v>51168</v>
      </c>
      <c r="U51178">
        <v>0.27110075352682333</v>
      </c>
    </row>
    <row r="51179" spans="14:21" x14ac:dyDescent="0.3">
      <c r="N51179">
        <v>51177</v>
      </c>
      <c r="O51179">
        <v>0.26799163754858202</v>
      </c>
      <c r="T51179">
        <v>51169</v>
      </c>
      <c r="U51179">
        <v>0.27110075352682333</v>
      </c>
    </row>
    <row r="51180" spans="14:21" x14ac:dyDescent="0.3">
      <c r="N51180">
        <v>51178</v>
      </c>
      <c r="O51180">
        <v>0.25841181618954084</v>
      </c>
      <c r="T51180">
        <v>51170</v>
      </c>
      <c r="U51180">
        <v>0.27110075352682333</v>
      </c>
    </row>
    <row r="51181" spans="14:21" x14ac:dyDescent="0.3">
      <c r="N51181">
        <v>51179</v>
      </c>
      <c r="O51181">
        <v>0.28187704291879884</v>
      </c>
      <c r="T51181">
        <v>51171</v>
      </c>
      <c r="U51181">
        <v>0.27110075352682333</v>
      </c>
    </row>
    <row r="51182" spans="14:21" x14ac:dyDescent="0.3">
      <c r="N51182">
        <v>51180</v>
      </c>
      <c r="O51182">
        <v>0.26274482351825962</v>
      </c>
      <c r="T51182">
        <v>51172</v>
      </c>
      <c r="U51182">
        <v>0.27110075352682333</v>
      </c>
    </row>
    <row r="51183" spans="14:21" x14ac:dyDescent="0.3">
      <c r="N51183">
        <v>51181</v>
      </c>
      <c r="O51183">
        <v>0.28708671779697731</v>
      </c>
      <c r="T51183">
        <v>51173</v>
      </c>
      <c r="U51183">
        <v>0.27110075352682333</v>
      </c>
    </row>
    <row r="51184" spans="14:21" x14ac:dyDescent="0.3">
      <c r="N51184">
        <v>51182</v>
      </c>
      <c r="O51184">
        <v>0.20737770425832128</v>
      </c>
      <c r="T51184">
        <v>51174</v>
      </c>
      <c r="U51184">
        <v>0.27110075352682333</v>
      </c>
    </row>
    <row r="51185" spans="14:21" x14ac:dyDescent="0.3">
      <c r="N51185">
        <v>51183</v>
      </c>
      <c r="O51185">
        <v>0.24940007383486681</v>
      </c>
      <c r="T51185">
        <v>51175</v>
      </c>
      <c r="U51185">
        <v>0.27110075352682333</v>
      </c>
    </row>
    <row r="51186" spans="14:21" x14ac:dyDescent="0.3">
      <c r="N51186">
        <v>51184</v>
      </c>
      <c r="O51186">
        <v>0.3939545439444162</v>
      </c>
      <c r="T51186">
        <v>51176</v>
      </c>
      <c r="U51186">
        <v>0.27110075352682333</v>
      </c>
    </row>
    <row r="51187" spans="14:21" x14ac:dyDescent="0.3">
      <c r="N51187">
        <v>51185</v>
      </c>
      <c r="O51187">
        <v>0.2621497103662202</v>
      </c>
      <c r="T51187">
        <v>51177</v>
      </c>
      <c r="U51187">
        <v>0.27110075352682333</v>
      </c>
    </row>
    <row r="51188" spans="14:21" x14ac:dyDescent="0.3">
      <c r="N51188">
        <v>51186</v>
      </c>
      <c r="O51188">
        <v>0.26067046296359719</v>
      </c>
      <c r="T51188">
        <v>51178</v>
      </c>
      <c r="U51188">
        <v>0.27110075352682333</v>
      </c>
    </row>
    <row r="51189" spans="14:21" x14ac:dyDescent="0.3">
      <c r="N51189">
        <v>51187</v>
      </c>
      <c r="O51189">
        <v>0.2489075592444504</v>
      </c>
      <c r="T51189">
        <v>51179</v>
      </c>
      <c r="U51189">
        <v>0.27110075352682333</v>
      </c>
    </row>
    <row r="51190" spans="14:21" x14ac:dyDescent="0.3">
      <c r="N51190">
        <v>51188</v>
      </c>
      <c r="O51190">
        <v>0.24885758629757426</v>
      </c>
      <c r="T51190">
        <v>51180</v>
      </c>
      <c r="U51190">
        <v>0.27110075352682333</v>
      </c>
    </row>
    <row r="51191" spans="14:21" x14ac:dyDescent="0.3">
      <c r="N51191">
        <v>51189</v>
      </c>
      <c r="O51191">
        <v>0.28005928855392487</v>
      </c>
      <c r="T51191">
        <v>51181</v>
      </c>
      <c r="U51191">
        <v>0.27110075352682333</v>
      </c>
    </row>
    <row r="51192" spans="14:21" x14ac:dyDescent="0.3">
      <c r="N51192">
        <v>51190</v>
      </c>
      <c r="O51192">
        <v>0.27079585478327162</v>
      </c>
      <c r="T51192">
        <v>51182</v>
      </c>
      <c r="U51192">
        <v>0.27110075352682333</v>
      </c>
    </row>
    <row r="51193" spans="14:21" x14ac:dyDescent="0.3">
      <c r="N51193">
        <v>51191</v>
      </c>
      <c r="O51193">
        <v>0.39668332691406905</v>
      </c>
      <c r="T51193">
        <v>51183</v>
      </c>
      <c r="U51193">
        <v>0.27110075352682333</v>
      </c>
    </row>
    <row r="51194" spans="14:21" x14ac:dyDescent="0.3">
      <c r="N51194">
        <v>51192</v>
      </c>
      <c r="O51194">
        <v>0.28171720185283849</v>
      </c>
      <c r="T51194">
        <v>51184</v>
      </c>
      <c r="U51194">
        <v>0.27110075352682333</v>
      </c>
    </row>
    <row r="51195" spans="14:21" x14ac:dyDescent="0.3">
      <c r="N51195">
        <v>51193</v>
      </c>
      <c r="O51195">
        <v>0.27107448342636387</v>
      </c>
      <c r="T51195">
        <v>51185</v>
      </c>
      <c r="U51195">
        <v>0.27110075352682333</v>
      </c>
    </row>
    <row r="51196" spans="14:21" x14ac:dyDescent="0.3">
      <c r="N51196">
        <v>51194</v>
      </c>
      <c r="O51196">
        <v>0.28895610215598561</v>
      </c>
      <c r="T51196">
        <v>51186</v>
      </c>
      <c r="U51196">
        <v>0.27110075352682333</v>
      </c>
    </row>
    <row r="51197" spans="14:21" x14ac:dyDescent="0.3">
      <c r="N51197">
        <v>51195</v>
      </c>
      <c r="O51197">
        <v>0.28167000069877268</v>
      </c>
      <c r="T51197">
        <v>51187</v>
      </c>
      <c r="U51197">
        <v>0.27110075352682333</v>
      </c>
    </row>
    <row r="51198" spans="14:21" x14ac:dyDescent="0.3">
      <c r="N51198">
        <v>51196</v>
      </c>
      <c r="O51198">
        <v>0.22875313968554584</v>
      </c>
      <c r="T51198">
        <v>51188</v>
      </c>
      <c r="U51198">
        <v>0.27110075352682333</v>
      </c>
    </row>
    <row r="51199" spans="14:21" x14ac:dyDescent="0.3">
      <c r="N51199">
        <v>51197</v>
      </c>
      <c r="O51199">
        <v>0.26059574729582413</v>
      </c>
      <c r="T51199">
        <v>51189</v>
      </c>
      <c r="U51199">
        <v>0.27110075352682333</v>
      </c>
    </row>
    <row r="51200" spans="14:21" x14ac:dyDescent="0.3">
      <c r="N51200">
        <v>51198</v>
      </c>
      <c r="O51200">
        <v>0.24916381548630134</v>
      </c>
      <c r="T51200">
        <v>51190</v>
      </c>
      <c r="U51200">
        <v>0.27110075352682333</v>
      </c>
    </row>
    <row r="51201" spans="14:21" x14ac:dyDescent="0.3">
      <c r="N51201">
        <v>51199</v>
      </c>
      <c r="O51201">
        <v>0.27301088234612431</v>
      </c>
      <c r="T51201">
        <v>51191</v>
      </c>
      <c r="U51201">
        <v>0.27110075352682333</v>
      </c>
    </row>
    <row r="51202" spans="14:21" x14ac:dyDescent="0.3">
      <c r="N51202">
        <v>51200</v>
      </c>
      <c r="O51202">
        <v>0.25333144637645449</v>
      </c>
      <c r="T51202">
        <v>51192</v>
      </c>
      <c r="U51202">
        <v>0.27110075352682333</v>
      </c>
    </row>
    <row r="51203" spans="14:21" x14ac:dyDescent="0.3">
      <c r="N51203">
        <v>51201</v>
      </c>
      <c r="O51203">
        <v>0.29915884580218277</v>
      </c>
      <c r="T51203">
        <v>51193</v>
      </c>
      <c r="U51203">
        <v>0.27110075352682333</v>
      </c>
    </row>
    <row r="51204" spans="14:21" x14ac:dyDescent="0.3">
      <c r="N51204">
        <v>51202</v>
      </c>
      <c r="O51204">
        <v>0.27835094286462475</v>
      </c>
      <c r="T51204">
        <v>51194</v>
      </c>
      <c r="U51204">
        <v>0.27110075352682333</v>
      </c>
    </row>
    <row r="51205" spans="14:21" x14ac:dyDescent="0.3">
      <c r="N51205">
        <v>51203</v>
      </c>
      <c r="O51205">
        <v>0.25063800822842242</v>
      </c>
      <c r="T51205">
        <v>51195</v>
      </c>
      <c r="U51205">
        <v>0.27110075352682333</v>
      </c>
    </row>
    <row r="51206" spans="14:21" x14ac:dyDescent="0.3">
      <c r="N51206">
        <v>51204</v>
      </c>
      <c r="O51206">
        <v>0.24820572297160101</v>
      </c>
      <c r="T51206">
        <v>51196</v>
      </c>
      <c r="U51206">
        <v>0.27110075352682333</v>
      </c>
    </row>
    <row r="51207" spans="14:21" x14ac:dyDescent="0.3">
      <c r="N51207">
        <v>51205</v>
      </c>
      <c r="O51207">
        <v>0.26752752491532655</v>
      </c>
      <c r="T51207">
        <v>51197</v>
      </c>
      <c r="U51207">
        <v>0.27110075352682333</v>
      </c>
    </row>
    <row r="51208" spans="14:21" x14ac:dyDescent="0.3">
      <c r="N51208">
        <v>51206</v>
      </c>
      <c r="O51208">
        <v>0.2649698780515925</v>
      </c>
      <c r="T51208">
        <v>51198</v>
      </c>
      <c r="U51208">
        <v>0.27110075352682333</v>
      </c>
    </row>
    <row r="51209" spans="14:21" x14ac:dyDescent="0.3">
      <c r="N51209">
        <v>51207</v>
      </c>
      <c r="O51209">
        <v>0.26217039227422612</v>
      </c>
      <c r="T51209">
        <v>51199</v>
      </c>
      <c r="U51209">
        <v>0.27110075352682333</v>
      </c>
    </row>
    <row r="51210" spans="14:21" x14ac:dyDescent="0.3">
      <c r="N51210">
        <v>51208</v>
      </c>
      <c r="O51210">
        <v>0.25927354369502609</v>
      </c>
      <c r="T51210">
        <v>51200</v>
      </c>
      <c r="U51210">
        <v>0.27110075352682333</v>
      </c>
    </row>
    <row r="51211" spans="14:21" x14ac:dyDescent="0.3">
      <c r="N51211">
        <v>51209</v>
      </c>
      <c r="O51211">
        <v>0.22075234256962242</v>
      </c>
      <c r="T51211">
        <v>51201</v>
      </c>
      <c r="U51211">
        <v>0.27110075352682333</v>
      </c>
    </row>
    <row r="51212" spans="14:21" x14ac:dyDescent="0.3">
      <c r="N51212">
        <v>51210</v>
      </c>
      <c r="O51212">
        <v>0.27110080242820617</v>
      </c>
      <c r="T51212">
        <v>51202</v>
      </c>
      <c r="U51212">
        <v>0.27110075352682333</v>
      </c>
    </row>
    <row r="51213" spans="14:21" x14ac:dyDescent="0.3">
      <c r="N51213">
        <v>51211</v>
      </c>
      <c r="O51213">
        <v>0.22325473728101539</v>
      </c>
      <c r="T51213">
        <v>51203</v>
      </c>
      <c r="U51213">
        <v>0.27110075352682333</v>
      </c>
    </row>
    <row r="51214" spans="14:21" x14ac:dyDescent="0.3">
      <c r="N51214">
        <v>51212</v>
      </c>
      <c r="O51214">
        <v>0.2267853387489234</v>
      </c>
      <c r="T51214">
        <v>51204</v>
      </c>
      <c r="U51214">
        <v>0.27110075352682333</v>
      </c>
    </row>
    <row r="51215" spans="14:21" x14ac:dyDescent="0.3">
      <c r="N51215">
        <v>51213</v>
      </c>
      <c r="O51215">
        <v>0.25260485228281998</v>
      </c>
      <c r="T51215">
        <v>51205</v>
      </c>
      <c r="U51215">
        <v>0.27110075352682333</v>
      </c>
    </row>
    <row r="51216" spans="14:21" x14ac:dyDescent="0.3">
      <c r="N51216">
        <v>51214</v>
      </c>
      <c r="O51216">
        <v>0.25229603312928917</v>
      </c>
      <c r="T51216">
        <v>51206</v>
      </c>
      <c r="U51216">
        <v>0.27110075352682333</v>
      </c>
    </row>
    <row r="51217" spans="14:21" x14ac:dyDescent="0.3">
      <c r="N51217">
        <v>51215</v>
      </c>
      <c r="O51217">
        <v>0.24559918616421705</v>
      </c>
      <c r="T51217">
        <v>51207</v>
      </c>
      <c r="U51217">
        <v>0.27110075352682333</v>
      </c>
    </row>
    <row r="51218" spans="14:21" x14ac:dyDescent="0.3">
      <c r="N51218">
        <v>51216</v>
      </c>
      <c r="O51218">
        <v>0.26597666525167896</v>
      </c>
      <c r="T51218">
        <v>51208</v>
      </c>
      <c r="U51218">
        <v>0.27110075352682333</v>
      </c>
    </row>
    <row r="51219" spans="14:21" x14ac:dyDescent="0.3">
      <c r="N51219">
        <v>51217</v>
      </c>
      <c r="O51219">
        <v>0.25577178063292622</v>
      </c>
      <c r="T51219">
        <v>51209</v>
      </c>
      <c r="U51219">
        <v>0.27110075352682333</v>
      </c>
    </row>
    <row r="51220" spans="14:21" x14ac:dyDescent="0.3">
      <c r="N51220">
        <v>51218</v>
      </c>
      <c r="O51220">
        <v>0.23367498776740256</v>
      </c>
      <c r="T51220">
        <v>51210</v>
      </c>
      <c r="U51220">
        <v>0.27110075352682333</v>
      </c>
    </row>
    <row r="51221" spans="14:21" x14ac:dyDescent="0.3">
      <c r="N51221">
        <v>51219</v>
      </c>
      <c r="O51221">
        <v>0.26268825440199417</v>
      </c>
      <c r="T51221">
        <v>51211</v>
      </c>
      <c r="U51221">
        <v>0.27110075352682333</v>
      </c>
    </row>
    <row r="51222" spans="14:21" x14ac:dyDescent="0.3">
      <c r="N51222">
        <v>51220</v>
      </c>
      <c r="O51222">
        <v>0.24469660219622896</v>
      </c>
      <c r="T51222">
        <v>51212</v>
      </c>
      <c r="U51222">
        <v>0.27110075352682333</v>
      </c>
    </row>
    <row r="51223" spans="14:21" x14ac:dyDescent="0.3">
      <c r="N51223">
        <v>51221</v>
      </c>
      <c r="O51223">
        <v>0.21242779378752444</v>
      </c>
      <c r="T51223">
        <v>51213</v>
      </c>
      <c r="U51223">
        <v>0.27110075352682333</v>
      </c>
    </row>
    <row r="51224" spans="14:21" x14ac:dyDescent="0.3">
      <c r="N51224">
        <v>51222</v>
      </c>
      <c r="O51224">
        <v>0.24134595649328347</v>
      </c>
      <c r="T51224">
        <v>51214</v>
      </c>
      <c r="U51224">
        <v>0.27110075352682333</v>
      </c>
    </row>
    <row r="51225" spans="14:21" x14ac:dyDescent="0.3">
      <c r="N51225">
        <v>51223</v>
      </c>
      <c r="O51225">
        <v>0.25096971889749653</v>
      </c>
      <c r="T51225">
        <v>51215</v>
      </c>
      <c r="U51225">
        <v>0.27110075352682333</v>
      </c>
    </row>
    <row r="51226" spans="14:21" x14ac:dyDescent="0.3">
      <c r="N51226">
        <v>51224</v>
      </c>
      <c r="O51226">
        <v>0.2353653739006055</v>
      </c>
      <c r="T51226">
        <v>51216</v>
      </c>
      <c r="U51226">
        <v>0.27110075352682333</v>
      </c>
    </row>
    <row r="51227" spans="14:21" x14ac:dyDescent="0.3">
      <c r="N51227">
        <v>51225</v>
      </c>
      <c r="O51227">
        <v>0.2828798984637691</v>
      </c>
      <c r="T51227">
        <v>51217</v>
      </c>
      <c r="U51227">
        <v>0.27110075352682333</v>
      </c>
    </row>
    <row r="51228" spans="14:21" x14ac:dyDescent="0.3">
      <c r="N51228">
        <v>51226</v>
      </c>
      <c r="O51228">
        <v>0.29325877134433209</v>
      </c>
      <c r="T51228">
        <v>51218</v>
      </c>
      <c r="U51228">
        <v>0.27110075352682333</v>
      </c>
    </row>
    <row r="51229" spans="14:21" x14ac:dyDescent="0.3">
      <c r="N51229">
        <v>51227</v>
      </c>
      <c r="O51229">
        <v>0.28433637824300356</v>
      </c>
      <c r="T51229">
        <v>51219</v>
      </c>
      <c r="U51229">
        <v>0.27110075352682333</v>
      </c>
    </row>
    <row r="51230" spans="14:21" x14ac:dyDescent="0.3">
      <c r="N51230">
        <v>51228</v>
      </c>
      <c r="O51230">
        <v>0.25471141568482669</v>
      </c>
      <c r="T51230">
        <v>51220</v>
      </c>
      <c r="U51230">
        <v>0.27110075352682333</v>
      </c>
    </row>
    <row r="51231" spans="14:21" x14ac:dyDescent="0.3">
      <c r="N51231">
        <v>51229</v>
      </c>
      <c r="O51231">
        <v>0.28510839609605981</v>
      </c>
      <c r="T51231">
        <v>51221</v>
      </c>
      <c r="U51231">
        <v>0.27110075352682333</v>
      </c>
    </row>
    <row r="51232" spans="14:21" x14ac:dyDescent="0.3">
      <c r="N51232">
        <v>51230</v>
      </c>
      <c r="O51232">
        <v>0.24996829820244287</v>
      </c>
      <c r="T51232">
        <v>51222</v>
      </c>
      <c r="U51232">
        <v>0.27110075352682333</v>
      </c>
    </row>
    <row r="51233" spans="14:21" x14ac:dyDescent="0.3">
      <c r="N51233">
        <v>51231</v>
      </c>
      <c r="O51233">
        <v>0.26956668060018385</v>
      </c>
      <c r="T51233">
        <v>51223</v>
      </c>
      <c r="U51233">
        <v>0.27110075352682333</v>
      </c>
    </row>
    <row r="51234" spans="14:21" x14ac:dyDescent="0.3">
      <c r="N51234">
        <v>51232</v>
      </c>
      <c r="O51234">
        <v>0.27487262742637147</v>
      </c>
      <c r="T51234">
        <v>51224</v>
      </c>
      <c r="U51234">
        <v>0.27110075352682333</v>
      </c>
    </row>
    <row r="51235" spans="14:21" x14ac:dyDescent="0.3">
      <c r="N51235">
        <v>51233</v>
      </c>
      <c r="O51235">
        <v>0.29081503524866803</v>
      </c>
      <c r="T51235">
        <v>51225</v>
      </c>
      <c r="U51235">
        <v>0.27110075352682333</v>
      </c>
    </row>
    <row r="51236" spans="14:21" x14ac:dyDescent="0.3">
      <c r="N51236">
        <v>51234</v>
      </c>
      <c r="O51236">
        <v>0.26965933208214565</v>
      </c>
      <c r="T51236">
        <v>51226</v>
      </c>
      <c r="U51236">
        <v>0.27110075352682333</v>
      </c>
    </row>
    <row r="51237" spans="14:21" x14ac:dyDescent="0.3">
      <c r="N51237">
        <v>51235</v>
      </c>
      <c r="O51237">
        <v>0.28429273429080903</v>
      </c>
      <c r="T51237">
        <v>51227</v>
      </c>
      <c r="U51237">
        <v>0.27110075352682333</v>
      </c>
    </row>
    <row r="51238" spans="14:21" x14ac:dyDescent="0.3">
      <c r="N51238">
        <v>51236</v>
      </c>
      <c r="O51238">
        <v>0.21957541252970414</v>
      </c>
      <c r="T51238">
        <v>51228</v>
      </c>
      <c r="U51238">
        <v>0.27110075352682333</v>
      </c>
    </row>
    <row r="51239" spans="14:21" x14ac:dyDescent="0.3">
      <c r="N51239">
        <v>51237</v>
      </c>
      <c r="O51239">
        <v>0.174951698984989</v>
      </c>
      <c r="T51239">
        <v>51229</v>
      </c>
      <c r="U51239">
        <v>0.27110075352682333</v>
      </c>
    </row>
    <row r="51240" spans="14:21" x14ac:dyDescent="0.3">
      <c r="N51240">
        <v>51238</v>
      </c>
      <c r="O51240">
        <v>0.2697136941893844</v>
      </c>
      <c r="T51240">
        <v>51230</v>
      </c>
      <c r="U51240">
        <v>0.27110075352682333</v>
      </c>
    </row>
    <row r="51241" spans="14:21" x14ac:dyDescent="0.3">
      <c r="N51241">
        <v>51239</v>
      </c>
      <c r="O51241">
        <v>0.28708669167051304</v>
      </c>
      <c r="T51241">
        <v>51231</v>
      </c>
      <c r="U51241">
        <v>0.27110075352682333</v>
      </c>
    </row>
    <row r="51242" spans="14:21" x14ac:dyDescent="0.3">
      <c r="N51242">
        <v>51240</v>
      </c>
      <c r="O51242">
        <v>0.27938278157951302</v>
      </c>
      <c r="T51242">
        <v>51232</v>
      </c>
      <c r="U51242">
        <v>0.27110075352682333</v>
      </c>
    </row>
    <row r="51243" spans="14:21" x14ac:dyDescent="0.3">
      <c r="N51243">
        <v>51241</v>
      </c>
      <c r="O51243">
        <v>0.27618615920650308</v>
      </c>
      <c r="T51243">
        <v>51233</v>
      </c>
      <c r="U51243">
        <v>0.27110075352682333</v>
      </c>
    </row>
    <row r="51244" spans="14:21" x14ac:dyDescent="0.3">
      <c r="N51244">
        <v>51242</v>
      </c>
      <c r="O51244">
        <v>0.26515495731327932</v>
      </c>
      <c r="T51244">
        <v>51234</v>
      </c>
      <c r="U51244">
        <v>0.27110075352682333</v>
      </c>
    </row>
    <row r="51245" spans="14:21" x14ac:dyDescent="0.3">
      <c r="N51245">
        <v>51243</v>
      </c>
      <c r="O51245">
        <v>0.25403933916156979</v>
      </c>
      <c r="T51245">
        <v>51235</v>
      </c>
      <c r="U51245">
        <v>0.27110075352682333</v>
      </c>
    </row>
    <row r="51246" spans="14:21" x14ac:dyDescent="0.3">
      <c r="N51246">
        <v>51244</v>
      </c>
      <c r="O51246">
        <v>0.27110080242820617</v>
      </c>
      <c r="T51246">
        <v>51236</v>
      </c>
      <c r="U51246">
        <v>0.27110075352682333</v>
      </c>
    </row>
    <row r="51247" spans="14:21" x14ac:dyDescent="0.3">
      <c r="N51247">
        <v>51245</v>
      </c>
      <c r="O51247">
        <v>0.21113695693750631</v>
      </c>
      <c r="T51247">
        <v>51237</v>
      </c>
      <c r="U51247">
        <v>0.27110075352682333</v>
      </c>
    </row>
    <row r="51248" spans="14:21" x14ac:dyDescent="0.3">
      <c r="N51248">
        <v>51246</v>
      </c>
      <c r="O51248">
        <v>0.24202475475754273</v>
      </c>
      <c r="T51248">
        <v>51238</v>
      </c>
      <c r="U51248">
        <v>0.27110075352682333</v>
      </c>
    </row>
    <row r="51249" spans="14:21" x14ac:dyDescent="0.3">
      <c r="N51249">
        <v>51247</v>
      </c>
      <c r="O51249">
        <v>0.26950962520710836</v>
      </c>
      <c r="T51249">
        <v>51239</v>
      </c>
      <c r="U51249">
        <v>0.27110075352682333</v>
      </c>
    </row>
    <row r="51250" spans="14:21" x14ac:dyDescent="0.3">
      <c r="N51250">
        <v>51248</v>
      </c>
      <c r="O51250">
        <v>0.26350649328579046</v>
      </c>
      <c r="T51250">
        <v>51240</v>
      </c>
      <c r="U51250">
        <v>0.27110075352682333</v>
      </c>
    </row>
    <row r="51251" spans="14:21" x14ac:dyDescent="0.3">
      <c r="N51251">
        <v>51249</v>
      </c>
      <c r="O51251">
        <v>0.2451069148218197</v>
      </c>
      <c r="T51251">
        <v>51241</v>
      </c>
      <c r="U51251">
        <v>0.27110075352682333</v>
      </c>
    </row>
    <row r="51252" spans="14:21" x14ac:dyDescent="0.3">
      <c r="N51252">
        <v>51250</v>
      </c>
      <c r="O51252">
        <v>0.26240183589123978</v>
      </c>
      <c r="T51252">
        <v>51242</v>
      </c>
      <c r="U51252">
        <v>0.27110075352682333</v>
      </c>
    </row>
    <row r="51253" spans="14:21" x14ac:dyDescent="0.3">
      <c r="N51253">
        <v>51251</v>
      </c>
      <c r="O51253">
        <v>0.26376688446326196</v>
      </c>
      <c r="T51253">
        <v>51243</v>
      </c>
      <c r="U51253">
        <v>0.27110075352682333</v>
      </c>
    </row>
    <row r="51254" spans="14:21" x14ac:dyDescent="0.3">
      <c r="N51254">
        <v>51252</v>
      </c>
      <c r="O51254">
        <v>0.26293904992256373</v>
      </c>
      <c r="T51254">
        <v>51244</v>
      </c>
      <c r="U51254">
        <v>0.27110075352682333</v>
      </c>
    </row>
    <row r="51255" spans="14:21" x14ac:dyDescent="0.3">
      <c r="N51255">
        <v>51253</v>
      </c>
      <c r="O51255">
        <v>0.20692985673208736</v>
      </c>
      <c r="T51255">
        <v>51245</v>
      </c>
      <c r="U51255">
        <v>0.27110075352682333</v>
      </c>
    </row>
    <row r="51256" spans="14:21" x14ac:dyDescent="0.3">
      <c r="N51256">
        <v>51254</v>
      </c>
      <c r="O51256">
        <v>0.29894296712737056</v>
      </c>
      <c r="T51256">
        <v>51246</v>
      </c>
      <c r="U51256">
        <v>0.27110075352682333</v>
      </c>
    </row>
    <row r="51257" spans="14:21" x14ac:dyDescent="0.3">
      <c r="N51257">
        <v>51255</v>
      </c>
      <c r="O51257">
        <v>0.25853894957956197</v>
      </c>
      <c r="T51257">
        <v>51247</v>
      </c>
      <c r="U51257">
        <v>0.27110075352682333</v>
      </c>
    </row>
    <row r="51258" spans="14:21" x14ac:dyDescent="0.3">
      <c r="N51258">
        <v>51256</v>
      </c>
      <c r="O51258">
        <v>0.27156969758231631</v>
      </c>
      <c r="T51258">
        <v>51248</v>
      </c>
      <c r="U51258">
        <v>0.27110075352682333</v>
      </c>
    </row>
    <row r="51259" spans="14:21" x14ac:dyDescent="0.3">
      <c r="N51259">
        <v>51257</v>
      </c>
      <c r="O51259">
        <v>0.29459587581317354</v>
      </c>
      <c r="T51259">
        <v>51249</v>
      </c>
      <c r="U51259">
        <v>0.27110075352682333</v>
      </c>
    </row>
    <row r="51260" spans="14:21" x14ac:dyDescent="0.3">
      <c r="N51260">
        <v>51258</v>
      </c>
      <c r="O51260">
        <v>0.26360719914486563</v>
      </c>
      <c r="T51260">
        <v>51250</v>
      </c>
      <c r="U51260">
        <v>0.27110075352682333</v>
      </c>
    </row>
    <row r="51261" spans="14:21" x14ac:dyDescent="0.3">
      <c r="N51261">
        <v>51259</v>
      </c>
      <c r="O51261">
        <v>0.25659010048005321</v>
      </c>
      <c r="T51261">
        <v>51251</v>
      </c>
      <c r="U51261">
        <v>0.27110075352682333</v>
      </c>
    </row>
    <row r="51262" spans="14:21" x14ac:dyDescent="0.3">
      <c r="N51262">
        <v>51260</v>
      </c>
      <c r="O51262">
        <v>0.22583694168455504</v>
      </c>
      <c r="T51262">
        <v>51252</v>
      </c>
      <c r="U51262">
        <v>0.27110075352682333</v>
      </c>
    </row>
    <row r="51263" spans="14:21" x14ac:dyDescent="0.3">
      <c r="N51263">
        <v>51261</v>
      </c>
      <c r="O51263">
        <v>0.25600269360066352</v>
      </c>
      <c r="T51263">
        <v>51253</v>
      </c>
      <c r="U51263">
        <v>0.27110075352682333</v>
      </c>
    </row>
    <row r="51264" spans="14:21" x14ac:dyDescent="0.3">
      <c r="N51264">
        <v>51262</v>
      </c>
      <c r="O51264">
        <v>0.30731195244807408</v>
      </c>
      <c r="T51264">
        <v>51254</v>
      </c>
      <c r="U51264">
        <v>0.27110075352682333</v>
      </c>
    </row>
    <row r="51265" spans="14:21" x14ac:dyDescent="0.3">
      <c r="N51265">
        <v>51263</v>
      </c>
      <c r="O51265">
        <v>0.25564140547260744</v>
      </c>
      <c r="T51265">
        <v>51255</v>
      </c>
      <c r="U51265">
        <v>0.27110075352682333</v>
      </c>
    </row>
    <row r="51266" spans="14:21" x14ac:dyDescent="0.3">
      <c r="N51266">
        <v>51264</v>
      </c>
      <c r="O51266">
        <v>0.28493207314194763</v>
      </c>
      <c r="T51266">
        <v>51256</v>
      </c>
      <c r="U51266">
        <v>0.27110075352682333</v>
      </c>
    </row>
    <row r="51267" spans="14:21" x14ac:dyDescent="0.3">
      <c r="N51267">
        <v>51265</v>
      </c>
      <c r="O51267">
        <v>0.21242779378752444</v>
      </c>
      <c r="T51267">
        <v>51257</v>
      </c>
      <c r="U51267">
        <v>0.27110075352682333</v>
      </c>
    </row>
    <row r="51268" spans="14:21" x14ac:dyDescent="0.3">
      <c r="N51268">
        <v>51266</v>
      </c>
      <c r="O51268">
        <v>0.27689690605992129</v>
      </c>
      <c r="T51268">
        <v>51258</v>
      </c>
      <c r="U51268">
        <v>0.27110075352682333</v>
      </c>
    </row>
    <row r="51269" spans="14:21" x14ac:dyDescent="0.3">
      <c r="N51269">
        <v>51267</v>
      </c>
      <c r="O51269">
        <v>0.25229603312928917</v>
      </c>
      <c r="T51269">
        <v>51259</v>
      </c>
      <c r="U51269">
        <v>0.27110075352682333</v>
      </c>
    </row>
    <row r="51270" spans="14:21" x14ac:dyDescent="0.3">
      <c r="N51270">
        <v>51268</v>
      </c>
      <c r="O51270">
        <v>0.23315631095848577</v>
      </c>
      <c r="T51270">
        <v>51260</v>
      </c>
      <c r="U51270">
        <v>0.27110075352682333</v>
      </c>
    </row>
    <row r="51271" spans="14:21" x14ac:dyDescent="0.3">
      <c r="N51271">
        <v>51269</v>
      </c>
      <c r="O51271">
        <v>0.27852363470981784</v>
      </c>
      <c r="T51271">
        <v>51261</v>
      </c>
      <c r="U51271">
        <v>0.27110075352682333</v>
      </c>
    </row>
    <row r="51272" spans="14:21" x14ac:dyDescent="0.3">
      <c r="N51272">
        <v>51270</v>
      </c>
      <c r="O51272">
        <v>0.29647744513504931</v>
      </c>
      <c r="T51272">
        <v>51262</v>
      </c>
      <c r="U51272">
        <v>0.27110075352682333</v>
      </c>
    </row>
    <row r="51273" spans="14:21" x14ac:dyDescent="0.3">
      <c r="N51273">
        <v>51271</v>
      </c>
      <c r="O51273">
        <v>0.2703184301744877</v>
      </c>
      <c r="T51273">
        <v>51263</v>
      </c>
      <c r="U51273">
        <v>0.27110075352682333</v>
      </c>
    </row>
    <row r="51274" spans="14:21" x14ac:dyDescent="0.3">
      <c r="N51274">
        <v>51272</v>
      </c>
      <c r="O51274">
        <v>0.28265679661287557</v>
      </c>
      <c r="T51274">
        <v>51264</v>
      </c>
      <c r="U51274">
        <v>0.27110075352682333</v>
      </c>
    </row>
    <row r="51275" spans="14:21" x14ac:dyDescent="0.3">
      <c r="N51275">
        <v>51273</v>
      </c>
      <c r="O51275">
        <v>0.25893366866170575</v>
      </c>
      <c r="T51275">
        <v>51265</v>
      </c>
      <c r="U51275">
        <v>0.27110075352682333</v>
      </c>
    </row>
    <row r="51276" spans="14:21" x14ac:dyDescent="0.3">
      <c r="N51276">
        <v>51274</v>
      </c>
      <c r="O51276">
        <v>0.27219260746550428</v>
      </c>
      <c r="T51276">
        <v>51266</v>
      </c>
      <c r="U51276">
        <v>0.27110075352682333</v>
      </c>
    </row>
    <row r="51277" spans="14:21" x14ac:dyDescent="0.3">
      <c r="N51277">
        <v>51275</v>
      </c>
      <c r="O51277">
        <v>0.25389542617317606</v>
      </c>
      <c r="T51277">
        <v>51267</v>
      </c>
      <c r="U51277">
        <v>0.27110075352682333</v>
      </c>
    </row>
    <row r="51278" spans="14:21" x14ac:dyDescent="0.3">
      <c r="N51278">
        <v>51276</v>
      </c>
      <c r="O51278">
        <v>0.28163647296181588</v>
      </c>
      <c r="T51278">
        <v>51268</v>
      </c>
      <c r="U51278">
        <v>0.27110075352682333</v>
      </c>
    </row>
    <row r="51279" spans="14:21" x14ac:dyDescent="0.3">
      <c r="N51279">
        <v>51277</v>
      </c>
      <c r="O51279">
        <v>0.26589572624390373</v>
      </c>
      <c r="T51279">
        <v>51269</v>
      </c>
      <c r="U51279">
        <v>0.27110075352682333</v>
      </c>
    </row>
    <row r="51280" spans="14:21" x14ac:dyDescent="0.3">
      <c r="N51280">
        <v>51278</v>
      </c>
      <c r="O51280">
        <v>0.33941250500438458</v>
      </c>
      <c r="T51280">
        <v>51270</v>
      </c>
      <c r="U51280">
        <v>0.27110075352682333</v>
      </c>
    </row>
    <row r="51281" spans="14:21" x14ac:dyDescent="0.3">
      <c r="N51281">
        <v>51279</v>
      </c>
      <c r="O51281">
        <v>0.26464788130331207</v>
      </c>
      <c r="T51281">
        <v>51271</v>
      </c>
      <c r="U51281">
        <v>0.27110075352682333</v>
      </c>
    </row>
    <row r="51282" spans="14:21" x14ac:dyDescent="0.3">
      <c r="N51282">
        <v>51280</v>
      </c>
      <c r="O51282">
        <v>0.39668332691406905</v>
      </c>
      <c r="T51282">
        <v>51272</v>
      </c>
      <c r="U51282">
        <v>0.27110075352682333</v>
      </c>
    </row>
    <row r="51283" spans="14:21" x14ac:dyDescent="0.3">
      <c r="N51283">
        <v>51281</v>
      </c>
      <c r="O51283">
        <v>0.28402101561025639</v>
      </c>
      <c r="T51283">
        <v>51273</v>
      </c>
      <c r="U51283">
        <v>0.27110075352682333</v>
      </c>
    </row>
    <row r="51284" spans="14:21" x14ac:dyDescent="0.3">
      <c r="N51284">
        <v>51282</v>
      </c>
      <c r="O51284">
        <v>0.25239783170176883</v>
      </c>
      <c r="T51284">
        <v>51274</v>
      </c>
      <c r="U51284">
        <v>0.27110075352682333</v>
      </c>
    </row>
    <row r="51285" spans="14:21" x14ac:dyDescent="0.3">
      <c r="N51285">
        <v>51283</v>
      </c>
      <c r="O51285">
        <v>0.2904932015431328</v>
      </c>
      <c r="T51285">
        <v>51275</v>
      </c>
      <c r="U51285">
        <v>0.27110075352682333</v>
      </c>
    </row>
    <row r="51286" spans="14:21" x14ac:dyDescent="0.3">
      <c r="N51286">
        <v>51284</v>
      </c>
      <c r="O51286">
        <v>0.28895610215598561</v>
      </c>
      <c r="T51286">
        <v>51276</v>
      </c>
      <c r="U51286">
        <v>0.27110075352682333</v>
      </c>
    </row>
    <row r="51287" spans="14:21" x14ac:dyDescent="0.3">
      <c r="N51287">
        <v>51285</v>
      </c>
      <c r="O51287">
        <v>0.27229358246096286</v>
      </c>
      <c r="T51287">
        <v>51277</v>
      </c>
      <c r="U51287">
        <v>0.27110075352682333</v>
      </c>
    </row>
    <row r="51288" spans="14:21" x14ac:dyDescent="0.3">
      <c r="N51288">
        <v>51286</v>
      </c>
      <c r="O51288">
        <v>0.26109789108622389</v>
      </c>
      <c r="T51288">
        <v>51278</v>
      </c>
      <c r="U51288">
        <v>0.27110075352682333</v>
      </c>
    </row>
    <row r="51289" spans="14:21" x14ac:dyDescent="0.3">
      <c r="N51289">
        <v>51287</v>
      </c>
      <c r="O51289">
        <v>0.20455068823146524</v>
      </c>
      <c r="T51289">
        <v>51279</v>
      </c>
      <c r="U51289">
        <v>0.27110075352682333</v>
      </c>
    </row>
    <row r="51290" spans="14:21" x14ac:dyDescent="0.3">
      <c r="N51290">
        <v>51288</v>
      </c>
      <c r="O51290">
        <v>0.24290723804690537</v>
      </c>
      <c r="T51290">
        <v>51280</v>
      </c>
      <c r="U51290">
        <v>0.27110075352682333</v>
      </c>
    </row>
    <row r="51291" spans="14:21" x14ac:dyDescent="0.3">
      <c r="N51291">
        <v>51289</v>
      </c>
      <c r="O51291">
        <v>0.22075234256962242</v>
      </c>
      <c r="T51291">
        <v>51281</v>
      </c>
      <c r="U51291">
        <v>0.27110075352682333</v>
      </c>
    </row>
    <row r="51292" spans="14:21" x14ac:dyDescent="0.3">
      <c r="N51292">
        <v>51290</v>
      </c>
      <c r="O51292">
        <v>0.25261659840306788</v>
      </c>
      <c r="T51292">
        <v>51282</v>
      </c>
      <c r="U51292">
        <v>0.27110075352682333</v>
      </c>
    </row>
    <row r="51293" spans="14:21" x14ac:dyDescent="0.3">
      <c r="N51293">
        <v>51291</v>
      </c>
      <c r="O51293">
        <v>0.20840434692758314</v>
      </c>
      <c r="T51293">
        <v>51283</v>
      </c>
      <c r="U51293">
        <v>0.27110075352682333</v>
      </c>
    </row>
    <row r="51294" spans="14:21" x14ac:dyDescent="0.3">
      <c r="N51294">
        <v>51292</v>
      </c>
      <c r="O51294">
        <v>0.28066527524755597</v>
      </c>
      <c r="T51294">
        <v>51284</v>
      </c>
      <c r="U51294">
        <v>0.27110075352682333</v>
      </c>
    </row>
    <row r="51295" spans="14:21" x14ac:dyDescent="0.3">
      <c r="N51295">
        <v>51293</v>
      </c>
      <c r="O51295">
        <v>0.28167000069877268</v>
      </c>
      <c r="T51295">
        <v>51285</v>
      </c>
      <c r="U51295">
        <v>0.27110075352682333</v>
      </c>
    </row>
    <row r="51296" spans="14:21" x14ac:dyDescent="0.3">
      <c r="N51296">
        <v>51294</v>
      </c>
      <c r="O51296">
        <v>0.22428532150812325</v>
      </c>
      <c r="T51296">
        <v>51286</v>
      </c>
      <c r="U51296">
        <v>0.27110075352682333</v>
      </c>
    </row>
    <row r="51297" spans="14:21" x14ac:dyDescent="0.3">
      <c r="N51297">
        <v>51295</v>
      </c>
      <c r="O51297">
        <v>0.29944064538237536</v>
      </c>
      <c r="T51297">
        <v>51287</v>
      </c>
      <c r="U51297">
        <v>0.27110075352682333</v>
      </c>
    </row>
    <row r="51298" spans="14:21" x14ac:dyDescent="0.3">
      <c r="N51298">
        <v>51296</v>
      </c>
      <c r="O51298">
        <v>0.24878229469193372</v>
      </c>
      <c r="T51298">
        <v>51288</v>
      </c>
      <c r="U51298">
        <v>0.27110075352682333</v>
      </c>
    </row>
    <row r="51299" spans="14:21" x14ac:dyDescent="0.3">
      <c r="N51299">
        <v>51297</v>
      </c>
      <c r="O51299">
        <v>0.2621497103662202</v>
      </c>
      <c r="T51299">
        <v>51289</v>
      </c>
      <c r="U51299">
        <v>0.27110075352682333</v>
      </c>
    </row>
    <row r="51300" spans="14:21" x14ac:dyDescent="0.3">
      <c r="N51300">
        <v>51298</v>
      </c>
      <c r="O51300">
        <v>0.26998115869593348</v>
      </c>
      <c r="T51300">
        <v>51290</v>
      </c>
      <c r="U51300">
        <v>0.27110075352682333</v>
      </c>
    </row>
    <row r="51301" spans="14:21" x14ac:dyDescent="0.3">
      <c r="N51301">
        <v>51299</v>
      </c>
      <c r="O51301">
        <v>0.30239519960682021</v>
      </c>
      <c r="T51301">
        <v>51291</v>
      </c>
      <c r="U51301">
        <v>0.27110075352682333</v>
      </c>
    </row>
    <row r="51302" spans="14:21" x14ac:dyDescent="0.3">
      <c r="N51302">
        <v>51300</v>
      </c>
      <c r="O51302">
        <v>0.26578256167975234</v>
      </c>
      <c r="T51302">
        <v>51292</v>
      </c>
      <c r="U51302">
        <v>0.27110075352682333</v>
      </c>
    </row>
    <row r="51303" spans="14:21" x14ac:dyDescent="0.3">
      <c r="N51303">
        <v>51301</v>
      </c>
      <c r="O51303">
        <v>0.22477002434511609</v>
      </c>
      <c r="T51303">
        <v>51293</v>
      </c>
      <c r="U51303">
        <v>0.27110075352682333</v>
      </c>
    </row>
    <row r="51304" spans="14:21" x14ac:dyDescent="0.3">
      <c r="N51304">
        <v>51302</v>
      </c>
      <c r="O51304">
        <v>0.24167597430225637</v>
      </c>
      <c r="T51304">
        <v>51294</v>
      </c>
      <c r="U51304">
        <v>0.27110075352682333</v>
      </c>
    </row>
    <row r="51305" spans="14:21" x14ac:dyDescent="0.3">
      <c r="N51305">
        <v>51303</v>
      </c>
      <c r="O51305">
        <v>0.20675193629559857</v>
      </c>
      <c r="T51305">
        <v>51295</v>
      </c>
      <c r="U51305">
        <v>0.27110075352682333</v>
      </c>
    </row>
    <row r="51306" spans="14:21" x14ac:dyDescent="0.3">
      <c r="N51306">
        <v>51304</v>
      </c>
      <c r="O51306">
        <v>0.27467639763694596</v>
      </c>
      <c r="T51306">
        <v>51296</v>
      </c>
      <c r="U51306">
        <v>0.27110075352682333</v>
      </c>
    </row>
    <row r="51307" spans="14:21" x14ac:dyDescent="0.3">
      <c r="N51307">
        <v>51305</v>
      </c>
      <c r="O51307">
        <v>0.31009338403305298</v>
      </c>
      <c r="T51307">
        <v>51297</v>
      </c>
      <c r="U51307">
        <v>0.27110075352682333</v>
      </c>
    </row>
    <row r="51308" spans="14:21" x14ac:dyDescent="0.3">
      <c r="N51308">
        <v>51306</v>
      </c>
      <c r="O51308">
        <v>0.24180584690946552</v>
      </c>
      <c r="T51308">
        <v>51298</v>
      </c>
      <c r="U51308">
        <v>0.27110075352682333</v>
      </c>
    </row>
    <row r="51309" spans="14:21" x14ac:dyDescent="0.3">
      <c r="N51309">
        <v>51307</v>
      </c>
      <c r="O51309">
        <v>0.23600848447873582</v>
      </c>
      <c r="T51309">
        <v>51299</v>
      </c>
      <c r="U51309">
        <v>0.27110075352682333</v>
      </c>
    </row>
    <row r="51310" spans="14:21" x14ac:dyDescent="0.3">
      <c r="N51310">
        <v>51308</v>
      </c>
      <c r="O51310">
        <v>0.28498265702563436</v>
      </c>
      <c r="T51310">
        <v>51300</v>
      </c>
      <c r="U51310">
        <v>0.27110075352682333</v>
      </c>
    </row>
    <row r="51311" spans="14:21" x14ac:dyDescent="0.3">
      <c r="N51311">
        <v>51309</v>
      </c>
      <c r="O51311">
        <v>0.22627551501755022</v>
      </c>
      <c r="T51311">
        <v>51301</v>
      </c>
      <c r="U51311">
        <v>0.27110075352682333</v>
      </c>
    </row>
    <row r="51312" spans="14:21" x14ac:dyDescent="0.3">
      <c r="N51312">
        <v>51310</v>
      </c>
      <c r="O51312">
        <v>0.2529710518868763</v>
      </c>
      <c r="T51312">
        <v>51302</v>
      </c>
      <c r="U51312">
        <v>0.27110075352682333</v>
      </c>
    </row>
    <row r="51313" spans="14:21" x14ac:dyDescent="0.3">
      <c r="N51313">
        <v>51311</v>
      </c>
      <c r="O51313">
        <v>0.26433568682817593</v>
      </c>
      <c r="T51313">
        <v>51303</v>
      </c>
      <c r="U51313">
        <v>0.27110075352682333</v>
      </c>
    </row>
    <row r="51314" spans="14:21" x14ac:dyDescent="0.3">
      <c r="N51314">
        <v>51312</v>
      </c>
      <c r="O51314">
        <v>0.2617297751097723</v>
      </c>
      <c r="T51314">
        <v>51304</v>
      </c>
      <c r="U51314">
        <v>0.27110075352682333</v>
      </c>
    </row>
    <row r="51315" spans="14:21" x14ac:dyDescent="0.3">
      <c r="N51315">
        <v>51313</v>
      </c>
      <c r="O51315">
        <v>0.31634802285809749</v>
      </c>
      <c r="T51315">
        <v>51305</v>
      </c>
      <c r="U51315">
        <v>0.27110075352682333</v>
      </c>
    </row>
    <row r="51316" spans="14:21" x14ac:dyDescent="0.3">
      <c r="N51316">
        <v>51314</v>
      </c>
      <c r="O51316">
        <v>0.23172038733109149</v>
      </c>
      <c r="T51316">
        <v>51306</v>
      </c>
      <c r="U51316">
        <v>0.27110075352682333</v>
      </c>
    </row>
    <row r="51317" spans="14:21" x14ac:dyDescent="0.3">
      <c r="N51317">
        <v>51315</v>
      </c>
      <c r="O51317">
        <v>0.21392302914809891</v>
      </c>
      <c r="T51317">
        <v>51307</v>
      </c>
      <c r="U51317">
        <v>0.27110075352682333</v>
      </c>
    </row>
    <row r="51318" spans="14:21" x14ac:dyDescent="0.3">
      <c r="N51318">
        <v>51316</v>
      </c>
      <c r="O51318">
        <v>0.26515495731327932</v>
      </c>
      <c r="T51318">
        <v>51308</v>
      </c>
      <c r="U51318">
        <v>0.27110075352682333</v>
      </c>
    </row>
    <row r="51319" spans="14:21" x14ac:dyDescent="0.3">
      <c r="N51319">
        <v>51317</v>
      </c>
      <c r="O51319">
        <v>0.26954573464418424</v>
      </c>
      <c r="T51319">
        <v>51309</v>
      </c>
      <c r="U51319">
        <v>0.27110075352682333</v>
      </c>
    </row>
    <row r="51320" spans="14:21" x14ac:dyDescent="0.3">
      <c r="N51320">
        <v>51318</v>
      </c>
      <c r="O51320">
        <v>0.26965933208214565</v>
      </c>
      <c r="T51320">
        <v>51310</v>
      </c>
      <c r="U51320">
        <v>0.27110075352682333</v>
      </c>
    </row>
    <row r="51321" spans="14:21" x14ac:dyDescent="0.3">
      <c r="N51321">
        <v>51319</v>
      </c>
      <c r="O51321">
        <v>0.23555158645802876</v>
      </c>
      <c r="T51321">
        <v>51311</v>
      </c>
      <c r="U51321">
        <v>0.27110075352682333</v>
      </c>
    </row>
    <row r="51322" spans="14:21" x14ac:dyDescent="0.3">
      <c r="N51322">
        <v>51320</v>
      </c>
      <c r="O51322">
        <v>0.25257996408140454</v>
      </c>
      <c r="T51322">
        <v>51312</v>
      </c>
      <c r="U51322">
        <v>0.27110075352682333</v>
      </c>
    </row>
    <row r="51323" spans="14:21" x14ac:dyDescent="0.3">
      <c r="N51323">
        <v>51321</v>
      </c>
      <c r="O51323">
        <v>0.29213050662611373</v>
      </c>
      <c r="T51323">
        <v>51313</v>
      </c>
      <c r="U51323">
        <v>0.27110075352682333</v>
      </c>
    </row>
    <row r="51324" spans="14:21" x14ac:dyDescent="0.3">
      <c r="N51324">
        <v>51322</v>
      </c>
      <c r="O51324">
        <v>0.26281657891053239</v>
      </c>
      <c r="T51324">
        <v>51314</v>
      </c>
      <c r="U51324">
        <v>0.27110075352682333</v>
      </c>
    </row>
    <row r="51325" spans="14:21" x14ac:dyDescent="0.3">
      <c r="N51325">
        <v>51323</v>
      </c>
      <c r="O51325">
        <v>0.27104085177431453</v>
      </c>
      <c r="T51325">
        <v>51315</v>
      </c>
      <c r="U51325">
        <v>0.27110075352682333</v>
      </c>
    </row>
    <row r="51326" spans="14:21" x14ac:dyDescent="0.3">
      <c r="N51326">
        <v>51324</v>
      </c>
      <c r="O51326">
        <v>0.29571256906211252</v>
      </c>
      <c r="T51326">
        <v>51316</v>
      </c>
      <c r="U51326">
        <v>0.27110075352682333</v>
      </c>
    </row>
    <row r="51327" spans="14:21" x14ac:dyDescent="0.3">
      <c r="N51327">
        <v>51325</v>
      </c>
      <c r="O51327">
        <v>0.25343267009474491</v>
      </c>
      <c r="T51327">
        <v>51317</v>
      </c>
      <c r="U51327">
        <v>0.27110075352682333</v>
      </c>
    </row>
    <row r="51328" spans="14:21" x14ac:dyDescent="0.3">
      <c r="N51328">
        <v>51326</v>
      </c>
      <c r="O51328">
        <v>0.27477440096165628</v>
      </c>
      <c r="T51328">
        <v>51318</v>
      </c>
      <c r="U51328">
        <v>0.27110075352682333</v>
      </c>
    </row>
    <row r="51329" spans="14:21" x14ac:dyDescent="0.3">
      <c r="N51329">
        <v>51327</v>
      </c>
      <c r="O51329">
        <v>0.26067046296359719</v>
      </c>
      <c r="T51329">
        <v>51319</v>
      </c>
      <c r="U51329">
        <v>0.27110075352682333</v>
      </c>
    </row>
    <row r="51330" spans="14:21" x14ac:dyDescent="0.3">
      <c r="N51330">
        <v>51328</v>
      </c>
      <c r="O51330">
        <v>0.2790007063589704</v>
      </c>
      <c r="T51330">
        <v>51320</v>
      </c>
      <c r="U51330">
        <v>0.27110075352682333</v>
      </c>
    </row>
    <row r="51331" spans="14:21" x14ac:dyDescent="0.3">
      <c r="N51331">
        <v>51329</v>
      </c>
      <c r="O51331">
        <v>0.32641702666748723</v>
      </c>
      <c r="T51331">
        <v>51321</v>
      </c>
      <c r="U51331">
        <v>0.27110075352682333</v>
      </c>
    </row>
    <row r="51332" spans="14:21" x14ac:dyDescent="0.3">
      <c r="N51332">
        <v>51330</v>
      </c>
      <c r="O51332">
        <v>0.24289677181898583</v>
      </c>
      <c r="T51332">
        <v>51322</v>
      </c>
      <c r="U51332">
        <v>0.27110075352682333</v>
      </c>
    </row>
    <row r="51333" spans="14:21" x14ac:dyDescent="0.3">
      <c r="N51333">
        <v>51331</v>
      </c>
      <c r="O51333">
        <v>0.27301088234612431</v>
      </c>
      <c r="T51333">
        <v>51323</v>
      </c>
      <c r="U51333">
        <v>0.27110075352682333</v>
      </c>
    </row>
    <row r="51334" spans="14:21" x14ac:dyDescent="0.3">
      <c r="N51334">
        <v>51332</v>
      </c>
      <c r="O51334">
        <v>0.17285500258880968</v>
      </c>
      <c r="T51334">
        <v>51324</v>
      </c>
      <c r="U51334">
        <v>0.27110075352682333</v>
      </c>
    </row>
    <row r="51335" spans="14:21" x14ac:dyDescent="0.3">
      <c r="N51335">
        <v>51333</v>
      </c>
      <c r="O51335">
        <v>0.25996956080230299</v>
      </c>
      <c r="T51335">
        <v>51325</v>
      </c>
      <c r="U51335">
        <v>0.27110075352682333</v>
      </c>
    </row>
    <row r="51336" spans="14:21" x14ac:dyDescent="0.3">
      <c r="N51336">
        <v>51334</v>
      </c>
      <c r="O51336">
        <v>0.23805963747011896</v>
      </c>
      <c r="T51336">
        <v>51326</v>
      </c>
      <c r="U51336">
        <v>0.27110075352682333</v>
      </c>
    </row>
    <row r="51337" spans="14:21" x14ac:dyDescent="0.3">
      <c r="N51337">
        <v>51335</v>
      </c>
      <c r="O51337">
        <v>0.3357141749224738</v>
      </c>
      <c r="T51337">
        <v>51327</v>
      </c>
      <c r="U51337">
        <v>0.27110075352682333</v>
      </c>
    </row>
    <row r="51338" spans="14:21" x14ac:dyDescent="0.3">
      <c r="N51338">
        <v>51336</v>
      </c>
      <c r="O51338">
        <v>0.2872501261773176</v>
      </c>
      <c r="T51338">
        <v>51328</v>
      </c>
      <c r="U51338">
        <v>0.27110075352682333</v>
      </c>
    </row>
    <row r="51339" spans="14:21" x14ac:dyDescent="0.3">
      <c r="N51339">
        <v>51337</v>
      </c>
      <c r="O51339">
        <v>0.27907057098731342</v>
      </c>
      <c r="T51339">
        <v>51329</v>
      </c>
      <c r="U51339">
        <v>0.27110075352682333</v>
      </c>
    </row>
    <row r="51340" spans="14:21" x14ac:dyDescent="0.3">
      <c r="N51340">
        <v>51338</v>
      </c>
      <c r="O51340">
        <v>0.27585410763611695</v>
      </c>
      <c r="T51340">
        <v>51330</v>
      </c>
      <c r="U51340">
        <v>0.27110075352682333</v>
      </c>
    </row>
    <row r="51341" spans="14:21" x14ac:dyDescent="0.3">
      <c r="N51341">
        <v>51339</v>
      </c>
      <c r="O51341">
        <v>0.23367498776740256</v>
      </c>
      <c r="T51341">
        <v>51331</v>
      </c>
      <c r="U51341">
        <v>0.27110075352682333</v>
      </c>
    </row>
    <row r="51342" spans="14:21" x14ac:dyDescent="0.3">
      <c r="N51342">
        <v>51340</v>
      </c>
      <c r="O51342">
        <v>0.25636177251871467</v>
      </c>
      <c r="T51342">
        <v>51332</v>
      </c>
      <c r="U51342">
        <v>0.27110075352682333</v>
      </c>
    </row>
    <row r="51343" spans="14:21" x14ac:dyDescent="0.3">
      <c r="N51343">
        <v>51341</v>
      </c>
      <c r="O51343">
        <v>0.21392302914809891</v>
      </c>
      <c r="T51343">
        <v>51333</v>
      </c>
      <c r="U51343">
        <v>0.27110075352682333</v>
      </c>
    </row>
    <row r="51344" spans="14:21" x14ac:dyDescent="0.3">
      <c r="N51344">
        <v>51342</v>
      </c>
      <c r="O51344">
        <v>0.28661863366041634</v>
      </c>
      <c r="T51344">
        <v>51334</v>
      </c>
      <c r="U51344">
        <v>0.27110075352682333</v>
      </c>
    </row>
    <row r="51345" spans="14:21" x14ac:dyDescent="0.3">
      <c r="N51345">
        <v>51343</v>
      </c>
      <c r="O51345">
        <v>0.23500149260061901</v>
      </c>
      <c r="T51345">
        <v>51335</v>
      </c>
      <c r="U51345">
        <v>0.27110075352682333</v>
      </c>
    </row>
    <row r="51346" spans="14:21" x14ac:dyDescent="0.3">
      <c r="N51346">
        <v>51344</v>
      </c>
      <c r="O51346">
        <v>0.29663848455310965</v>
      </c>
      <c r="T51346">
        <v>51336</v>
      </c>
      <c r="U51346">
        <v>0.27110075352682333</v>
      </c>
    </row>
    <row r="51347" spans="14:21" x14ac:dyDescent="0.3">
      <c r="N51347">
        <v>51345</v>
      </c>
      <c r="O51347">
        <v>0.27108047759481507</v>
      </c>
      <c r="T51347">
        <v>51337</v>
      </c>
      <c r="U51347">
        <v>0.27110075352682333</v>
      </c>
    </row>
    <row r="51348" spans="14:21" x14ac:dyDescent="0.3">
      <c r="N51348">
        <v>51346</v>
      </c>
      <c r="O51348">
        <v>0.25079975521957198</v>
      </c>
      <c r="T51348">
        <v>51338</v>
      </c>
      <c r="U51348">
        <v>0.27110075352682333</v>
      </c>
    </row>
    <row r="51349" spans="14:21" x14ac:dyDescent="0.3">
      <c r="N51349">
        <v>51347</v>
      </c>
      <c r="O51349">
        <v>0.25965976579963018</v>
      </c>
      <c r="T51349">
        <v>51339</v>
      </c>
      <c r="U51349">
        <v>0.27110075352682333</v>
      </c>
    </row>
    <row r="51350" spans="14:21" x14ac:dyDescent="0.3">
      <c r="N51350">
        <v>51348</v>
      </c>
      <c r="O51350">
        <v>0.2332101248060367</v>
      </c>
      <c r="T51350">
        <v>51340</v>
      </c>
      <c r="U51350">
        <v>0.27110075352682333</v>
      </c>
    </row>
    <row r="51351" spans="14:21" x14ac:dyDescent="0.3">
      <c r="N51351">
        <v>51349</v>
      </c>
      <c r="O51351">
        <v>0.22642489491096057</v>
      </c>
      <c r="T51351">
        <v>51341</v>
      </c>
      <c r="U51351">
        <v>0.27110075352682333</v>
      </c>
    </row>
    <row r="51352" spans="14:21" x14ac:dyDescent="0.3">
      <c r="N51352">
        <v>51350</v>
      </c>
      <c r="O51352">
        <v>0.23980951381038074</v>
      </c>
      <c r="T51352">
        <v>51342</v>
      </c>
      <c r="U51352">
        <v>0.27110075352682333</v>
      </c>
    </row>
    <row r="51353" spans="14:21" x14ac:dyDescent="0.3">
      <c r="N51353">
        <v>51351</v>
      </c>
      <c r="O51353">
        <v>0.30549437979929051</v>
      </c>
      <c r="T51353">
        <v>51343</v>
      </c>
      <c r="U51353">
        <v>0.27110075352682333</v>
      </c>
    </row>
    <row r="51354" spans="14:21" x14ac:dyDescent="0.3">
      <c r="N51354">
        <v>51352</v>
      </c>
      <c r="O51354">
        <v>0.20594646798901117</v>
      </c>
      <c r="T51354">
        <v>51344</v>
      </c>
      <c r="U51354">
        <v>0.27110075352682333</v>
      </c>
    </row>
    <row r="51355" spans="14:21" x14ac:dyDescent="0.3">
      <c r="N51355">
        <v>51353</v>
      </c>
      <c r="O51355">
        <v>0.26416047548226645</v>
      </c>
      <c r="T51355">
        <v>51345</v>
      </c>
      <c r="U51355">
        <v>0.27110075352682333</v>
      </c>
    </row>
    <row r="51356" spans="14:21" x14ac:dyDescent="0.3">
      <c r="N51356">
        <v>51354</v>
      </c>
      <c r="O51356">
        <v>0.29487723264793986</v>
      </c>
      <c r="T51356">
        <v>51346</v>
      </c>
      <c r="U51356">
        <v>0.27110075352682333</v>
      </c>
    </row>
    <row r="51357" spans="14:21" x14ac:dyDescent="0.3">
      <c r="N51357">
        <v>51355</v>
      </c>
      <c r="O51357">
        <v>0.26361041147358966</v>
      </c>
      <c r="T51357">
        <v>51347</v>
      </c>
      <c r="U51357">
        <v>0.27110075352682333</v>
      </c>
    </row>
    <row r="51358" spans="14:21" x14ac:dyDescent="0.3">
      <c r="N51358">
        <v>51356</v>
      </c>
      <c r="O51358">
        <v>0.26360719914486563</v>
      </c>
      <c r="T51358">
        <v>51348</v>
      </c>
      <c r="U51358">
        <v>0.27110075352682333</v>
      </c>
    </row>
    <row r="51359" spans="14:21" x14ac:dyDescent="0.3">
      <c r="N51359">
        <v>51357</v>
      </c>
      <c r="O51359">
        <v>0.27092516670657868</v>
      </c>
      <c r="T51359">
        <v>51349</v>
      </c>
      <c r="U51359">
        <v>0.27110075352682333</v>
      </c>
    </row>
    <row r="51360" spans="14:21" x14ac:dyDescent="0.3">
      <c r="N51360">
        <v>51358</v>
      </c>
      <c r="O51360">
        <v>0.33412411951097276</v>
      </c>
      <c r="T51360">
        <v>51350</v>
      </c>
      <c r="U51360">
        <v>0.27110075352682333</v>
      </c>
    </row>
    <row r="51361" spans="14:21" x14ac:dyDescent="0.3">
      <c r="N51361">
        <v>51359</v>
      </c>
      <c r="O51361">
        <v>0.25577178063292622</v>
      </c>
      <c r="T51361">
        <v>51351</v>
      </c>
      <c r="U51361">
        <v>0.27110075352682333</v>
      </c>
    </row>
    <row r="51362" spans="14:21" x14ac:dyDescent="0.3">
      <c r="N51362">
        <v>51360</v>
      </c>
      <c r="O51362">
        <v>0.34688512489233481</v>
      </c>
      <c r="T51362">
        <v>51352</v>
      </c>
      <c r="U51362">
        <v>0.27110075352682333</v>
      </c>
    </row>
    <row r="51363" spans="14:21" x14ac:dyDescent="0.3">
      <c r="N51363">
        <v>51361</v>
      </c>
      <c r="O51363">
        <v>0.27079585478327162</v>
      </c>
      <c r="T51363">
        <v>51353</v>
      </c>
      <c r="U51363">
        <v>0.27110075352682333</v>
      </c>
    </row>
    <row r="51364" spans="14:21" x14ac:dyDescent="0.3">
      <c r="N51364">
        <v>51362</v>
      </c>
      <c r="O51364">
        <v>0.27598976388778323</v>
      </c>
      <c r="T51364">
        <v>51354</v>
      </c>
      <c r="U51364">
        <v>0.27110075352682333</v>
      </c>
    </row>
    <row r="51365" spans="14:21" x14ac:dyDescent="0.3">
      <c r="N51365">
        <v>51363</v>
      </c>
      <c r="O51365">
        <v>0.24060380379036808</v>
      </c>
      <c r="T51365">
        <v>51355</v>
      </c>
      <c r="U51365">
        <v>0.27110075352682333</v>
      </c>
    </row>
    <row r="51366" spans="14:21" x14ac:dyDescent="0.3">
      <c r="N51366">
        <v>51364</v>
      </c>
      <c r="O51366">
        <v>0.24038912492614328</v>
      </c>
      <c r="T51366">
        <v>51356</v>
      </c>
      <c r="U51366">
        <v>0.27110075352682333</v>
      </c>
    </row>
    <row r="51367" spans="14:21" x14ac:dyDescent="0.3">
      <c r="N51367">
        <v>51365</v>
      </c>
      <c r="O51367">
        <v>0.28455651196069026</v>
      </c>
      <c r="T51367">
        <v>51357</v>
      </c>
      <c r="U51367">
        <v>0.27110075352682333</v>
      </c>
    </row>
    <row r="51368" spans="14:21" x14ac:dyDescent="0.3">
      <c r="N51368">
        <v>51366</v>
      </c>
      <c r="O51368">
        <v>0.31958851245991116</v>
      </c>
      <c r="T51368">
        <v>51358</v>
      </c>
      <c r="U51368">
        <v>0.27110075352682333</v>
      </c>
    </row>
    <row r="51369" spans="14:21" x14ac:dyDescent="0.3">
      <c r="N51369">
        <v>51367</v>
      </c>
      <c r="O51369">
        <v>0.28721054392613732</v>
      </c>
      <c r="T51369">
        <v>51359</v>
      </c>
      <c r="U51369">
        <v>0.27110075352682333</v>
      </c>
    </row>
    <row r="51370" spans="14:21" x14ac:dyDescent="0.3">
      <c r="N51370">
        <v>51368</v>
      </c>
      <c r="O51370">
        <v>0.25386081962471596</v>
      </c>
      <c r="T51370">
        <v>51360</v>
      </c>
      <c r="U51370">
        <v>0.27110075352682333</v>
      </c>
    </row>
    <row r="51371" spans="14:21" x14ac:dyDescent="0.3">
      <c r="N51371">
        <v>51369</v>
      </c>
      <c r="O51371">
        <v>0.21348839145441048</v>
      </c>
      <c r="T51371">
        <v>51361</v>
      </c>
      <c r="U51371">
        <v>0.27110075352682333</v>
      </c>
    </row>
    <row r="51372" spans="14:21" x14ac:dyDescent="0.3">
      <c r="N51372">
        <v>51370</v>
      </c>
      <c r="O51372">
        <v>0.28900863377375696</v>
      </c>
      <c r="T51372">
        <v>51362</v>
      </c>
      <c r="U51372">
        <v>0.27110075352682333</v>
      </c>
    </row>
    <row r="51373" spans="14:21" x14ac:dyDescent="0.3">
      <c r="N51373">
        <v>51371</v>
      </c>
      <c r="O51373">
        <v>0.27186080326696921</v>
      </c>
      <c r="T51373">
        <v>51363</v>
      </c>
      <c r="U51373">
        <v>0.27110075352682333</v>
      </c>
    </row>
    <row r="51374" spans="14:21" x14ac:dyDescent="0.3">
      <c r="N51374">
        <v>51372</v>
      </c>
      <c r="O51374">
        <v>0.26899299063202936</v>
      </c>
      <c r="T51374">
        <v>51364</v>
      </c>
      <c r="U51374">
        <v>0.27110075352682333</v>
      </c>
    </row>
    <row r="51375" spans="14:21" x14ac:dyDescent="0.3">
      <c r="N51375">
        <v>51373</v>
      </c>
      <c r="O51375">
        <v>0.26515495731327932</v>
      </c>
      <c r="T51375">
        <v>51365</v>
      </c>
      <c r="U51375">
        <v>0.27110075352682333</v>
      </c>
    </row>
    <row r="51376" spans="14:21" x14ac:dyDescent="0.3">
      <c r="N51376">
        <v>51374</v>
      </c>
      <c r="O51376">
        <v>0.2667820931946317</v>
      </c>
      <c r="T51376">
        <v>51366</v>
      </c>
      <c r="U51376">
        <v>0.27110075352682333</v>
      </c>
    </row>
    <row r="51377" spans="14:21" x14ac:dyDescent="0.3">
      <c r="N51377">
        <v>51375</v>
      </c>
      <c r="O51377">
        <v>0.21348839145441048</v>
      </c>
      <c r="T51377">
        <v>51367</v>
      </c>
      <c r="U51377">
        <v>0.27110075352682333</v>
      </c>
    </row>
    <row r="51378" spans="14:21" x14ac:dyDescent="0.3">
      <c r="N51378">
        <v>51376</v>
      </c>
      <c r="O51378">
        <v>0.24334400727509328</v>
      </c>
      <c r="T51378">
        <v>51368</v>
      </c>
      <c r="U51378">
        <v>0.27110075352682333</v>
      </c>
    </row>
    <row r="51379" spans="14:21" x14ac:dyDescent="0.3">
      <c r="N51379">
        <v>51377</v>
      </c>
      <c r="O51379">
        <v>0.20432638143158094</v>
      </c>
      <c r="T51379">
        <v>51369</v>
      </c>
      <c r="U51379">
        <v>0.27110075352682333</v>
      </c>
    </row>
    <row r="51380" spans="14:21" x14ac:dyDescent="0.3">
      <c r="N51380">
        <v>51378</v>
      </c>
      <c r="O51380">
        <v>0.2793444372876468</v>
      </c>
      <c r="T51380">
        <v>51370</v>
      </c>
      <c r="U51380">
        <v>0.27110075352682333</v>
      </c>
    </row>
    <row r="51381" spans="14:21" x14ac:dyDescent="0.3">
      <c r="N51381">
        <v>51379</v>
      </c>
      <c r="O51381">
        <v>0.26826306402257838</v>
      </c>
      <c r="T51381">
        <v>51371</v>
      </c>
      <c r="U51381">
        <v>0.27110075352682333</v>
      </c>
    </row>
    <row r="51382" spans="14:21" x14ac:dyDescent="0.3">
      <c r="N51382">
        <v>51380</v>
      </c>
      <c r="O51382">
        <v>0.30867037745969533</v>
      </c>
      <c r="T51382">
        <v>51372</v>
      </c>
      <c r="U51382">
        <v>0.27110075352682333</v>
      </c>
    </row>
    <row r="51383" spans="14:21" x14ac:dyDescent="0.3">
      <c r="N51383">
        <v>51381</v>
      </c>
      <c r="O51383">
        <v>0.28066527524755597</v>
      </c>
      <c r="T51383">
        <v>51373</v>
      </c>
      <c r="U51383">
        <v>0.27110075352682333</v>
      </c>
    </row>
    <row r="51384" spans="14:21" x14ac:dyDescent="0.3">
      <c r="N51384">
        <v>51382</v>
      </c>
      <c r="O51384">
        <v>0.30464879987952054</v>
      </c>
      <c r="T51384">
        <v>51374</v>
      </c>
      <c r="U51384">
        <v>0.27110075352682333</v>
      </c>
    </row>
    <row r="51385" spans="14:21" x14ac:dyDescent="0.3">
      <c r="N51385">
        <v>51383</v>
      </c>
      <c r="O51385">
        <v>0.26295909595972555</v>
      </c>
      <c r="T51385">
        <v>51375</v>
      </c>
      <c r="U51385">
        <v>0.27110075352682333</v>
      </c>
    </row>
    <row r="51386" spans="14:21" x14ac:dyDescent="0.3">
      <c r="N51386">
        <v>51384</v>
      </c>
      <c r="O51386">
        <v>0.28167000069877268</v>
      </c>
      <c r="T51386">
        <v>51376</v>
      </c>
      <c r="U51386">
        <v>0.27110075352682333</v>
      </c>
    </row>
    <row r="51387" spans="14:21" x14ac:dyDescent="0.3">
      <c r="N51387">
        <v>51385</v>
      </c>
      <c r="O51387">
        <v>0.25462275677181206</v>
      </c>
      <c r="T51387">
        <v>51377</v>
      </c>
      <c r="U51387">
        <v>0.27110075352682333</v>
      </c>
    </row>
    <row r="51388" spans="14:21" x14ac:dyDescent="0.3">
      <c r="N51388">
        <v>51386</v>
      </c>
      <c r="O51388">
        <v>0.25830315554715932</v>
      </c>
      <c r="T51388">
        <v>51378</v>
      </c>
      <c r="U51388">
        <v>0.27110075352682333</v>
      </c>
    </row>
    <row r="51389" spans="14:21" x14ac:dyDescent="0.3">
      <c r="N51389">
        <v>51387</v>
      </c>
      <c r="O51389">
        <v>0.27111020562884591</v>
      </c>
      <c r="T51389">
        <v>51379</v>
      </c>
      <c r="U51389">
        <v>0.27110075352682333</v>
      </c>
    </row>
    <row r="51390" spans="14:21" x14ac:dyDescent="0.3">
      <c r="N51390">
        <v>51388</v>
      </c>
      <c r="O51390">
        <v>0.26553700609473213</v>
      </c>
      <c r="T51390">
        <v>51380</v>
      </c>
      <c r="U51390">
        <v>0.27110075352682333</v>
      </c>
    </row>
    <row r="51391" spans="14:21" x14ac:dyDescent="0.3">
      <c r="N51391">
        <v>51389</v>
      </c>
      <c r="O51391">
        <v>0.25468815220981722</v>
      </c>
      <c r="T51391">
        <v>51381</v>
      </c>
      <c r="U51391">
        <v>0.27110075352682333</v>
      </c>
    </row>
    <row r="51392" spans="14:21" x14ac:dyDescent="0.3">
      <c r="N51392">
        <v>51390</v>
      </c>
      <c r="O51392">
        <v>0.28265679661287557</v>
      </c>
      <c r="T51392">
        <v>51382</v>
      </c>
      <c r="U51392">
        <v>0.27110075352682333</v>
      </c>
    </row>
    <row r="51393" spans="14:21" x14ac:dyDescent="0.3">
      <c r="N51393">
        <v>51391</v>
      </c>
      <c r="O51393">
        <v>0.26998115869593348</v>
      </c>
      <c r="T51393">
        <v>51383</v>
      </c>
      <c r="U51393">
        <v>0.27110075352682333</v>
      </c>
    </row>
    <row r="51394" spans="14:21" x14ac:dyDescent="0.3">
      <c r="N51394">
        <v>51392</v>
      </c>
      <c r="O51394">
        <v>0.2414538859187999</v>
      </c>
      <c r="T51394">
        <v>51384</v>
      </c>
      <c r="U51394">
        <v>0.27110075352682333</v>
      </c>
    </row>
    <row r="51395" spans="14:21" x14ac:dyDescent="0.3">
      <c r="N51395">
        <v>51393</v>
      </c>
      <c r="O51395">
        <v>0.28184406881784008</v>
      </c>
      <c r="T51395">
        <v>51385</v>
      </c>
      <c r="U51395">
        <v>0.27110075352682333</v>
      </c>
    </row>
    <row r="51396" spans="14:21" x14ac:dyDescent="0.3">
      <c r="N51396">
        <v>51394</v>
      </c>
      <c r="O51396">
        <v>0.20246876371016892</v>
      </c>
      <c r="T51396">
        <v>51386</v>
      </c>
      <c r="U51396">
        <v>0.27110075352682333</v>
      </c>
    </row>
    <row r="51397" spans="14:21" x14ac:dyDescent="0.3">
      <c r="N51397">
        <v>51395</v>
      </c>
      <c r="O51397">
        <v>0.31234406482271843</v>
      </c>
      <c r="T51397">
        <v>51387</v>
      </c>
      <c r="U51397">
        <v>0.27110075352682333</v>
      </c>
    </row>
    <row r="51398" spans="14:21" x14ac:dyDescent="0.3">
      <c r="N51398">
        <v>51396</v>
      </c>
      <c r="O51398">
        <v>0.25426501546551566</v>
      </c>
      <c r="T51398">
        <v>51388</v>
      </c>
      <c r="U51398">
        <v>0.27110075352682333</v>
      </c>
    </row>
    <row r="51399" spans="14:21" x14ac:dyDescent="0.3">
      <c r="N51399">
        <v>51397</v>
      </c>
      <c r="O51399">
        <v>0.27852363470981784</v>
      </c>
      <c r="T51399">
        <v>51389</v>
      </c>
      <c r="U51399">
        <v>0.27110075352682333</v>
      </c>
    </row>
    <row r="51400" spans="14:21" x14ac:dyDescent="0.3">
      <c r="N51400">
        <v>51398</v>
      </c>
      <c r="O51400">
        <v>0.27166500490412149</v>
      </c>
      <c r="T51400">
        <v>51390</v>
      </c>
      <c r="U51400">
        <v>0.27110075352682333</v>
      </c>
    </row>
    <row r="51401" spans="14:21" x14ac:dyDescent="0.3">
      <c r="N51401">
        <v>51399</v>
      </c>
      <c r="O51401">
        <v>0.24440401475496806</v>
      </c>
      <c r="T51401">
        <v>51391</v>
      </c>
      <c r="U51401">
        <v>0.27110075352682333</v>
      </c>
    </row>
    <row r="51402" spans="14:21" x14ac:dyDescent="0.3">
      <c r="N51402">
        <v>51400</v>
      </c>
      <c r="O51402">
        <v>0.29081503524866803</v>
      </c>
      <c r="T51402">
        <v>51392</v>
      </c>
      <c r="U51402">
        <v>0.27110075352682333</v>
      </c>
    </row>
    <row r="51403" spans="14:21" x14ac:dyDescent="0.3">
      <c r="N51403">
        <v>51401</v>
      </c>
      <c r="O51403">
        <v>0.244602142312699</v>
      </c>
      <c r="T51403">
        <v>51393</v>
      </c>
      <c r="U51403">
        <v>0.27110075352682333</v>
      </c>
    </row>
    <row r="51404" spans="14:21" x14ac:dyDescent="0.3">
      <c r="N51404">
        <v>51402</v>
      </c>
      <c r="O51404">
        <v>0.22200244374371728</v>
      </c>
      <c r="T51404">
        <v>51394</v>
      </c>
      <c r="U51404">
        <v>0.27110075352682333</v>
      </c>
    </row>
    <row r="51405" spans="14:21" x14ac:dyDescent="0.3">
      <c r="N51405">
        <v>51403</v>
      </c>
      <c r="O51405">
        <v>0.27266443325683226</v>
      </c>
      <c r="T51405">
        <v>51395</v>
      </c>
      <c r="U51405">
        <v>0.27110075352682333</v>
      </c>
    </row>
    <row r="51406" spans="14:21" x14ac:dyDescent="0.3">
      <c r="N51406">
        <v>51404</v>
      </c>
      <c r="O51406">
        <v>0.26999601216074409</v>
      </c>
      <c r="T51406">
        <v>51396</v>
      </c>
      <c r="U51406">
        <v>0.27110075352682333</v>
      </c>
    </row>
    <row r="51407" spans="14:21" x14ac:dyDescent="0.3">
      <c r="N51407">
        <v>51405</v>
      </c>
      <c r="O51407">
        <v>0.27279841274481625</v>
      </c>
      <c r="T51407">
        <v>51397</v>
      </c>
      <c r="U51407">
        <v>0.27110075352682333</v>
      </c>
    </row>
    <row r="51408" spans="14:21" x14ac:dyDescent="0.3">
      <c r="N51408">
        <v>51406</v>
      </c>
      <c r="O51408">
        <v>0.26923709688374414</v>
      </c>
      <c r="T51408">
        <v>51398</v>
      </c>
      <c r="U51408">
        <v>0.27110075352682333</v>
      </c>
    </row>
    <row r="51409" spans="14:21" x14ac:dyDescent="0.3">
      <c r="N51409">
        <v>51407</v>
      </c>
      <c r="O51409">
        <v>0.26355832556308562</v>
      </c>
      <c r="T51409">
        <v>51399</v>
      </c>
      <c r="U51409">
        <v>0.27110075352682333</v>
      </c>
    </row>
    <row r="51410" spans="14:21" x14ac:dyDescent="0.3">
      <c r="N51410">
        <v>51408</v>
      </c>
      <c r="O51410">
        <v>0.22583694168455504</v>
      </c>
      <c r="T51410">
        <v>51400</v>
      </c>
      <c r="U51410">
        <v>0.27110075352682333</v>
      </c>
    </row>
    <row r="51411" spans="14:21" x14ac:dyDescent="0.3">
      <c r="N51411">
        <v>51409</v>
      </c>
      <c r="O51411">
        <v>0.25809909359976568</v>
      </c>
      <c r="T51411">
        <v>51401</v>
      </c>
      <c r="U51411">
        <v>0.27110075352682333</v>
      </c>
    </row>
    <row r="51412" spans="14:21" x14ac:dyDescent="0.3">
      <c r="N51412">
        <v>51410</v>
      </c>
      <c r="O51412">
        <v>0.27219260746550428</v>
      </c>
      <c r="T51412">
        <v>51402</v>
      </c>
      <c r="U51412">
        <v>0.27110075352682333</v>
      </c>
    </row>
    <row r="51413" spans="14:21" x14ac:dyDescent="0.3">
      <c r="N51413">
        <v>51411</v>
      </c>
      <c r="O51413">
        <v>0.27602811639537383</v>
      </c>
      <c r="T51413">
        <v>51403</v>
      </c>
      <c r="U51413">
        <v>0.27110075352682333</v>
      </c>
    </row>
    <row r="51414" spans="14:21" x14ac:dyDescent="0.3">
      <c r="N51414">
        <v>51412</v>
      </c>
      <c r="O51414">
        <v>0.27257527778554985</v>
      </c>
      <c r="T51414">
        <v>51404</v>
      </c>
      <c r="U51414">
        <v>0.27110075352682333</v>
      </c>
    </row>
    <row r="51415" spans="14:21" x14ac:dyDescent="0.3">
      <c r="N51415">
        <v>51413</v>
      </c>
      <c r="O51415">
        <v>0.22477002434511609</v>
      </c>
      <c r="T51415">
        <v>51405</v>
      </c>
      <c r="U51415">
        <v>0.27110075352682333</v>
      </c>
    </row>
    <row r="51416" spans="14:21" x14ac:dyDescent="0.3">
      <c r="N51416">
        <v>51414</v>
      </c>
      <c r="O51416">
        <v>0.30108677556090846</v>
      </c>
      <c r="T51416">
        <v>51406</v>
      </c>
      <c r="U51416">
        <v>0.27110075352682333</v>
      </c>
    </row>
    <row r="51417" spans="14:21" x14ac:dyDescent="0.3">
      <c r="N51417">
        <v>51415</v>
      </c>
      <c r="O51417">
        <v>0.27608967259280093</v>
      </c>
      <c r="T51417">
        <v>51407</v>
      </c>
      <c r="U51417">
        <v>0.27110075352682333</v>
      </c>
    </row>
    <row r="51418" spans="14:21" x14ac:dyDescent="0.3">
      <c r="N51418">
        <v>51416</v>
      </c>
      <c r="O51418">
        <v>0.22665952483468219</v>
      </c>
      <c r="T51418">
        <v>51408</v>
      </c>
      <c r="U51418">
        <v>0.27110075352682333</v>
      </c>
    </row>
    <row r="51419" spans="14:21" x14ac:dyDescent="0.3">
      <c r="N51419">
        <v>51417</v>
      </c>
      <c r="O51419">
        <v>0.2226180208275173</v>
      </c>
      <c r="T51419">
        <v>51409</v>
      </c>
      <c r="U51419">
        <v>0.27110075352682333</v>
      </c>
    </row>
    <row r="51420" spans="14:21" x14ac:dyDescent="0.3">
      <c r="N51420">
        <v>51418</v>
      </c>
      <c r="O51420">
        <v>0.24549301172294033</v>
      </c>
      <c r="T51420">
        <v>51410</v>
      </c>
      <c r="U51420">
        <v>0.27110075352682333</v>
      </c>
    </row>
    <row r="51421" spans="14:21" x14ac:dyDescent="0.3">
      <c r="N51421">
        <v>51419</v>
      </c>
      <c r="O51421">
        <v>0.23680774574168331</v>
      </c>
      <c r="T51421">
        <v>51411</v>
      </c>
      <c r="U51421">
        <v>0.27110075352682333</v>
      </c>
    </row>
    <row r="51422" spans="14:21" x14ac:dyDescent="0.3">
      <c r="N51422">
        <v>51420</v>
      </c>
      <c r="O51422">
        <v>0.284553404234626</v>
      </c>
      <c r="T51422">
        <v>51412</v>
      </c>
      <c r="U51422">
        <v>0.27110075352682333</v>
      </c>
    </row>
    <row r="51423" spans="14:21" x14ac:dyDescent="0.3">
      <c r="N51423">
        <v>51421</v>
      </c>
      <c r="O51423">
        <v>0.27167550987685335</v>
      </c>
      <c r="T51423">
        <v>51413</v>
      </c>
      <c r="U51423">
        <v>0.27110075352682333</v>
      </c>
    </row>
    <row r="51424" spans="14:21" x14ac:dyDescent="0.3">
      <c r="N51424">
        <v>51422</v>
      </c>
      <c r="O51424">
        <v>0.23564295950005909</v>
      </c>
      <c r="T51424">
        <v>51414</v>
      </c>
      <c r="U51424">
        <v>0.27110075352682333</v>
      </c>
    </row>
    <row r="51425" spans="14:21" x14ac:dyDescent="0.3">
      <c r="N51425">
        <v>51423</v>
      </c>
      <c r="O51425">
        <v>0.14654281106234193</v>
      </c>
      <c r="T51425">
        <v>51415</v>
      </c>
      <c r="U51425">
        <v>0.27110075352682333</v>
      </c>
    </row>
    <row r="51426" spans="14:21" x14ac:dyDescent="0.3">
      <c r="N51426">
        <v>51424</v>
      </c>
      <c r="O51426">
        <v>0.27477362233302682</v>
      </c>
      <c r="T51426">
        <v>51416</v>
      </c>
      <c r="U51426">
        <v>0.27110075352682333</v>
      </c>
    </row>
    <row r="51427" spans="14:21" x14ac:dyDescent="0.3">
      <c r="N51427">
        <v>51425</v>
      </c>
      <c r="O51427">
        <v>0.27165764017618937</v>
      </c>
      <c r="T51427">
        <v>51417</v>
      </c>
      <c r="U51427">
        <v>0.27110075352682333</v>
      </c>
    </row>
    <row r="51428" spans="14:21" x14ac:dyDescent="0.3">
      <c r="N51428">
        <v>51426</v>
      </c>
      <c r="O51428">
        <v>0.26627618199675812</v>
      </c>
      <c r="T51428">
        <v>51418</v>
      </c>
      <c r="U51428">
        <v>0.27110075352682333</v>
      </c>
    </row>
    <row r="51429" spans="14:21" x14ac:dyDescent="0.3">
      <c r="N51429">
        <v>51427</v>
      </c>
      <c r="O51429">
        <v>0.2432659672274638</v>
      </c>
      <c r="T51429">
        <v>51419</v>
      </c>
      <c r="U51429">
        <v>0.27110075352682333</v>
      </c>
    </row>
    <row r="51430" spans="14:21" x14ac:dyDescent="0.3">
      <c r="N51430">
        <v>51428</v>
      </c>
      <c r="O51430">
        <v>0.26981568087511676</v>
      </c>
      <c r="T51430">
        <v>51420</v>
      </c>
      <c r="U51430">
        <v>0.27110075352682333</v>
      </c>
    </row>
    <row r="51431" spans="14:21" x14ac:dyDescent="0.3">
      <c r="N51431">
        <v>51429</v>
      </c>
      <c r="O51431">
        <v>0.2853849906903223</v>
      </c>
      <c r="T51431">
        <v>51421</v>
      </c>
      <c r="U51431">
        <v>0.27110075352682333</v>
      </c>
    </row>
    <row r="51432" spans="14:21" x14ac:dyDescent="0.3">
      <c r="N51432">
        <v>51430</v>
      </c>
      <c r="O51432">
        <v>0.24559095688252883</v>
      </c>
      <c r="T51432">
        <v>51422</v>
      </c>
      <c r="U51432">
        <v>0.27110075352682333</v>
      </c>
    </row>
    <row r="51433" spans="14:21" x14ac:dyDescent="0.3">
      <c r="N51433">
        <v>51431</v>
      </c>
      <c r="O51433">
        <v>0.22872178055586614</v>
      </c>
      <c r="T51433">
        <v>51423</v>
      </c>
      <c r="U51433">
        <v>0.27110075352682333</v>
      </c>
    </row>
    <row r="51434" spans="14:21" x14ac:dyDescent="0.3">
      <c r="N51434">
        <v>51432</v>
      </c>
      <c r="O51434">
        <v>0.27110080242820617</v>
      </c>
      <c r="T51434">
        <v>51424</v>
      </c>
      <c r="U51434">
        <v>0.27110075352682333</v>
      </c>
    </row>
    <row r="51435" spans="14:21" x14ac:dyDescent="0.3">
      <c r="N51435">
        <v>51433</v>
      </c>
      <c r="O51435">
        <v>0.26360719914486563</v>
      </c>
      <c r="T51435">
        <v>51425</v>
      </c>
      <c r="U51435">
        <v>0.27110075352682333</v>
      </c>
    </row>
    <row r="51436" spans="14:21" x14ac:dyDescent="0.3">
      <c r="N51436">
        <v>51434</v>
      </c>
      <c r="O51436">
        <v>0.27093376720647244</v>
      </c>
      <c r="T51436">
        <v>51426</v>
      </c>
      <c r="U51436">
        <v>0.27110075352682333</v>
      </c>
    </row>
    <row r="51437" spans="14:21" x14ac:dyDescent="0.3">
      <c r="N51437">
        <v>51435</v>
      </c>
      <c r="O51437">
        <v>0.27468024464512725</v>
      </c>
      <c r="T51437">
        <v>51427</v>
      </c>
      <c r="U51437">
        <v>0.27110075352682333</v>
      </c>
    </row>
    <row r="51438" spans="14:21" x14ac:dyDescent="0.3">
      <c r="N51438">
        <v>51436</v>
      </c>
      <c r="O51438">
        <v>0.30108677556090846</v>
      </c>
      <c r="T51438">
        <v>51428</v>
      </c>
      <c r="U51438">
        <v>0.27110075352682333</v>
      </c>
    </row>
    <row r="51439" spans="14:21" x14ac:dyDescent="0.3">
      <c r="N51439">
        <v>51437</v>
      </c>
      <c r="O51439">
        <v>0.25580215246704752</v>
      </c>
      <c r="T51439">
        <v>51429</v>
      </c>
      <c r="U51439">
        <v>0.27110075352682333</v>
      </c>
    </row>
    <row r="51440" spans="14:21" x14ac:dyDescent="0.3">
      <c r="N51440">
        <v>51438</v>
      </c>
      <c r="O51440">
        <v>0.26920481849513994</v>
      </c>
      <c r="T51440">
        <v>51430</v>
      </c>
      <c r="U51440">
        <v>0.27110075352682333</v>
      </c>
    </row>
    <row r="51441" spans="14:21" x14ac:dyDescent="0.3">
      <c r="N51441">
        <v>51439</v>
      </c>
      <c r="O51441">
        <v>0.22910701363439329</v>
      </c>
      <c r="T51441">
        <v>51431</v>
      </c>
      <c r="U51441">
        <v>0.27110075352682333</v>
      </c>
    </row>
    <row r="51442" spans="14:21" x14ac:dyDescent="0.3">
      <c r="N51442">
        <v>51440</v>
      </c>
      <c r="O51442">
        <v>0.2693705772906555</v>
      </c>
      <c r="T51442">
        <v>51432</v>
      </c>
      <c r="U51442">
        <v>0.27110075352682333</v>
      </c>
    </row>
    <row r="51443" spans="14:21" x14ac:dyDescent="0.3">
      <c r="N51443">
        <v>51441</v>
      </c>
      <c r="O51443">
        <v>0.28821830385873359</v>
      </c>
      <c r="T51443">
        <v>51433</v>
      </c>
      <c r="U51443">
        <v>0.27110075352682333</v>
      </c>
    </row>
    <row r="51444" spans="14:21" x14ac:dyDescent="0.3">
      <c r="N51444">
        <v>51442</v>
      </c>
      <c r="O51444">
        <v>0.22838673635319737</v>
      </c>
      <c r="T51444">
        <v>51434</v>
      </c>
      <c r="U51444">
        <v>0.27110075352682333</v>
      </c>
    </row>
    <row r="51445" spans="14:21" x14ac:dyDescent="0.3">
      <c r="N51445">
        <v>51443</v>
      </c>
      <c r="O51445">
        <v>0.25819352086770381</v>
      </c>
      <c r="T51445">
        <v>51435</v>
      </c>
      <c r="U51445">
        <v>0.27110075352682333</v>
      </c>
    </row>
    <row r="51446" spans="14:21" x14ac:dyDescent="0.3">
      <c r="N51446">
        <v>51444</v>
      </c>
      <c r="O51446">
        <v>0.29199099648271198</v>
      </c>
      <c r="T51446">
        <v>51436</v>
      </c>
      <c r="U51446">
        <v>0.27110075352682333</v>
      </c>
    </row>
    <row r="51447" spans="14:21" x14ac:dyDescent="0.3">
      <c r="N51447">
        <v>51445</v>
      </c>
      <c r="O51447">
        <v>0.26360719914486563</v>
      </c>
      <c r="T51447">
        <v>51437</v>
      </c>
      <c r="U51447">
        <v>0.27110075352682333</v>
      </c>
    </row>
    <row r="51448" spans="14:21" x14ac:dyDescent="0.3">
      <c r="N51448">
        <v>51446</v>
      </c>
      <c r="O51448">
        <v>0.30932597477793322</v>
      </c>
      <c r="T51448">
        <v>51438</v>
      </c>
      <c r="U51448">
        <v>0.27110075352682333</v>
      </c>
    </row>
    <row r="51449" spans="14:21" x14ac:dyDescent="0.3">
      <c r="N51449">
        <v>51447</v>
      </c>
      <c r="O51449">
        <v>0.23601021651270609</v>
      </c>
      <c r="T51449">
        <v>51439</v>
      </c>
      <c r="U51449">
        <v>0.27110075352682333</v>
      </c>
    </row>
    <row r="51450" spans="14:21" x14ac:dyDescent="0.3">
      <c r="N51450">
        <v>51448</v>
      </c>
      <c r="O51450">
        <v>0.26557128499137511</v>
      </c>
      <c r="T51450">
        <v>51440</v>
      </c>
      <c r="U51450">
        <v>0.27110075352682333</v>
      </c>
    </row>
    <row r="51451" spans="14:21" x14ac:dyDescent="0.3">
      <c r="N51451">
        <v>51449</v>
      </c>
      <c r="O51451">
        <v>0.27852363470981784</v>
      </c>
      <c r="T51451">
        <v>51441</v>
      </c>
      <c r="U51451">
        <v>0.27110075352682333</v>
      </c>
    </row>
    <row r="51452" spans="14:21" x14ac:dyDescent="0.3">
      <c r="N51452">
        <v>51450</v>
      </c>
      <c r="O51452">
        <v>0.24907091803537992</v>
      </c>
      <c r="T51452">
        <v>51442</v>
      </c>
      <c r="U51452">
        <v>0.27110075352682333</v>
      </c>
    </row>
    <row r="51453" spans="14:21" x14ac:dyDescent="0.3">
      <c r="N51453">
        <v>51451</v>
      </c>
      <c r="O51453">
        <v>0.21720204479121769</v>
      </c>
      <c r="T51453">
        <v>51443</v>
      </c>
      <c r="U51453">
        <v>0.27110075352682333</v>
      </c>
    </row>
    <row r="51454" spans="14:21" x14ac:dyDescent="0.3">
      <c r="N51454">
        <v>51452</v>
      </c>
      <c r="O51454">
        <v>0.23735288632761167</v>
      </c>
      <c r="T51454">
        <v>51444</v>
      </c>
      <c r="U51454">
        <v>0.27110075352682333</v>
      </c>
    </row>
    <row r="51455" spans="14:21" x14ac:dyDescent="0.3">
      <c r="N51455">
        <v>51453</v>
      </c>
      <c r="O51455">
        <v>0.23966214533168909</v>
      </c>
      <c r="T51455">
        <v>51445</v>
      </c>
      <c r="U51455">
        <v>0.27110075352682333</v>
      </c>
    </row>
    <row r="51456" spans="14:21" x14ac:dyDescent="0.3">
      <c r="N51456">
        <v>51454</v>
      </c>
      <c r="O51456">
        <v>0.29277230249684116</v>
      </c>
      <c r="T51456">
        <v>51446</v>
      </c>
      <c r="U51456">
        <v>0.27110075352682333</v>
      </c>
    </row>
    <row r="51457" spans="14:21" x14ac:dyDescent="0.3">
      <c r="N51457">
        <v>51455</v>
      </c>
      <c r="O51457">
        <v>0.2617297751097723</v>
      </c>
      <c r="T51457">
        <v>51447</v>
      </c>
      <c r="U51457">
        <v>0.27110075352682333</v>
      </c>
    </row>
    <row r="51458" spans="14:21" x14ac:dyDescent="0.3">
      <c r="N51458">
        <v>51456</v>
      </c>
      <c r="O51458">
        <v>0.1933185097682531</v>
      </c>
      <c r="T51458">
        <v>51448</v>
      </c>
      <c r="U51458">
        <v>0.27110075352682333</v>
      </c>
    </row>
    <row r="51459" spans="14:21" x14ac:dyDescent="0.3">
      <c r="N51459">
        <v>51457</v>
      </c>
      <c r="O51459">
        <v>0.2332101248060367</v>
      </c>
      <c r="T51459">
        <v>51449</v>
      </c>
      <c r="U51459">
        <v>0.27110075352682333</v>
      </c>
    </row>
    <row r="51460" spans="14:21" x14ac:dyDescent="0.3">
      <c r="N51460">
        <v>51458</v>
      </c>
      <c r="O51460">
        <v>0.26934533918463383</v>
      </c>
      <c r="T51460">
        <v>51450</v>
      </c>
      <c r="U51460">
        <v>0.27110075352682333</v>
      </c>
    </row>
    <row r="51461" spans="14:21" x14ac:dyDescent="0.3">
      <c r="N51461">
        <v>51459</v>
      </c>
      <c r="O51461">
        <v>0.27875400478413459</v>
      </c>
      <c r="T51461">
        <v>51451</v>
      </c>
      <c r="U51461">
        <v>0.27110075352682333</v>
      </c>
    </row>
    <row r="51462" spans="14:21" x14ac:dyDescent="0.3">
      <c r="N51462">
        <v>51460</v>
      </c>
      <c r="O51462">
        <v>0.30848461831381885</v>
      </c>
      <c r="T51462">
        <v>51452</v>
      </c>
      <c r="U51462">
        <v>0.27110075352682333</v>
      </c>
    </row>
    <row r="51463" spans="14:21" x14ac:dyDescent="0.3">
      <c r="N51463">
        <v>51461</v>
      </c>
      <c r="O51463">
        <v>0.23819427881453228</v>
      </c>
      <c r="T51463">
        <v>51453</v>
      </c>
      <c r="U51463">
        <v>0.27110075352682333</v>
      </c>
    </row>
    <row r="51464" spans="14:21" x14ac:dyDescent="0.3">
      <c r="N51464">
        <v>51462</v>
      </c>
      <c r="O51464">
        <v>0.28971247582170373</v>
      </c>
      <c r="T51464">
        <v>51454</v>
      </c>
      <c r="U51464">
        <v>0.27110075352682333</v>
      </c>
    </row>
    <row r="51465" spans="14:21" x14ac:dyDescent="0.3">
      <c r="N51465">
        <v>51463</v>
      </c>
      <c r="O51465">
        <v>0.2488113308832901</v>
      </c>
      <c r="T51465">
        <v>51455</v>
      </c>
      <c r="U51465">
        <v>0.27110075352682333</v>
      </c>
    </row>
    <row r="51466" spans="14:21" x14ac:dyDescent="0.3">
      <c r="N51466">
        <v>51464</v>
      </c>
      <c r="O51466">
        <v>0.26923661700010049</v>
      </c>
      <c r="T51466">
        <v>51456</v>
      </c>
      <c r="U51466">
        <v>0.27110075352682333</v>
      </c>
    </row>
    <row r="51467" spans="14:21" x14ac:dyDescent="0.3">
      <c r="N51467">
        <v>51465</v>
      </c>
      <c r="O51467">
        <v>0.22325473728101539</v>
      </c>
      <c r="T51467">
        <v>51457</v>
      </c>
      <c r="U51467">
        <v>0.27110075352682333</v>
      </c>
    </row>
    <row r="51468" spans="14:21" x14ac:dyDescent="0.3">
      <c r="N51468">
        <v>51466</v>
      </c>
      <c r="O51468">
        <v>0.27181530074300542</v>
      </c>
      <c r="T51468">
        <v>51458</v>
      </c>
      <c r="U51468">
        <v>0.27110075352682333</v>
      </c>
    </row>
    <row r="51469" spans="14:21" x14ac:dyDescent="0.3">
      <c r="N51469">
        <v>51467</v>
      </c>
      <c r="O51469">
        <v>0.26950962520710836</v>
      </c>
      <c r="T51469">
        <v>51459</v>
      </c>
      <c r="U51469">
        <v>0.27110075352682333</v>
      </c>
    </row>
    <row r="51470" spans="14:21" x14ac:dyDescent="0.3">
      <c r="N51470">
        <v>51468</v>
      </c>
      <c r="O51470">
        <v>0.27585410763611695</v>
      </c>
      <c r="T51470">
        <v>51460</v>
      </c>
      <c r="U51470">
        <v>0.27110075352682333</v>
      </c>
    </row>
    <row r="51471" spans="14:21" x14ac:dyDescent="0.3">
      <c r="N51471">
        <v>51469</v>
      </c>
      <c r="O51471">
        <v>0.30175479120292931</v>
      </c>
      <c r="T51471">
        <v>51461</v>
      </c>
      <c r="U51471">
        <v>0.27110075352682333</v>
      </c>
    </row>
    <row r="51472" spans="14:21" x14ac:dyDescent="0.3">
      <c r="N51472">
        <v>51470</v>
      </c>
      <c r="O51472">
        <v>0.23492307572959681</v>
      </c>
      <c r="T51472">
        <v>51462</v>
      </c>
      <c r="U51472">
        <v>0.27110075352682333</v>
      </c>
    </row>
    <row r="51473" spans="14:21" x14ac:dyDescent="0.3">
      <c r="N51473">
        <v>51471</v>
      </c>
      <c r="O51473">
        <v>0.27359522585728963</v>
      </c>
      <c r="T51473">
        <v>51463</v>
      </c>
      <c r="U51473">
        <v>0.27110075352682333</v>
      </c>
    </row>
    <row r="51474" spans="14:21" x14ac:dyDescent="0.3">
      <c r="N51474">
        <v>51472</v>
      </c>
      <c r="O51474">
        <v>0.25072405979184392</v>
      </c>
      <c r="T51474">
        <v>51464</v>
      </c>
      <c r="U51474">
        <v>0.27110075352682333</v>
      </c>
    </row>
    <row r="51475" spans="14:21" x14ac:dyDescent="0.3">
      <c r="N51475">
        <v>51473</v>
      </c>
      <c r="O51475">
        <v>0.33243827018956346</v>
      </c>
      <c r="T51475">
        <v>51465</v>
      </c>
      <c r="U51475">
        <v>0.27110075352682333</v>
      </c>
    </row>
    <row r="51476" spans="14:21" x14ac:dyDescent="0.3">
      <c r="N51476">
        <v>51474</v>
      </c>
      <c r="O51476">
        <v>0.19812180311411454</v>
      </c>
      <c r="T51476">
        <v>51466</v>
      </c>
      <c r="U51476">
        <v>0.27110075352682333</v>
      </c>
    </row>
    <row r="51477" spans="14:21" x14ac:dyDescent="0.3">
      <c r="N51477">
        <v>51475</v>
      </c>
      <c r="O51477">
        <v>0.2158311285184418</v>
      </c>
      <c r="T51477">
        <v>51467</v>
      </c>
      <c r="U51477">
        <v>0.27110075352682333</v>
      </c>
    </row>
    <row r="51478" spans="14:21" x14ac:dyDescent="0.3">
      <c r="N51478">
        <v>51476</v>
      </c>
      <c r="O51478">
        <v>0.27618615920650308</v>
      </c>
      <c r="T51478">
        <v>51468</v>
      </c>
      <c r="U51478">
        <v>0.27110075352682333</v>
      </c>
    </row>
    <row r="51479" spans="14:21" x14ac:dyDescent="0.3">
      <c r="N51479">
        <v>51477</v>
      </c>
      <c r="O51479">
        <v>0.26523862430355455</v>
      </c>
      <c r="T51479">
        <v>51469</v>
      </c>
      <c r="U51479">
        <v>0.27110075352682333</v>
      </c>
    </row>
    <row r="51480" spans="14:21" x14ac:dyDescent="0.3">
      <c r="N51480">
        <v>51478</v>
      </c>
      <c r="O51480">
        <v>0.20737770425832128</v>
      </c>
      <c r="T51480">
        <v>51470</v>
      </c>
      <c r="U51480">
        <v>0.27110075352682333</v>
      </c>
    </row>
    <row r="51481" spans="14:21" x14ac:dyDescent="0.3">
      <c r="N51481">
        <v>51479</v>
      </c>
      <c r="O51481">
        <v>0.27229358246096286</v>
      </c>
      <c r="T51481">
        <v>51471</v>
      </c>
      <c r="U51481">
        <v>0.27110075352682333</v>
      </c>
    </row>
    <row r="51482" spans="14:21" x14ac:dyDescent="0.3">
      <c r="N51482">
        <v>51480</v>
      </c>
      <c r="O51482">
        <v>0.2332101248060367</v>
      </c>
      <c r="T51482">
        <v>51472</v>
      </c>
      <c r="U51482">
        <v>0.27110075352682333</v>
      </c>
    </row>
    <row r="51483" spans="14:21" x14ac:dyDescent="0.3">
      <c r="N51483">
        <v>51481</v>
      </c>
      <c r="O51483">
        <v>0.2590894938651141</v>
      </c>
      <c r="T51483">
        <v>51473</v>
      </c>
      <c r="U51483">
        <v>0.27110075352682333</v>
      </c>
    </row>
    <row r="51484" spans="14:21" x14ac:dyDescent="0.3">
      <c r="N51484">
        <v>51482</v>
      </c>
      <c r="O51484">
        <v>0.27329041864521531</v>
      </c>
      <c r="T51484">
        <v>51474</v>
      </c>
      <c r="U51484">
        <v>0.27110075352682333</v>
      </c>
    </row>
    <row r="51485" spans="14:21" x14ac:dyDescent="0.3">
      <c r="N51485">
        <v>51483</v>
      </c>
      <c r="O51485">
        <v>0.3134483263891365</v>
      </c>
      <c r="T51485">
        <v>51475</v>
      </c>
      <c r="U51485">
        <v>0.27110075352682333</v>
      </c>
    </row>
    <row r="51486" spans="14:21" x14ac:dyDescent="0.3">
      <c r="N51486">
        <v>51484</v>
      </c>
      <c r="O51486">
        <v>0.25116571617123279</v>
      </c>
      <c r="T51486">
        <v>51476</v>
      </c>
      <c r="U51486">
        <v>0.27110075352682333</v>
      </c>
    </row>
    <row r="51487" spans="14:21" x14ac:dyDescent="0.3">
      <c r="N51487">
        <v>51485</v>
      </c>
      <c r="O51487">
        <v>0.32115993342084503</v>
      </c>
      <c r="T51487">
        <v>51477</v>
      </c>
      <c r="U51487">
        <v>0.27110075352682333</v>
      </c>
    </row>
    <row r="51488" spans="14:21" x14ac:dyDescent="0.3">
      <c r="N51488">
        <v>51486</v>
      </c>
      <c r="O51488">
        <v>0.254674842934764</v>
      </c>
      <c r="T51488">
        <v>51478</v>
      </c>
      <c r="U51488">
        <v>0.27110075352682333</v>
      </c>
    </row>
    <row r="51489" spans="14:21" x14ac:dyDescent="0.3">
      <c r="N51489">
        <v>51487</v>
      </c>
      <c r="O51489">
        <v>0.25551036941905358</v>
      </c>
      <c r="T51489">
        <v>51479</v>
      </c>
      <c r="U51489">
        <v>0.27110075352682333</v>
      </c>
    </row>
    <row r="51490" spans="14:21" x14ac:dyDescent="0.3">
      <c r="N51490">
        <v>51488</v>
      </c>
      <c r="O51490">
        <v>0.32686106031275197</v>
      </c>
      <c r="T51490">
        <v>51480</v>
      </c>
      <c r="U51490">
        <v>0.27110075352682333</v>
      </c>
    </row>
    <row r="51491" spans="14:21" x14ac:dyDescent="0.3">
      <c r="N51491">
        <v>51489</v>
      </c>
      <c r="O51491">
        <v>0.27085863560821921</v>
      </c>
      <c r="T51491">
        <v>51481</v>
      </c>
      <c r="U51491">
        <v>0.27110075352682333</v>
      </c>
    </row>
    <row r="51492" spans="14:21" x14ac:dyDescent="0.3">
      <c r="N51492">
        <v>51490</v>
      </c>
      <c r="O51492">
        <v>0.25819352086770381</v>
      </c>
      <c r="T51492">
        <v>51482</v>
      </c>
      <c r="U51492">
        <v>0.27110075352682333</v>
      </c>
    </row>
    <row r="51493" spans="14:21" x14ac:dyDescent="0.3">
      <c r="N51493">
        <v>51491</v>
      </c>
      <c r="O51493">
        <v>0.24313852563901539</v>
      </c>
      <c r="T51493">
        <v>51483</v>
      </c>
      <c r="U51493">
        <v>0.27110075352682333</v>
      </c>
    </row>
    <row r="51494" spans="14:21" x14ac:dyDescent="0.3">
      <c r="N51494">
        <v>51492</v>
      </c>
      <c r="O51494">
        <v>0.25096971889749653</v>
      </c>
      <c r="T51494">
        <v>51484</v>
      </c>
      <c r="U51494">
        <v>0.27110075352682333</v>
      </c>
    </row>
    <row r="51495" spans="14:21" x14ac:dyDescent="0.3">
      <c r="N51495">
        <v>51493</v>
      </c>
      <c r="O51495">
        <v>0.25999303579469474</v>
      </c>
      <c r="T51495">
        <v>51485</v>
      </c>
      <c r="U51495">
        <v>0.27110075352682333</v>
      </c>
    </row>
    <row r="51496" spans="14:21" x14ac:dyDescent="0.3">
      <c r="N51496">
        <v>51494</v>
      </c>
      <c r="O51496">
        <v>0.30848461831381885</v>
      </c>
      <c r="T51496">
        <v>51486</v>
      </c>
      <c r="U51496">
        <v>0.27110075352682333</v>
      </c>
    </row>
    <row r="51497" spans="14:21" x14ac:dyDescent="0.3">
      <c r="N51497">
        <v>51495</v>
      </c>
      <c r="O51497">
        <v>0.27063771351983706</v>
      </c>
      <c r="T51497">
        <v>51487</v>
      </c>
      <c r="U51497">
        <v>0.27110075352682333</v>
      </c>
    </row>
    <row r="51498" spans="14:21" x14ac:dyDescent="0.3">
      <c r="N51498">
        <v>51496</v>
      </c>
      <c r="O51498">
        <v>0.23844537696278628</v>
      </c>
      <c r="T51498">
        <v>51488</v>
      </c>
      <c r="U51498">
        <v>0.27110075352682333</v>
      </c>
    </row>
    <row r="51499" spans="14:21" x14ac:dyDescent="0.3">
      <c r="N51499">
        <v>51497</v>
      </c>
      <c r="O51499">
        <v>0.23335440099963414</v>
      </c>
      <c r="T51499">
        <v>51489</v>
      </c>
      <c r="U51499">
        <v>0.27110075352682333</v>
      </c>
    </row>
    <row r="51500" spans="14:21" x14ac:dyDescent="0.3">
      <c r="N51500">
        <v>51498</v>
      </c>
      <c r="O51500">
        <v>0.244602142312699</v>
      </c>
      <c r="T51500">
        <v>51490</v>
      </c>
      <c r="U51500">
        <v>0.27110075352682333</v>
      </c>
    </row>
    <row r="51501" spans="14:21" x14ac:dyDescent="0.3">
      <c r="N51501">
        <v>51499</v>
      </c>
      <c r="O51501">
        <v>0.32330811763357548</v>
      </c>
      <c r="T51501">
        <v>51491</v>
      </c>
      <c r="U51501">
        <v>0.27110075352682333</v>
      </c>
    </row>
    <row r="51502" spans="14:21" x14ac:dyDescent="0.3">
      <c r="N51502">
        <v>51500</v>
      </c>
      <c r="O51502">
        <v>0.26372259738122783</v>
      </c>
      <c r="T51502">
        <v>51492</v>
      </c>
      <c r="U51502">
        <v>0.27110075352682333</v>
      </c>
    </row>
    <row r="51503" spans="14:21" x14ac:dyDescent="0.3">
      <c r="N51503">
        <v>51501</v>
      </c>
      <c r="O51503">
        <v>0.31958851245991116</v>
      </c>
      <c r="T51503">
        <v>51493</v>
      </c>
      <c r="U51503">
        <v>0.27110075352682333</v>
      </c>
    </row>
    <row r="51504" spans="14:21" x14ac:dyDescent="0.3">
      <c r="N51504">
        <v>51502</v>
      </c>
      <c r="O51504">
        <v>0.25551036941905358</v>
      </c>
      <c r="T51504">
        <v>51494</v>
      </c>
      <c r="U51504">
        <v>0.27110075352682333</v>
      </c>
    </row>
    <row r="51505" spans="14:21" x14ac:dyDescent="0.3">
      <c r="N51505">
        <v>51503</v>
      </c>
      <c r="O51505">
        <v>0.26157219427404155</v>
      </c>
      <c r="T51505">
        <v>51495</v>
      </c>
      <c r="U51505">
        <v>0.27110075352682333</v>
      </c>
    </row>
    <row r="51506" spans="14:21" x14ac:dyDescent="0.3">
      <c r="N51506">
        <v>51504</v>
      </c>
      <c r="O51506">
        <v>0.25732704930691225</v>
      </c>
      <c r="T51506">
        <v>51496</v>
      </c>
      <c r="U51506">
        <v>0.27110075352682333</v>
      </c>
    </row>
    <row r="51507" spans="14:21" x14ac:dyDescent="0.3">
      <c r="N51507">
        <v>51505</v>
      </c>
      <c r="O51507">
        <v>0.27703888807467109</v>
      </c>
      <c r="T51507">
        <v>51497</v>
      </c>
      <c r="U51507">
        <v>0.27110075352682333</v>
      </c>
    </row>
    <row r="51508" spans="14:21" x14ac:dyDescent="0.3">
      <c r="N51508">
        <v>51506</v>
      </c>
      <c r="O51508">
        <v>0.25819352086770381</v>
      </c>
      <c r="T51508">
        <v>51498</v>
      </c>
      <c r="U51508">
        <v>0.27110075352682333</v>
      </c>
    </row>
    <row r="51509" spans="14:21" x14ac:dyDescent="0.3">
      <c r="N51509">
        <v>51507</v>
      </c>
      <c r="O51509">
        <v>0.25072405979184392</v>
      </c>
      <c r="T51509">
        <v>51499</v>
      </c>
      <c r="U51509">
        <v>0.27110075352682333</v>
      </c>
    </row>
    <row r="51510" spans="14:21" x14ac:dyDescent="0.3">
      <c r="N51510">
        <v>51508</v>
      </c>
      <c r="O51510">
        <v>0.23372640869568806</v>
      </c>
      <c r="T51510">
        <v>51500</v>
      </c>
      <c r="U51510">
        <v>0.27110075352682333</v>
      </c>
    </row>
    <row r="51511" spans="14:21" x14ac:dyDescent="0.3">
      <c r="N51511">
        <v>51509</v>
      </c>
      <c r="O51511">
        <v>0.24403152596648386</v>
      </c>
      <c r="T51511">
        <v>51501</v>
      </c>
      <c r="U51511">
        <v>0.27110075352682333</v>
      </c>
    </row>
    <row r="51512" spans="14:21" x14ac:dyDescent="0.3">
      <c r="N51512">
        <v>51510</v>
      </c>
      <c r="O51512">
        <v>0.30399908187641173</v>
      </c>
      <c r="T51512">
        <v>51502</v>
      </c>
      <c r="U51512">
        <v>0.27110075352682333</v>
      </c>
    </row>
    <row r="51513" spans="14:21" x14ac:dyDescent="0.3">
      <c r="N51513">
        <v>51511</v>
      </c>
      <c r="O51513">
        <v>0.27076362710971147</v>
      </c>
      <c r="T51513">
        <v>51503</v>
      </c>
      <c r="U51513">
        <v>0.27110075352682333</v>
      </c>
    </row>
    <row r="51514" spans="14:21" x14ac:dyDescent="0.3">
      <c r="N51514">
        <v>51512</v>
      </c>
      <c r="O51514">
        <v>0.26673248547812323</v>
      </c>
      <c r="T51514">
        <v>51504</v>
      </c>
      <c r="U51514">
        <v>0.27110075352682333</v>
      </c>
    </row>
    <row r="51515" spans="14:21" x14ac:dyDescent="0.3">
      <c r="N51515">
        <v>51513</v>
      </c>
      <c r="O51515">
        <v>0.27072481985303282</v>
      </c>
      <c r="T51515">
        <v>51505</v>
      </c>
      <c r="U51515">
        <v>0.27110075352682333</v>
      </c>
    </row>
    <row r="51516" spans="14:21" x14ac:dyDescent="0.3">
      <c r="N51516">
        <v>51514</v>
      </c>
      <c r="O51516">
        <v>0.2726314973353518</v>
      </c>
      <c r="T51516">
        <v>51506</v>
      </c>
      <c r="U51516">
        <v>0.27110075352682333</v>
      </c>
    </row>
    <row r="51517" spans="14:21" x14ac:dyDescent="0.3">
      <c r="N51517">
        <v>51515</v>
      </c>
      <c r="O51517">
        <v>0.26007092206507515</v>
      </c>
      <c r="T51517">
        <v>51507</v>
      </c>
      <c r="U51517">
        <v>0.27110075352682333</v>
      </c>
    </row>
    <row r="51518" spans="14:21" x14ac:dyDescent="0.3">
      <c r="N51518">
        <v>51516</v>
      </c>
      <c r="O51518">
        <v>0.26666428910692874</v>
      </c>
      <c r="T51518">
        <v>51508</v>
      </c>
      <c r="U51518">
        <v>0.27110075352682333</v>
      </c>
    </row>
    <row r="51519" spans="14:21" x14ac:dyDescent="0.3">
      <c r="N51519">
        <v>51517</v>
      </c>
      <c r="O51519">
        <v>0.2432659672274638</v>
      </c>
      <c r="T51519">
        <v>51509</v>
      </c>
      <c r="U51519">
        <v>0.27110075352682333</v>
      </c>
    </row>
    <row r="51520" spans="14:21" x14ac:dyDescent="0.3">
      <c r="N51520">
        <v>51518</v>
      </c>
      <c r="O51520">
        <v>0.25079975521957198</v>
      </c>
      <c r="T51520">
        <v>51510</v>
      </c>
      <c r="U51520">
        <v>0.27110075352682333</v>
      </c>
    </row>
    <row r="51521" spans="14:21" x14ac:dyDescent="0.3">
      <c r="N51521">
        <v>51519</v>
      </c>
      <c r="O51521">
        <v>0.22202687942807467</v>
      </c>
      <c r="T51521">
        <v>51511</v>
      </c>
      <c r="U51521">
        <v>0.27110075352682333</v>
      </c>
    </row>
    <row r="51522" spans="14:21" x14ac:dyDescent="0.3">
      <c r="N51522">
        <v>51520</v>
      </c>
      <c r="O51522">
        <v>0.24348721219805028</v>
      </c>
      <c r="T51522">
        <v>51512</v>
      </c>
      <c r="U51522">
        <v>0.27110075352682333</v>
      </c>
    </row>
    <row r="51523" spans="14:21" x14ac:dyDescent="0.3">
      <c r="N51523">
        <v>51521</v>
      </c>
      <c r="O51523">
        <v>0.26361041147358966</v>
      </c>
      <c r="T51523">
        <v>51513</v>
      </c>
      <c r="U51523">
        <v>0.27110075352682333</v>
      </c>
    </row>
    <row r="51524" spans="14:21" x14ac:dyDescent="0.3">
      <c r="N51524">
        <v>51522</v>
      </c>
      <c r="O51524">
        <v>0.27355645121336769</v>
      </c>
      <c r="T51524">
        <v>51514</v>
      </c>
      <c r="U51524">
        <v>0.27110075352682333</v>
      </c>
    </row>
    <row r="51525" spans="14:21" x14ac:dyDescent="0.3">
      <c r="N51525">
        <v>51523</v>
      </c>
      <c r="O51525">
        <v>0.24907091803537992</v>
      </c>
      <c r="T51525">
        <v>51515</v>
      </c>
      <c r="U51525">
        <v>0.27110075352682333</v>
      </c>
    </row>
    <row r="51526" spans="14:21" x14ac:dyDescent="0.3">
      <c r="N51526">
        <v>51524</v>
      </c>
      <c r="O51526">
        <v>0.2773359645171658</v>
      </c>
      <c r="T51526">
        <v>51516</v>
      </c>
      <c r="U51526">
        <v>0.27110075352682333</v>
      </c>
    </row>
    <row r="51527" spans="14:21" x14ac:dyDescent="0.3">
      <c r="N51527">
        <v>51525</v>
      </c>
      <c r="O51527">
        <v>0.2656649214361203</v>
      </c>
      <c r="T51527">
        <v>51517</v>
      </c>
      <c r="U51527">
        <v>0.27110075352682333</v>
      </c>
    </row>
    <row r="51528" spans="14:21" x14ac:dyDescent="0.3">
      <c r="N51528">
        <v>51526</v>
      </c>
      <c r="O51528">
        <v>0.20842688875636189</v>
      </c>
      <c r="T51528">
        <v>51518</v>
      </c>
      <c r="U51528">
        <v>0.27110075352682333</v>
      </c>
    </row>
    <row r="51529" spans="14:21" x14ac:dyDescent="0.3">
      <c r="N51529">
        <v>51527</v>
      </c>
      <c r="O51529">
        <v>0.26927164070599052</v>
      </c>
      <c r="T51529">
        <v>51519</v>
      </c>
      <c r="U51529">
        <v>0.27110075352682333</v>
      </c>
    </row>
    <row r="51530" spans="14:21" x14ac:dyDescent="0.3">
      <c r="N51530">
        <v>51528</v>
      </c>
      <c r="O51530">
        <v>0.2812309838820049</v>
      </c>
      <c r="T51530">
        <v>51520</v>
      </c>
      <c r="U51530">
        <v>0.27110075352682333</v>
      </c>
    </row>
    <row r="51531" spans="14:21" x14ac:dyDescent="0.3">
      <c r="N51531">
        <v>51529</v>
      </c>
      <c r="O51531">
        <v>0.2726314973353518</v>
      </c>
      <c r="T51531">
        <v>51521</v>
      </c>
      <c r="U51531">
        <v>0.27110075352682333</v>
      </c>
    </row>
    <row r="51532" spans="14:21" x14ac:dyDescent="0.3">
      <c r="N51532">
        <v>51530</v>
      </c>
      <c r="O51532">
        <v>0.26802607045031385</v>
      </c>
      <c r="T51532">
        <v>51522</v>
      </c>
      <c r="U51532">
        <v>0.27110075352682333</v>
      </c>
    </row>
    <row r="51533" spans="14:21" x14ac:dyDescent="0.3">
      <c r="N51533">
        <v>51531</v>
      </c>
      <c r="O51533">
        <v>0.27111020562884591</v>
      </c>
      <c r="T51533">
        <v>51523</v>
      </c>
      <c r="U51533">
        <v>0.27110075352682333</v>
      </c>
    </row>
    <row r="51534" spans="14:21" x14ac:dyDescent="0.3">
      <c r="N51534">
        <v>51532</v>
      </c>
      <c r="O51534">
        <v>0.24134595649328347</v>
      </c>
      <c r="T51534">
        <v>51524</v>
      </c>
      <c r="U51534">
        <v>0.27110075352682333</v>
      </c>
    </row>
    <row r="51535" spans="14:21" x14ac:dyDescent="0.3">
      <c r="N51535">
        <v>51533</v>
      </c>
      <c r="O51535">
        <v>0.23559949036260419</v>
      </c>
      <c r="T51535">
        <v>51525</v>
      </c>
      <c r="U51535">
        <v>0.27110075352682333</v>
      </c>
    </row>
    <row r="51536" spans="14:21" x14ac:dyDescent="0.3">
      <c r="N51536">
        <v>51534</v>
      </c>
      <c r="O51536">
        <v>0.21559829846674267</v>
      </c>
      <c r="T51536">
        <v>51526</v>
      </c>
      <c r="U51536">
        <v>0.27110075352682333</v>
      </c>
    </row>
    <row r="51537" spans="14:21" x14ac:dyDescent="0.3">
      <c r="N51537">
        <v>51535</v>
      </c>
      <c r="O51537">
        <v>0.26523862430355455</v>
      </c>
      <c r="T51537">
        <v>51527</v>
      </c>
      <c r="U51537">
        <v>0.27110075352682333</v>
      </c>
    </row>
    <row r="51538" spans="14:21" x14ac:dyDescent="0.3">
      <c r="N51538">
        <v>51536</v>
      </c>
      <c r="O51538">
        <v>0.30468392362574315</v>
      </c>
      <c r="T51538">
        <v>51528</v>
      </c>
      <c r="U51538">
        <v>0.27110075352682333</v>
      </c>
    </row>
    <row r="51539" spans="14:21" x14ac:dyDescent="0.3">
      <c r="N51539">
        <v>51537</v>
      </c>
      <c r="O51539">
        <v>0.25180411156031263</v>
      </c>
      <c r="T51539">
        <v>51529</v>
      </c>
      <c r="U51539">
        <v>0.27110075352682333</v>
      </c>
    </row>
    <row r="51540" spans="14:21" x14ac:dyDescent="0.3">
      <c r="N51540">
        <v>51538</v>
      </c>
      <c r="O51540">
        <v>0.27257527778554985</v>
      </c>
      <c r="T51540">
        <v>51530</v>
      </c>
      <c r="U51540">
        <v>0.27110075352682333</v>
      </c>
    </row>
    <row r="51541" spans="14:21" x14ac:dyDescent="0.3">
      <c r="N51541">
        <v>51539</v>
      </c>
      <c r="O51541">
        <v>0.27253908093004642</v>
      </c>
      <c r="T51541">
        <v>51531</v>
      </c>
      <c r="U51541">
        <v>0.27110075352682333</v>
      </c>
    </row>
    <row r="51542" spans="14:21" x14ac:dyDescent="0.3">
      <c r="N51542">
        <v>51540</v>
      </c>
      <c r="O51542">
        <v>0.28402101561025639</v>
      </c>
      <c r="T51542">
        <v>51532</v>
      </c>
      <c r="U51542">
        <v>0.27110075352682333</v>
      </c>
    </row>
    <row r="51543" spans="14:21" x14ac:dyDescent="0.3">
      <c r="N51543">
        <v>51541</v>
      </c>
      <c r="O51543">
        <v>0.27079585478327162</v>
      </c>
      <c r="T51543">
        <v>51533</v>
      </c>
      <c r="U51543">
        <v>0.27110075352682333</v>
      </c>
    </row>
    <row r="51544" spans="14:21" x14ac:dyDescent="0.3">
      <c r="N51544">
        <v>51542</v>
      </c>
      <c r="O51544">
        <v>0.2590894938651141</v>
      </c>
      <c r="T51544">
        <v>51534</v>
      </c>
      <c r="U51544">
        <v>0.27110075352682333</v>
      </c>
    </row>
    <row r="51545" spans="14:21" x14ac:dyDescent="0.3">
      <c r="N51545">
        <v>51543</v>
      </c>
      <c r="O51545">
        <v>0.23460877854828208</v>
      </c>
      <c r="T51545">
        <v>51535</v>
      </c>
      <c r="U51545">
        <v>0.27110075352682333</v>
      </c>
    </row>
    <row r="51546" spans="14:21" x14ac:dyDescent="0.3">
      <c r="N51546">
        <v>51544</v>
      </c>
      <c r="O51546">
        <v>0.26118624198853158</v>
      </c>
      <c r="T51546">
        <v>51536</v>
      </c>
      <c r="U51546">
        <v>0.27110075352682333</v>
      </c>
    </row>
    <row r="51547" spans="14:21" x14ac:dyDescent="0.3">
      <c r="N51547">
        <v>51545</v>
      </c>
      <c r="O51547">
        <v>0.27984066076881065</v>
      </c>
      <c r="T51547">
        <v>51537</v>
      </c>
      <c r="U51547">
        <v>0.27110075352682333</v>
      </c>
    </row>
    <row r="51548" spans="14:21" x14ac:dyDescent="0.3">
      <c r="N51548">
        <v>51546</v>
      </c>
      <c r="O51548">
        <v>0.24064291898849849</v>
      </c>
      <c r="T51548">
        <v>51538</v>
      </c>
      <c r="U51548">
        <v>0.27110075352682333</v>
      </c>
    </row>
    <row r="51549" spans="14:21" x14ac:dyDescent="0.3">
      <c r="N51549">
        <v>51547</v>
      </c>
      <c r="O51549">
        <v>0.29984463059262345</v>
      </c>
      <c r="T51549">
        <v>51539</v>
      </c>
      <c r="U51549">
        <v>0.27110075352682333</v>
      </c>
    </row>
    <row r="51550" spans="14:21" x14ac:dyDescent="0.3">
      <c r="N51550">
        <v>51548</v>
      </c>
      <c r="O51550">
        <v>0.27273947122037429</v>
      </c>
      <c r="T51550">
        <v>51540</v>
      </c>
      <c r="U51550">
        <v>0.27110075352682333</v>
      </c>
    </row>
    <row r="51551" spans="14:21" x14ac:dyDescent="0.3">
      <c r="N51551">
        <v>51549</v>
      </c>
      <c r="O51551">
        <v>0.25650019102863336</v>
      </c>
      <c r="T51551">
        <v>51541</v>
      </c>
      <c r="U51551">
        <v>0.27110075352682333</v>
      </c>
    </row>
    <row r="51552" spans="14:21" x14ac:dyDescent="0.3">
      <c r="N51552">
        <v>51550</v>
      </c>
      <c r="O51552">
        <v>0.29098739412480951</v>
      </c>
      <c r="T51552">
        <v>51542</v>
      </c>
      <c r="U51552">
        <v>0.27110075352682333</v>
      </c>
    </row>
    <row r="51553" spans="14:21" x14ac:dyDescent="0.3">
      <c r="N51553">
        <v>51551</v>
      </c>
      <c r="O51553">
        <v>0.25396160261057299</v>
      </c>
      <c r="T51553">
        <v>51543</v>
      </c>
      <c r="U51553">
        <v>0.27110075352682333</v>
      </c>
    </row>
    <row r="51554" spans="14:21" x14ac:dyDescent="0.3">
      <c r="N51554">
        <v>51552</v>
      </c>
      <c r="O51554">
        <v>0.26500938127318729</v>
      </c>
      <c r="T51554">
        <v>51544</v>
      </c>
      <c r="U51554">
        <v>0.27110075352682333</v>
      </c>
    </row>
    <row r="51555" spans="14:21" x14ac:dyDescent="0.3">
      <c r="N51555">
        <v>51553</v>
      </c>
      <c r="O51555">
        <v>0.25802282911915486</v>
      </c>
      <c r="T51555">
        <v>51545</v>
      </c>
      <c r="U51555">
        <v>0.27110075352682333</v>
      </c>
    </row>
    <row r="51556" spans="14:21" x14ac:dyDescent="0.3">
      <c r="N51556">
        <v>51554</v>
      </c>
      <c r="O51556">
        <v>0.24717603742874045</v>
      </c>
      <c r="T51556">
        <v>51546</v>
      </c>
      <c r="U51556">
        <v>0.27110075352682333</v>
      </c>
    </row>
    <row r="51557" spans="14:21" x14ac:dyDescent="0.3">
      <c r="N51557">
        <v>51555</v>
      </c>
      <c r="O51557">
        <v>0.263464439030061</v>
      </c>
      <c r="T51557">
        <v>51547</v>
      </c>
      <c r="U51557">
        <v>0.27110075352682333</v>
      </c>
    </row>
    <row r="51558" spans="14:21" x14ac:dyDescent="0.3">
      <c r="N51558">
        <v>51556</v>
      </c>
      <c r="O51558">
        <v>0.32436311216745983</v>
      </c>
      <c r="T51558">
        <v>51548</v>
      </c>
      <c r="U51558">
        <v>0.27110075352682333</v>
      </c>
    </row>
    <row r="51559" spans="14:21" x14ac:dyDescent="0.3">
      <c r="N51559">
        <v>51557</v>
      </c>
      <c r="O51559">
        <v>0.26596975103950787</v>
      </c>
      <c r="T51559">
        <v>51549</v>
      </c>
      <c r="U51559">
        <v>0.27110075352682333</v>
      </c>
    </row>
    <row r="51560" spans="14:21" x14ac:dyDescent="0.3">
      <c r="N51560">
        <v>51558</v>
      </c>
      <c r="O51560">
        <v>0.29909147800011932</v>
      </c>
      <c r="T51560">
        <v>51550</v>
      </c>
      <c r="U51560">
        <v>0.27110075352682333</v>
      </c>
    </row>
    <row r="51561" spans="14:21" x14ac:dyDescent="0.3">
      <c r="N51561">
        <v>51559</v>
      </c>
      <c r="O51561">
        <v>0.27311194878443268</v>
      </c>
      <c r="T51561">
        <v>51551</v>
      </c>
      <c r="U51561">
        <v>0.27110075352682333</v>
      </c>
    </row>
    <row r="51562" spans="14:21" x14ac:dyDescent="0.3">
      <c r="N51562">
        <v>51560</v>
      </c>
      <c r="O51562">
        <v>0.19867391853870933</v>
      </c>
      <c r="T51562">
        <v>51552</v>
      </c>
      <c r="U51562">
        <v>0.27110075352682333</v>
      </c>
    </row>
    <row r="51563" spans="14:21" x14ac:dyDescent="0.3">
      <c r="N51563">
        <v>51561</v>
      </c>
      <c r="O51563">
        <v>0.28302655153290701</v>
      </c>
      <c r="T51563">
        <v>51553</v>
      </c>
      <c r="U51563">
        <v>0.27110075352682333</v>
      </c>
    </row>
    <row r="51564" spans="14:21" x14ac:dyDescent="0.3">
      <c r="N51564">
        <v>51562</v>
      </c>
      <c r="O51564">
        <v>0.21275445432555495</v>
      </c>
      <c r="T51564">
        <v>51554</v>
      </c>
      <c r="U51564">
        <v>0.27110075352682333</v>
      </c>
    </row>
    <row r="51565" spans="14:21" x14ac:dyDescent="0.3">
      <c r="N51565">
        <v>51563</v>
      </c>
      <c r="O51565">
        <v>0.23462153685826592</v>
      </c>
      <c r="T51565">
        <v>51555</v>
      </c>
      <c r="U51565">
        <v>0.27110075352682333</v>
      </c>
    </row>
    <row r="51566" spans="14:21" x14ac:dyDescent="0.3">
      <c r="N51566">
        <v>51564</v>
      </c>
      <c r="O51566">
        <v>0.28107565132661666</v>
      </c>
      <c r="T51566">
        <v>51556</v>
      </c>
      <c r="U51566">
        <v>0.27110075352682333</v>
      </c>
    </row>
    <row r="51567" spans="14:21" x14ac:dyDescent="0.3">
      <c r="N51567">
        <v>51565</v>
      </c>
      <c r="O51567">
        <v>0.28184406881784008</v>
      </c>
      <c r="T51567">
        <v>51557</v>
      </c>
      <c r="U51567">
        <v>0.27110075352682333</v>
      </c>
    </row>
    <row r="51568" spans="14:21" x14ac:dyDescent="0.3">
      <c r="N51568">
        <v>51566</v>
      </c>
      <c r="O51568">
        <v>0.30943606505821808</v>
      </c>
      <c r="T51568">
        <v>51558</v>
      </c>
      <c r="U51568">
        <v>0.27110075352682333</v>
      </c>
    </row>
    <row r="51569" spans="14:21" x14ac:dyDescent="0.3">
      <c r="N51569">
        <v>51567</v>
      </c>
      <c r="O51569">
        <v>0.26570793936892789</v>
      </c>
      <c r="T51569">
        <v>51559</v>
      </c>
      <c r="U51569">
        <v>0.27110075352682333</v>
      </c>
    </row>
    <row r="51570" spans="14:21" x14ac:dyDescent="0.3">
      <c r="N51570">
        <v>51568</v>
      </c>
      <c r="O51570">
        <v>0.28603765441414297</v>
      </c>
      <c r="T51570">
        <v>51560</v>
      </c>
      <c r="U51570">
        <v>0.27110075352682333</v>
      </c>
    </row>
    <row r="51571" spans="14:21" x14ac:dyDescent="0.3">
      <c r="N51571">
        <v>51569</v>
      </c>
      <c r="O51571">
        <v>0.26676260683910152</v>
      </c>
      <c r="T51571">
        <v>51561</v>
      </c>
      <c r="U51571">
        <v>0.27110075352682333</v>
      </c>
    </row>
    <row r="51572" spans="14:21" x14ac:dyDescent="0.3">
      <c r="N51572">
        <v>51570</v>
      </c>
      <c r="O51572">
        <v>0.24313852563901539</v>
      </c>
      <c r="T51572">
        <v>51562</v>
      </c>
      <c r="U51572">
        <v>0.27110075352682333</v>
      </c>
    </row>
    <row r="51573" spans="14:21" x14ac:dyDescent="0.3">
      <c r="N51573">
        <v>51571</v>
      </c>
      <c r="O51573">
        <v>0.26179534348624894</v>
      </c>
      <c r="T51573">
        <v>51563</v>
      </c>
      <c r="U51573">
        <v>0.27110075352682333</v>
      </c>
    </row>
    <row r="51574" spans="14:21" x14ac:dyDescent="0.3">
      <c r="N51574">
        <v>51572</v>
      </c>
      <c r="O51574">
        <v>0.24017520288086855</v>
      </c>
      <c r="T51574">
        <v>51564</v>
      </c>
      <c r="U51574">
        <v>0.27110075352682333</v>
      </c>
    </row>
    <row r="51575" spans="14:21" x14ac:dyDescent="0.3">
      <c r="N51575">
        <v>51573</v>
      </c>
      <c r="O51575">
        <v>0.2158311285184418</v>
      </c>
      <c r="T51575">
        <v>51565</v>
      </c>
      <c r="U51575">
        <v>0.27110075352682333</v>
      </c>
    </row>
    <row r="51576" spans="14:21" x14ac:dyDescent="0.3">
      <c r="N51576">
        <v>51574</v>
      </c>
      <c r="O51576">
        <v>0.23921478346057751</v>
      </c>
      <c r="T51576">
        <v>51566</v>
      </c>
      <c r="U51576">
        <v>0.27110075352682333</v>
      </c>
    </row>
    <row r="51577" spans="14:21" x14ac:dyDescent="0.3">
      <c r="N51577">
        <v>51575</v>
      </c>
      <c r="O51577">
        <v>0.25600269360066352</v>
      </c>
      <c r="T51577">
        <v>51567</v>
      </c>
      <c r="U51577">
        <v>0.27110075352682333</v>
      </c>
    </row>
    <row r="51578" spans="14:21" x14ac:dyDescent="0.3">
      <c r="N51578">
        <v>51576</v>
      </c>
      <c r="O51578">
        <v>0.26016371706269203</v>
      </c>
      <c r="T51578">
        <v>51568</v>
      </c>
      <c r="U51578">
        <v>0.27110075352682333</v>
      </c>
    </row>
    <row r="51579" spans="14:21" x14ac:dyDescent="0.3">
      <c r="N51579">
        <v>51577</v>
      </c>
      <c r="O51579">
        <v>0.21957541252970414</v>
      </c>
      <c r="T51579">
        <v>51569</v>
      </c>
      <c r="U51579">
        <v>0.27110075352682333</v>
      </c>
    </row>
    <row r="51580" spans="14:21" x14ac:dyDescent="0.3">
      <c r="N51580">
        <v>51578</v>
      </c>
      <c r="O51580">
        <v>0.22588045590858813</v>
      </c>
      <c r="T51580">
        <v>51570</v>
      </c>
      <c r="U51580">
        <v>0.27110075352682333</v>
      </c>
    </row>
    <row r="51581" spans="14:21" x14ac:dyDescent="0.3">
      <c r="N51581">
        <v>51579</v>
      </c>
      <c r="O51581">
        <v>0.27900685677885856</v>
      </c>
      <c r="T51581">
        <v>51571</v>
      </c>
      <c r="U51581">
        <v>0.27110075352682333</v>
      </c>
    </row>
    <row r="51582" spans="14:21" x14ac:dyDescent="0.3">
      <c r="N51582">
        <v>51580</v>
      </c>
      <c r="O51582">
        <v>0.27076362710971147</v>
      </c>
      <c r="T51582">
        <v>51572</v>
      </c>
      <c r="U51582">
        <v>0.27110075352682333</v>
      </c>
    </row>
    <row r="51583" spans="14:21" x14ac:dyDescent="0.3">
      <c r="N51583">
        <v>51581</v>
      </c>
      <c r="O51583">
        <v>0.2790655512469602</v>
      </c>
      <c r="T51583">
        <v>51573</v>
      </c>
      <c r="U51583">
        <v>0.27110075352682333</v>
      </c>
    </row>
    <row r="51584" spans="14:21" x14ac:dyDescent="0.3">
      <c r="N51584">
        <v>51582</v>
      </c>
      <c r="O51584">
        <v>0.29593975195472833</v>
      </c>
      <c r="T51584">
        <v>51574</v>
      </c>
      <c r="U51584">
        <v>0.27110075352682333</v>
      </c>
    </row>
    <row r="51585" spans="14:21" x14ac:dyDescent="0.3">
      <c r="N51585">
        <v>51583</v>
      </c>
      <c r="O51585">
        <v>0.26127462009205593</v>
      </c>
      <c r="T51585">
        <v>51575</v>
      </c>
      <c r="U51585">
        <v>0.27110075352682333</v>
      </c>
    </row>
    <row r="51586" spans="14:21" x14ac:dyDescent="0.3">
      <c r="N51586">
        <v>51584</v>
      </c>
      <c r="O51586">
        <v>0.27033463461698171</v>
      </c>
      <c r="T51586">
        <v>51576</v>
      </c>
      <c r="U51586">
        <v>0.27110075352682333</v>
      </c>
    </row>
    <row r="51587" spans="14:21" x14ac:dyDescent="0.3">
      <c r="N51587">
        <v>51585</v>
      </c>
      <c r="O51587">
        <v>0.26500938127318729</v>
      </c>
      <c r="T51587">
        <v>51577</v>
      </c>
      <c r="U51587">
        <v>0.27110075352682333</v>
      </c>
    </row>
    <row r="51588" spans="14:21" x14ac:dyDescent="0.3">
      <c r="N51588">
        <v>51586</v>
      </c>
      <c r="O51588">
        <v>0.27355645121336769</v>
      </c>
      <c r="T51588">
        <v>51578</v>
      </c>
      <c r="U51588">
        <v>0.27110075352682333</v>
      </c>
    </row>
    <row r="51589" spans="14:21" x14ac:dyDescent="0.3">
      <c r="N51589">
        <v>51587</v>
      </c>
      <c r="O51589">
        <v>0.2812309838820049</v>
      </c>
      <c r="T51589">
        <v>51579</v>
      </c>
      <c r="U51589">
        <v>0.27110075352682333</v>
      </c>
    </row>
    <row r="51590" spans="14:21" x14ac:dyDescent="0.3">
      <c r="N51590">
        <v>51588</v>
      </c>
      <c r="O51590">
        <v>0.28726147460226631</v>
      </c>
      <c r="T51590">
        <v>51580</v>
      </c>
      <c r="U51590">
        <v>0.27110075352682333</v>
      </c>
    </row>
    <row r="51591" spans="14:21" x14ac:dyDescent="0.3">
      <c r="N51591">
        <v>51589</v>
      </c>
      <c r="O51591">
        <v>0.23335440099963414</v>
      </c>
      <c r="T51591">
        <v>51581</v>
      </c>
      <c r="U51591">
        <v>0.27110075352682333</v>
      </c>
    </row>
    <row r="51592" spans="14:21" x14ac:dyDescent="0.3">
      <c r="N51592">
        <v>51590</v>
      </c>
      <c r="O51592">
        <v>0.28051834263481229</v>
      </c>
      <c r="T51592">
        <v>51582</v>
      </c>
      <c r="U51592">
        <v>0.27110075352682333</v>
      </c>
    </row>
    <row r="51593" spans="14:21" x14ac:dyDescent="0.3">
      <c r="N51593">
        <v>51591</v>
      </c>
      <c r="O51593">
        <v>0.32305155178509176</v>
      </c>
      <c r="T51593">
        <v>51583</v>
      </c>
      <c r="U51593">
        <v>0.27110075352682333</v>
      </c>
    </row>
    <row r="51594" spans="14:21" x14ac:dyDescent="0.3">
      <c r="N51594">
        <v>51592</v>
      </c>
      <c r="O51594">
        <v>0.25617645775745862</v>
      </c>
      <c r="T51594">
        <v>51584</v>
      </c>
      <c r="U51594">
        <v>0.27110075352682333</v>
      </c>
    </row>
    <row r="51595" spans="14:21" x14ac:dyDescent="0.3">
      <c r="N51595">
        <v>51593</v>
      </c>
      <c r="O51595">
        <v>0.28895610215598561</v>
      </c>
      <c r="T51595">
        <v>51585</v>
      </c>
      <c r="U51595">
        <v>0.27110075352682333</v>
      </c>
    </row>
    <row r="51596" spans="14:21" x14ac:dyDescent="0.3">
      <c r="N51596">
        <v>51594</v>
      </c>
      <c r="O51596">
        <v>0.27832190448017752</v>
      </c>
      <c r="T51596">
        <v>51586</v>
      </c>
      <c r="U51596">
        <v>0.27110075352682333</v>
      </c>
    </row>
    <row r="51597" spans="14:21" x14ac:dyDescent="0.3">
      <c r="N51597">
        <v>51595</v>
      </c>
      <c r="O51597">
        <v>0.26843141437541368</v>
      </c>
      <c r="T51597">
        <v>51587</v>
      </c>
      <c r="U51597">
        <v>0.27110075352682333</v>
      </c>
    </row>
    <row r="51598" spans="14:21" x14ac:dyDescent="0.3">
      <c r="N51598">
        <v>51596</v>
      </c>
      <c r="O51598">
        <v>0.28432650629492329</v>
      </c>
      <c r="T51598">
        <v>51588</v>
      </c>
      <c r="U51598">
        <v>0.27110075352682333</v>
      </c>
    </row>
    <row r="51599" spans="14:21" x14ac:dyDescent="0.3">
      <c r="N51599">
        <v>51597</v>
      </c>
      <c r="O51599">
        <v>0.25852284753577703</v>
      </c>
      <c r="T51599">
        <v>51589</v>
      </c>
      <c r="U51599">
        <v>0.27110075352682333</v>
      </c>
    </row>
    <row r="51600" spans="14:21" x14ac:dyDescent="0.3">
      <c r="N51600">
        <v>51598</v>
      </c>
      <c r="O51600">
        <v>0.235738196110472</v>
      </c>
      <c r="T51600">
        <v>51590</v>
      </c>
      <c r="U51600">
        <v>0.27110075352682333</v>
      </c>
    </row>
    <row r="51601" spans="14:21" x14ac:dyDescent="0.3">
      <c r="N51601">
        <v>51599</v>
      </c>
      <c r="O51601">
        <v>0.2705272752492231</v>
      </c>
      <c r="T51601">
        <v>51591</v>
      </c>
      <c r="U51601">
        <v>0.27110075352682333</v>
      </c>
    </row>
    <row r="51602" spans="14:21" x14ac:dyDescent="0.3">
      <c r="N51602">
        <v>51600</v>
      </c>
      <c r="O51602">
        <v>0.25464994911300859</v>
      </c>
      <c r="T51602">
        <v>51592</v>
      </c>
      <c r="U51602">
        <v>0.27110075352682333</v>
      </c>
    </row>
    <row r="51603" spans="14:21" x14ac:dyDescent="0.3">
      <c r="N51603">
        <v>51601</v>
      </c>
      <c r="O51603">
        <v>0.25758796876597578</v>
      </c>
      <c r="T51603">
        <v>51593</v>
      </c>
      <c r="U51603">
        <v>0.27110075352682333</v>
      </c>
    </row>
    <row r="51604" spans="14:21" x14ac:dyDescent="0.3">
      <c r="N51604">
        <v>51602</v>
      </c>
      <c r="O51604">
        <v>0.26415184482919679</v>
      </c>
      <c r="T51604">
        <v>51594</v>
      </c>
      <c r="U51604">
        <v>0.27110075352682333</v>
      </c>
    </row>
    <row r="51605" spans="14:21" x14ac:dyDescent="0.3">
      <c r="N51605">
        <v>51603</v>
      </c>
      <c r="O51605">
        <v>0.23600002789557914</v>
      </c>
      <c r="T51605">
        <v>51595</v>
      </c>
      <c r="U51605">
        <v>0.27110075352682333</v>
      </c>
    </row>
    <row r="51606" spans="14:21" x14ac:dyDescent="0.3">
      <c r="N51606">
        <v>51604</v>
      </c>
      <c r="O51606">
        <v>0.23874228304827039</v>
      </c>
      <c r="T51606">
        <v>51596</v>
      </c>
      <c r="U51606">
        <v>0.27110075352682333</v>
      </c>
    </row>
    <row r="51607" spans="14:21" x14ac:dyDescent="0.3">
      <c r="N51607">
        <v>51605</v>
      </c>
      <c r="O51607">
        <v>0.2352812193648724</v>
      </c>
      <c r="T51607">
        <v>51597</v>
      </c>
      <c r="U51607">
        <v>0.27110075352682333</v>
      </c>
    </row>
    <row r="51608" spans="14:21" x14ac:dyDescent="0.3">
      <c r="N51608">
        <v>51606</v>
      </c>
      <c r="O51608">
        <v>0.23794835702716668</v>
      </c>
      <c r="T51608">
        <v>51598</v>
      </c>
      <c r="U51608">
        <v>0.27110075352682333</v>
      </c>
    </row>
    <row r="51609" spans="14:21" x14ac:dyDescent="0.3">
      <c r="N51609">
        <v>51607</v>
      </c>
      <c r="O51609">
        <v>0.26281657891053239</v>
      </c>
      <c r="T51609">
        <v>51599</v>
      </c>
      <c r="U51609">
        <v>0.27110075352682333</v>
      </c>
    </row>
    <row r="51610" spans="14:21" x14ac:dyDescent="0.3">
      <c r="N51610">
        <v>51608</v>
      </c>
      <c r="O51610">
        <v>0.31602979745605303</v>
      </c>
      <c r="T51610">
        <v>51600</v>
      </c>
      <c r="U51610">
        <v>0.27110075352682333</v>
      </c>
    </row>
    <row r="51611" spans="14:21" x14ac:dyDescent="0.3">
      <c r="N51611">
        <v>51609</v>
      </c>
      <c r="O51611">
        <v>0.23559949036260419</v>
      </c>
      <c r="T51611">
        <v>51601</v>
      </c>
      <c r="U51611">
        <v>0.27110075352682333</v>
      </c>
    </row>
    <row r="51612" spans="14:21" x14ac:dyDescent="0.3">
      <c r="N51612">
        <v>51610</v>
      </c>
      <c r="O51612">
        <v>0.27455486981379429</v>
      </c>
      <c r="T51612">
        <v>51602</v>
      </c>
      <c r="U51612">
        <v>0.27110075352682333</v>
      </c>
    </row>
    <row r="51613" spans="14:21" x14ac:dyDescent="0.3">
      <c r="N51613">
        <v>51611</v>
      </c>
      <c r="O51613">
        <v>0.2876557702680313</v>
      </c>
      <c r="T51613">
        <v>51603</v>
      </c>
      <c r="U51613">
        <v>0.27110075352682333</v>
      </c>
    </row>
    <row r="51614" spans="14:21" x14ac:dyDescent="0.3">
      <c r="N51614">
        <v>51612</v>
      </c>
      <c r="O51614">
        <v>0.26958449412530361</v>
      </c>
      <c r="T51614">
        <v>51604</v>
      </c>
      <c r="U51614">
        <v>0.27110075352682333</v>
      </c>
    </row>
    <row r="51615" spans="14:21" x14ac:dyDescent="0.3">
      <c r="N51615">
        <v>51613</v>
      </c>
      <c r="O51615">
        <v>0.27947338155569645</v>
      </c>
      <c r="T51615">
        <v>51605</v>
      </c>
      <c r="U51615">
        <v>0.27110075352682333</v>
      </c>
    </row>
    <row r="51616" spans="14:21" x14ac:dyDescent="0.3">
      <c r="N51616">
        <v>51614</v>
      </c>
      <c r="O51616">
        <v>0.25072405979184392</v>
      </c>
      <c r="T51616">
        <v>51606</v>
      </c>
      <c r="U51616">
        <v>0.27110075352682333</v>
      </c>
    </row>
    <row r="51617" spans="14:21" x14ac:dyDescent="0.3">
      <c r="N51617">
        <v>51615</v>
      </c>
      <c r="O51617">
        <v>0.25830315554715932</v>
      </c>
      <c r="T51617">
        <v>51607</v>
      </c>
      <c r="U51617">
        <v>0.27110075352682333</v>
      </c>
    </row>
    <row r="51618" spans="14:21" x14ac:dyDescent="0.3">
      <c r="N51618">
        <v>51616</v>
      </c>
      <c r="O51618">
        <v>0.29325877134433209</v>
      </c>
      <c r="T51618">
        <v>51608</v>
      </c>
      <c r="U51618">
        <v>0.27110075352682333</v>
      </c>
    </row>
    <row r="51619" spans="14:21" x14ac:dyDescent="0.3">
      <c r="N51619">
        <v>51617</v>
      </c>
      <c r="O51619">
        <v>0.3370721204627829</v>
      </c>
      <c r="T51619">
        <v>51609</v>
      </c>
      <c r="U51619">
        <v>0.27110075352682333</v>
      </c>
    </row>
    <row r="51620" spans="14:21" x14ac:dyDescent="0.3">
      <c r="N51620">
        <v>51618</v>
      </c>
      <c r="O51620">
        <v>0.25996956080230299</v>
      </c>
      <c r="T51620">
        <v>51610</v>
      </c>
      <c r="U51620">
        <v>0.27110075352682333</v>
      </c>
    </row>
    <row r="51621" spans="14:21" x14ac:dyDescent="0.3">
      <c r="N51621">
        <v>51619</v>
      </c>
      <c r="O51621">
        <v>0.26451835655630884</v>
      </c>
      <c r="T51621">
        <v>51611</v>
      </c>
      <c r="U51621">
        <v>0.27110075352682333</v>
      </c>
    </row>
    <row r="51622" spans="14:21" x14ac:dyDescent="0.3">
      <c r="N51622">
        <v>51620</v>
      </c>
      <c r="O51622">
        <v>0.29701548579018067</v>
      </c>
      <c r="T51622">
        <v>51612</v>
      </c>
      <c r="U51622">
        <v>0.27110075352682333</v>
      </c>
    </row>
    <row r="51623" spans="14:21" x14ac:dyDescent="0.3">
      <c r="N51623">
        <v>51621</v>
      </c>
      <c r="O51623">
        <v>0.27355645121336769</v>
      </c>
      <c r="T51623">
        <v>51613</v>
      </c>
      <c r="U51623">
        <v>0.27110075352682333</v>
      </c>
    </row>
    <row r="51624" spans="14:21" x14ac:dyDescent="0.3">
      <c r="N51624">
        <v>51622</v>
      </c>
      <c r="O51624">
        <v>0.28159682413007953</v>
      </c>
      <c r="T51624">
        <v>51614</v>
      </c>
      <c r="U51624">
        <v>0.27110075352682333</v>
      </c>
    </row>
    <row r="51625" spans="14:21" x14ac:dyDescent="0.3">
      <c r="N51625">
        <v>51623</v>
      </c>
      <c r="O51625">
        <v>0.27411123640133506</v>
      </c>
      <c r="T51625">
        <v>51615</v>
      </c>
      <c r="U51625">
        <v>0.27110075352682333</v>
      </c>
    </row>
    <row r="51626" spans="14:21" x14ac:dyDescent="0.3">
      <c r="N51626">
        <v>51624</v>
      </c>
      <c r="O51626">
        <v>0.27907057098731342</v>
      </c>
      <c r="T51626">
        <v>51616</v>
      </c>
      <c r="U51626">
        <v>0.27110075352682333</v>
      </c>
    </row>
    <row r="51627" spans="14:21" x14ac:dyDescent="0.3">
      <c r="N51627">
        <v>51625</v>
      </c>
      <c r="O51627">
        <v>0.23774872537269268</v>
      </c>
      <c r="T51627">
        <v>51617</v>
      </c>
      <c r="U51627">
        <v>0.27110075352682333</v>
      </c>
    </row>
    <row r="51628" spans="14:21" x14ac:dyDescent="0.3">
      <c r="N51628">
        <v>51626</v>
      </c>
      <c r="O51628">
        <v>0.26343229150567171</v>
      </c>
      <c r="T51628">
        <v>51618</v>
      </c>
      <c r="U51628">
        <v>0.27110075352682333</v>
      </c>
    </row>
    <row r="51629" spans="14:21" x14ac:dyDescent="0.3">
      <c r="N51629">
        <v>51627</v>
      </c>
      <c r="O51629">
        <v>0.2876557702680313</v>
      </c>
      <c r="T51629">
        <v>51619</v>
      </c>
      <c r="U51629">
        <v>0.27110075352682333</v>
      </c>
    </row>
    <row r="51630" spans="14:21" x14ac:dyDescent="0.3">
      <c r="N51630">
        <v>51628</v>
      </c>
      <c r="O51630">
        <v>0.29894296712737056</v>
      </c>
      <c r="T51630">
        <v>51620</v>
      </c>
      <c r="U51630">
        <v>0.27110075352682333</v>
      </c>
    </row>
    <row r="51631" spans="14:21" x14ac:dyDescent="0.3">
      <c r="N51631">
        <v>51629</v>
      </c>
      <c r="O51631">
        <v>0.21737075493284183</v>
      </c>
      <c r="T51631">
        <v>51621</v>
      </c>
      <c r="U51631">
        <v>0.27110075352682333</v>
      </c>
    </row>
    <row r="51632" spans="14:21" x14ac:dyDescent="0.3">
      <c r="N51632">
        <v>51630</v>
      </c>
      <c r="O51632">
        <v>0.23367498776740256</v>
      </c>
      <c r="T51632">
        <v>51622</v>
      </c>
      <c r="U51632">
        <v>0.27110075352682333</v>
      </c>
    </row>
    <row r="51633" spans="14:21" x14ac:dyDescent="0.3">
      <c r="N51633">
        <v>51631</v>
      </c>
      <c r="O51633">
        <v>0.29833343345836577</v>
      </c>
      <c r="T51633">
        <v>51623</v>
      </c>
      <c r="U51633">
        <v>0.27110075352682333</v>
      </c>
    </row>
    <row r="51634" spans="14:21" x14ac:dyDescent="0.3">
      <c r="N51634">
        <v>51632</v>
      </c>
      <c r="O51634">
        <v>0.283734851641809</v>
      </c>
      <c r="T51634">
        <v>51624</v>
      </c>
      <c r="U51634">
        <v>0.27110075352682333</v>
      </c>
    </row>
    <row r="51635" spans="14:21" x14ac:dyDescent="0.3">
      <c r="N51635">
        <v>51633</v>
      </c>
      <c r="O51635">
        <v>0.25948260208682028</v>
      </c>
      <c r="T51635">
        <v>51625</v>
      </c>
      <c r="U51635">
        <v>0.27110075352682333</v>
      </c>
    </row>
    <row r="51636" spans="14:21" x14ac:dyDescent="0.3">
      <c r="N51636">
        <v>51634</v>
      </c>
      <c r="O51636">
        <v>0.32154767696078884</v>
      </c>
      <c r="T51636">
        <v>51626</v>
      </c>
      <c r="U51636">
        <v>0.27110075352682333</v>
      </c>
    </row>
    <row r="51637" spans="14:21" x14ac:dyDescent="0.3">
      <c r="N51637">
        <v>51635</v>
      </c>
      <c r="O51637">
        <v>0.27420545593011747</v>
      </c>
      <c r="T51637">
        <v>51627</v>
      </c>
      <c r="U51637">
        <v>0.27110075352682333</v>
      </c>
    </row>
    <row r="51638" spans="14:21" x14ac:dyDescent="0.3">
      <c r="N51638">
        <v>51636</v>
      </c>
      <c r="O51638">
        <v>0.21853553788649832</v>
      </c>
      <c r="T51638">
        <v>51628</v>
      </c>
      <c r="U51638">
        <v>0.27110075352682333</v>
      </c>
    </row>
    <row r="51639" spans="14:21" x14ac:dyDescent="0.3">
      <c r="N51639">
        <v>51637</v>
      </c>
      <c r="O51639">
        <v>0.23342733678158814</v>
      </c>
      <c r="T51639">
        <v>51629</v>
      </c>
      <c r="U51639">
        <v>0.27110075352682333</v>
      </c>
    </row>
    <row r="51640" spans="14:21" x14ac:dyDescent="0.3">
      <c r="N51640">
        <v>51638</v>
      </c>
      <c r="O51640">
        <v>0.26293667814847504</v>
      </c>
      <c r="T51640">
        <v>51630</v>
      </c>
      <c r="U51640">
        <v>0.27110075352682333</v>
      </c>
    </row>
    <row r="51641" spans="14:21" x14ac:dyDescent="0.3">
      <c r="N51641">
        <v>51639</v>
      </c>
      <c r="O51641">
        <v>0.29529003443851365</v>
      </c>
      <c r="T51641">
        <v>51631</v>
      </c>
      <c r="U51641">
        <v>0.27110075352682333</v>
      </c>
    </row>
    <row r="51642" spans="14:21" x14ac:dyDescent="0.3">
      <c r="N51642">
        <v>51640</v>
      </c>
      <c r="O51642">
        <v>0.27627741459942945</v>
      </c>
      <c r="T51642">
        <v>51632</v>
      </c>
      <c r="U51642">
        <v>0.27110075352682333</v>
      </c>
    </row>
    <row r="51643" spans="14:21" x14ac:dyDescent="0.3">
      <c r="N51643">
        <v>51641</v>
      </c>
      <c r="O51643">
        <v>0.27900685677885856</v>
      </c>
      <c r="T51643">
        <v>51633</v>
      </c>
      <c r="U51643">
        <v>0.27110075352682333</v>
      </c>
    </row>
    <row r="51644" spans="14:21" x14ac:dyDescent="0.3">
      <c r="N51644">
        <v>51642</v>
      </c>
      <c r="O51644">
        <v>0.22910701363439329</v>
      </c>
      <c r="T51644">
        <v>51634</v>
      </c>
      <c r="U51644">
        <v>0.27110075352682333</v>
      </c>
    </row>
    <row r="51645" spans="14:21" x14ac:dyDescent="0.3">
      <c r="N51645">
        <v>51643</v>
      </c>
      <c r="O51645">
        <v>0.28547157979129978</v>
      </c>
      <c r="T51645">
        <v>51635</v>
      </c>
      <c r="U51645">
        <v>0.27110075352682333</v>
      </c>
    </row>
    <row r="51646" spans="14:21" x14ac:dyDescent="0.3">
      <c r="N51646">
        <v>51644</v>
      </c>
      <c r="O51646">
        <v>0.26658849994911843</v>
      </c>
      <c r="T51646">
        <v>51636</v>
      </c>
      <c r="U51646">
        <v>0.27110075352682333</v>
      </c>
    </row>
    <row r="51647" spans="14:21" x14ac:dyDescent="0.3">
      <c r="N51647">
        <v>51645</v>
      </c>
      <c r="O51647">
        <v>0.28761950177133228</v>
      </c>
      <c r="T51647">
        <v>51637</v>
      </c>
      <c r="U51647">
        <v>0.27110075352682333</v>
      </c>
    </row>
    <row r="51648" spans="14:21" x14ac:dyDescent="0.3">
      <c r="N51648">
        <v>51646</v>
      </c>
      <c r="O51648">
        <v>0.27104085177431453</v>
      </c>
      <c r="T51648">
        <v>51638</v>
      </c>
      <c r="U51648">
        <v>0.27110075352682333</v>
      </c>
    </row>
    <row r="51649" spans="14:21" x14ac:dyDescent="0.3">
      <c r="N51649">
        <v>51647</v>
      </c>
      <c r="O51649">
        <v>0.27273947122037429</v>
      </c>
      <c r="T51649">
        <v>51639</v>
      </c>
      <c r="U51649">
        <v>0.27110075352682333</v>
      </c>
    </row>
    <row r="51650" spans="14:21" x14ac:dyDescent="0.3">
      <c r="N51650">
        <v>51648</v>
      </c>
      <c r="O51650">
        <v>0.22192985424479836</v>
      </c>
      <c r="T51650">
        <v>51640</v>
      </c>
      <c r="U51650">
        <v>0.27110075352682333</v>
      </c>
    </row>
    <row r="51651" spans="14:21" x14ac:dyDescent="0.3">
      <c r="N51651">
        <v>51649</v>
      </c>
      <c r="O51651">
        <v>0.25826051732505168</v>
      </c>
      <c r="T51651">
        <v>51641</v>
      </c>
      <c r="U51651">
        <v>0.27110075352682333</v>
      </c>
    </row>
    <row r="51652" spans="14:21" x14ac:dyDescent="0.3">
      <c r="N51652">
        <v>51650</v>
      </c>
      <c r="O51652">
        <v>0.26752869279055863</v>
      </c>
      <c r="T51652">
        <v>51642</v>
      </c>
      <c r="U51652">
        <v>0.27110075352682333</v>
      </c>
    </row>
    <row r="51653" spans="14:21" x14ac:dyDescent="0.3">
      <c r="N51653">
        <v>51651</v>
      </c>
      <c r="O51653">
        <v>0.27884409363829071</v>
      </c>
      <c r="T51653">
        <v>51643</v>
      </c>
      <c r="U51653">
        <v>0.27110075352682333</v>
      </c>
    </row>
    <row r="51654" spans="14:21" x14ac:dyDescent="0.3">
      <c r="N51654">
        <v>51652</v>
      </c>
      <c r="O51654">
        <v>0.28317073294911471</v>
      </c>
      <c r="T51654">
        <v>51644</v>
      </c>
      <c r="U51654">
        <v>0.27110075352682333</v>
      </c>
    </row>
    <row r="51655" spans="14:21" x14ac:dyDescent="0.3">
      <c r="N51655">
        <v>51653</v>
      </c>
      <c r="O51655">
        <v>0.22838673635319737</v>
      </c>
      <c r="T51655">
        <v>51645</v>
      </c>
      <c r="U51655">
        <v>0.27110075352682333</v>
      </c>
    </row>
    <row r="51656" spans="14:21" x14ac:dyDescent="0.3">
      <c r="N51656">
        <v>51654</v>
      </c>
      <c r="O51656">
        <v>0.24134595649328347</v>
      </c>
      <c r="T51656">
        <v>51646</v>
      </c>
      <c r="U51656">
        <v>0.27110075352682333</v>
      </c>
    </row>
    <row r="51657" spans="14:21" x14ac:dyDescent="0.3">
      <c r="N51657">
        <v>51655</v>
      </c>
      <c r="O51657">
        <v>0.25241906980899814</v>
      </c>
      <c r="T51657">
        <v>51647</v>
      </c>
      <c r="U51657">
        <v>0.27110075352682333</v>
      </c>
    </row>
    <row r="51658" spans="14:21" x14ac:dyDescent="0.3">
      <c r="N51658">
        <v>51656</v>
      </c>
      <c r="O51658">
        <v>0.24915780462010281</v>
      </c>
      <c r="T51658">
        <v>51648</v>
      </c>
      <c r="U51658">
        <v>0.27110075352682333</v>
      </c>
    </row>
    <row r="51659" spans="14:21" x14ac:dyDescent="0.3">
      <c r="N51659">
        <v>51657</v>
      </c>
      <c r="O51659">
        <v>0.27282391945063189</v>
      </c>
      <c r="T51659">
        <v>51649</v>
      </c>
      <c r="U51659">
        <v>0.27110075352682333</v>
      </c>
    </row>
    <row r="51660" spans="14:21" x14ac:dyDescent="0.3">
      <c r="N51660">
        <v>51658</v>
      </c>
      <c r="O51660">
        <v>0.26060396760924776</v>
      </c>
      <c r="T51660">
        <v>51650</v>
      </c>
      <c r="U51660">
        <v>0.27110075352682333</v>
      </c>
    </row>
    <row r="51661" spans="14:21" x14ac:dyDescent="0.3">
      <c r="N51661">
        <v>51659</v>
      </c>
      <c r="O51661">
        <v>0.25063800822842242</v>
      </c>
      <c r="T51661">
        <v>51651</v>
      </c>
      <c r="U51661">
        <v>0.27110075352682333</v>
      </c>
    </row>
    <row r="51662" spans="14:21" x14ac:dyDescent="0.3">
      <c r="N51662">
        <v>51660</v>
      </c>
      <c r="O51662">
        <v>0.26242950949776928</v>
      </c>
      <c r="T51662">
        <v>51652</v>
      </c>
      <c r="U51662">
        <v>0.27110075352682333</v>
      </c>
    </row>
    <row r="51663" spans="14:21" x14ac:dyDescent="0.3">
      <c r="N51663">
        <v>51661</v>
      </c>
      <c r="O51663">
        <v>0.24808225265390976</v>
      </c>
      <c r="T51663">
        <v>51653</v>
      </c>
      <c r="U51663">
        <v>0.27110075352682333</v>
      </c>
    </row>
    <row r="51664" spans="14:21" x14ac:dyDescent="0.3">
      <c r="N51664">
        <v>51662</v>
      </c>
      <c r="O51664">
        <v>0.26918036663612799</v>
      </c>
      <c r="T51664">
        <v>51654</v>
      </c>
      <c r="U51664">
        <v>0.27110075352682333</v>
      </c>
    </row>
    <row r="51665" spans="14:21" x14ac:dyDescent="0.3">
      <c r="N51665">
        <v>51663</v>
      </c>
      <c r="O51665">
        <v>0.27864298474944876</v>
      </c>
      <c r="T51665">
        <v>51655</v>
      </c>
      <c r="U51665">
        <v>0.27110075352682333</v>
      </c>
    </row>
    <row r="51666" spans="14:21" x14ac:dyDescent="0.3">
      <c r="N51666">
        <v>51664</v>
      </c>
      <c r="O51666">
        <v>0.27441594774044076</v>
      </c>
      <c r="T51666">
        <v>51656</v>
      </c>
      <c r="U51666">
        <v>0.27110075352682333</v>
      </c>
    </row>
    <row r="51667" spans="14:21" x14ac:dyDescent="0.3">
      <c r="N51667">
        <v>51665</v>
      </c>
      <c r="O51667">
        <v>0.20455068823146524</v>
      </c>
      <c r="T51667">
        <v>51657</v>
      </c>
      <c r="U51667">
        <v>0.27110075352682333</v>
      </c>
    </row>
    <row r="51668" spans="14:21" x14ac:dyDescent="0.3">
      <c r="N51668">
        <v>51666</v>
      </c>
      <c r="O51668">
        <v>0.28321416135548</v>
      </c>
      <c r="T51668">
        <v>51658</v>
      </c>
      <c r="U51668">
        <v>0.27110075352682333</v>
      </c>
    </row>
    <row r="51669" spans="14:21" x14ac:dyDescent="0.3">
      <c r="N51669">
        <v>51667</v>
      </c>
      <c r="O51669">
        <v>0.28821830385873359</v>
      </c>
      <c r="T51669">
        <v>51659</v>
      </c>
      <c r="U51669">
        <v>0.27110075352682333</v>
      </c>
    </row>
    <row r="51670" spans="14:21" x14ac:dyDescent="0.3">
      <c r="N51670">
        <v>51668</v>
      </c>
      <c r="O51670">
        <v>0.227682999997356</v>
      </c>
      <c r="T51670">
        <v>51660</v>
      </c>
      <c r="U51670">
        <v>0.27110075352682333</v>
      </c>
    </row>
    <row r="51671" spans="14:21" x14ac:dyDescent="0.3">
      <c r="N51671">
        <v>51669</v>
      </c>
      <c r="O51671">
        <v>0.25824515047933549</v>
      </c>
      <c r="T51671">
        <v>51661</v>
      </c>
      <c r="U51671">
        <v>0.27110075352682333</v>
      </c>
    </row>
    <row r="51672" spans="14:21" x14ac:dyDescent="0.3">
      <c r="N51672">
        <v>51670</v>
      </c>
      <c r="O51672">
        <v>0.27695305094281975</v>
      </c>
      <c r="T51672">
        <v>51662</v>
      </c>
      <c r="U51672">
        <v>0.27110075352682333</v>
      </c>
    </row>
    <row r="51673" spans="14:21" x14ac:dyDescent="0.3">
      <c r="N51673">
        <v>51671</v>
      </c>
      <c r="O51673">
        <v>0.28375619118401257</v>
      </c>
      <c r="T51673">
        <v>51663</v>
      </c>
      <c r="U51673">
        <v>0.27110075352682333</v>
      </c>
    </row>
    <row r="51674" spans="14:21" x14ac:dyDescent="0.3">
      <c r="N51674">
        <v>51672</v>
      </c>
      <c r="O51674">
        <v>0.25288630800175899</v>
      </c>
      <c r="T51674">
        <v>51664</v>
      </c>
      <c r="U51674">
        <v>0.27110075352682333</v>
      </c>
    </row>
    <row r="51675" spans="14:21" x14ac:dyDescent="0.3">
      <c r="N51675">
        <v>51673</v>
      </c>
      <c r="O51675">
        <v>0.25856861660731095</v>
      </c>
      <c r="T51675">
        <v>51665</v>
      </c>
      <c r="U51675">
        <v>0.27110075352682333</v>
      </c>
    </row>
    <row r="51676" spans="14:21" x14ac:dyDescent="0.3">
      <c r="N51676">
        <v>51674</v>
      </c>
      <c r="O51676">
        <v>0.29909147800011932</v>
      </c>
      <c r="T51676">
        <v>51666</v>
      </c>
      <c r="U51676">
        <v>0.27110075352682333</v>
      </c>
    </row>
    <row r="51677" spans="14:21" x14ac:dyDescent="0.3">
      <c r="N51677">
        <v>51675</v>
      </c>
      <c r="O51677">
        <v>0.18341222767629067</v>
      </c>
      <c r="T51677">
        <v>51667</v>
      </c>
      <c r="U51677">
        <v>0.27110075352682333</v>
      </c>
    </row>
    <row r="51678" spans="14:21" x14ac:dyDescent="0.3">
      <c r="N51678">
        <v>51676</v>
      </c>
      <c r="O51678">
        <v>0.31921187468172352</v>
      </c>
      <c r="T51678">
        <v>51668</v>
      </c>
      <c r="U51678">
        <v>0.27110075352682333</v>
      </c>
    </row>
    <row r="51679" spans="14:21" x14ac:dyDescent="0.3">
      <c r="N51679">
        <v>51677</v>
      </c>
      <c r="O51679">
        <v>0.19862248519304254</v>
      </c>
      <c r="T51679">
        <v>51669</v>
      </c>
      <c r="U51679">
        <v>0.27110075352682333</v>
      </c>
    </row>
    <row r="51680" spans="14:21" x14ac:dyDescent="0.3">
      <c r="N51680">
        <v>51678</v>
      </c>
      <c r="O51680">
        <v>0.27970136984648708</v>
      </c>
      <c r="T51680">
        <v>51670</v>
      </c>
      <c r="U51680">
        <v>0.27110075352682333</v>
      </c>
    </row>
    <row r="51681" spans="14:21" x14ac:dyDescent="0.3">
      <c r="N51681">
        <v>51679</v>
      </c>
      <c r="O51681">
        <v>0.26934533918463383</v>
      </c>
      <c r="T51681">
        <v>51671</v>
      </c>
      <c r="U51681">
        <v>0.27110075352682333</v>
      </c>
    </row>
    <row r="51682" spans="14:21" x14ac:dyDescent="0.3">
      <c r="N51682">
        <v>51680</v>
      </c>
      <c r="O51682">
        <v>0.21957541252970414</v>
      </c>
      <c r="T51682">
        <v>51672</v>
      </c>
      <c r="U51682">
        <v>0.27110075352682333</v>
      </c>
    </row>
    <row r="51683" spans="14:21" x14ac:dyDescent="0.3">
      <c r="N51683">
        <v>51681</v>
      </c>
      <c r="O51683">
        <v>0.24559918616421705</v>
      </c>
      <c r="T51683">
        <v>51673</v>
      </c>
      <c r="U51683">
        <v>0.27110075352682333</v>
      </c>
    </row>
    <row r="51684" spans="14:21" x14ac:dyDescent="0.3">
      <c r="N51684">
        <v>51682</v>
      </c>
      <c r="O51684">
        <v>0.31645974966526863</v>
      </c>
      <c r="T51684">
        <v>51674</v>
      </c>
      <c r="U51684">
        <v>0.27110075352682333</v>
      </c>
    </row>
    <row r="51685" spans="14:21" x14ac:dyDescent="0.3">
      <c r="N51685">
        <v>51683</v>
      </c>
      <c r="O51685">
        <v>0.19619739461224289</v>
      </c>
      <c r="T51685">
        <v>51675</v>
      </c>
      <c r="U51685">
        <v>0.27110075352682333</v>
      </c>
    </row>
    <row r="51686" spans="14:21" x14ac:dyDescent="0.3">
      <c r="N51686">
        <v>51684</v>
      </c>
      <c r="O51686">
        <v>0.27984066076881065</v>
      </c>
      <c r="T51686">
        <v>51676</v>
      </c>
      <c r="U51686">
        <v>0.27110075352682333</v>
      </c>
    </row>
    <row r="51687" spans="14:21" x14ac:dyDescent="0.3">
      <c r="N51687">
        <v>51685</v>
      </c>
      <c r="O51687">
        <v>0.2968773599329495</v>
      </c>
      <c r="T51687">
        <v>51677</v>
      </c>
      <c r="U51687">
        <v>0.27110075352682333</v>
      </c>
    </row>
    <row r="51688" spans="14:21" x14ac:dyDescent="0.3">
      <c r="N51688">
        <v>51686</v>
      </c>
      <c r="O51688">
        <v>0.24440562990764228</v>
      </c>
      <c r="T51688">
        <v>51678</v>
      </c>
      <c r="U51688">
        <v>0.27110075352682333</v>
      </c>
    </row>
    <row r="51689" spans="14:21" x14ac:dyDescent="0.3">
      <c r="N51689">
        <v>51687</v>
      </c>
      <c r="O51689">
        <v>0.17681865488197904</v>
      </c>
      <c r="T51689">
        <v>51679</v>
      </c>
      <c r="U51689">
        <v>0.27110075352682333</v>
      </c>
    </row>
    <row r="51690" spans="14:21" x14ac:dyDescent="0.3">
      <c r="N51690">
        <v>51688</v>
      </c>
      <c r="O51690">
        <v>0.27639121658724819</v>
      </c>
      <c r="T51690">
        <v>51680</v>
      </c>
      <c r="U51690">
        <v>0.27110075352682333</v>
      </c>
    </row>
    <row r="51691" spans="14:21" x14ac:dyDescent="0.3">
      <c r="N51691">
        <v>51689</v>
      </c>
      <c r="O51691">
        <v>0.27108047759481507</v>
      </c>
      <c r="T51691">
        <v>51681</v>
      </c>
      <c r="U51691">
        <v>0.27110075352682333</v>
      </c>
    </row>
    <row r="51692" spans="14:21" x14ac:dyDescent="0.3">
      <c r="N51692">
        <v>51690</v>
      </c>
      <c r="O51692">
        <v>0.26621913107615702</v>
      </c>
      <c r="T51692">
        <v>51682</v>
      </c>
      <c r="U51692">
        <v>0.27110075352682333</v>
      </c>
    </row>
    <row r="51693" spans="14:21" x14ac:dyDescent="0.3">
      <c r="N51693">
        <v>51691</v>
      </c>
      <c r="O51693">
        <v>0.26376688446326196</v>
      </c>
      <c r="T51693">
        <v>51683</v>
      </c>
      <c r="U51693">
        <v>0.27110075352682333</v>
      </c>
    </row>
    <row r="51694" spans="14:21" x14ac:dyDescent="0.3">
      <c r="N51694">
        <v>51692</v>
      </c>
      <c r="O51694">
        <v>0.25812439572730689</v>
      </c>
      <c r="T51694">
        <v>51684</v>
      </c>
      <c r="U51694">
        <v>0.27110075352682333</v>
      </c>
    </row>
    <row r="51695" spans="14:21" x14ac:dyDescent="0.3">
      <c r="N51695">
        <v>51693</v>
      </c>
      <c r="O51695">
        <v>0.27116951676565204</v>
      </c>
      <c r="T51695">
        <v>51685</v>
      </c>
      <c r="U51695">
        <v>0.27110075352682333</v>
      </c>
    </row>
    <row r="51696" spans="14:21" x14ac:dyDescent="0.3">
      <c r="N51696">
        <v>51694</v>
      </c>
      <c r="O51696">
        <v>0.2579748259037864</v>
      </c>
      <c r="T51696">
        <v>51686</v>
      </c>
      <c r="U51696">
        <v>0.27110075352682333</v>
      </c>
    </row>
    <row r="51697" spans="14:21" x14ac:dyDescent="0.3">
      <c r="N51697">
        <v>51695</v>
      </c>
      <c r="O51697">
        <v>0.23010936275086444</v>
      </c>
      <c r="T51697">
        <v>51687</v>
      </c>
      <c r="U51697">
        <v>0.27110075352682333</v>
      </c>
    </row>
    <row r="51698" spans="14:21" x14ac:dyDescent="0.3">
      <c r="N51698">
        <v>51696</v>
      </c>
      <c r="O51698">
        <v>0.28317073294911471</v>
      </c>
      <c r="T51698">
        <v>51688</v>
      </c>
      <c r="U51698">
        <v>0.27110075352682333</v>
      </c>
    </row>
    <row r="51699" spans="14:21" x14ac:dyDescent="0.3">
      <c r="N51699">
        <v>51697</v>
      </c>
      <c r="O51699">
        <v>0.26834547861101743</v>
      </c>
      <c r="T51699">
        <v>51689</v>
      </c>
      <c r="U51699">
        <v>0.27110075352682333</v>
      </c>
    </row>
    <row r="51700" spans="14:21" x14ac:dyDescent="0.3">
      <c r="N51700">
        <v>51698</v>
      </c>
      <c r="O51700">
        <v>0.25758796876597578</v>
      </c>
      <c r="T51700">
        <v>51690</v>
      </c>
      <c r="U51700">
        <v>0.27110075352682333</v>
      </c>
    </row>
    <row r="51701" spans="14:21" x14ac:dyDescent="0.3">
      <c r="N51701">
        <v>51699</v>
      </c>
      <c r="O51701">
        <v>0.3357141749224738</v>
      </c>
      <c r="T51701">
        <v>51691</v>
      </c>
      <c r="U51701">
        <v>0.27110075352682333</v>
      </c>
    </row>
    <row r="51702" spans="14:21" x14ac:dyDescent="0.3">
      <c r="N51702">
        <v>51700</v>
      </c>
      <c r="O51702">
        <v>0.26361041147358966</v>
      </c>
      <c r="T51702">
        <v>51692</v>
      </c>
      <c r="U51702">
        <v>0.27110075352682333</v>
      </c>
    </row>
    <row r="51703" spans="14:21" x14ac:dyDescent="0.3">
      <c r="N51703">
        <v>51701</v>
      </c>
      <c r="O51703">
        <v>0.29324774766964501</v>
      </c>
      <c r="T51703">
        <v>51693</v>
      </c>
      <c r="U51703">
        <v>0.27110075352682333</v>
      </c>
    </row>
    <row r="51704" spans="14:21" x14ac:dyDescent="0.3">
      <c r="N51704">
        <v>51702</v>
      </c>
      <c r="O51704">
        <v>0.28187555436328798</v>
      </c>
      <c r="T51704">
        <v>51694</v>
      </c>
      <c r="U51704">
        <v>0.27110075352682333</v>
      </c>
    </row>
    <row r="51705" spans="14:21" x14ac:dyDescent="0.3">
      <c r="N51705">
        <v>51703</v>
      </c>
      <c r="O51705">
        <v>0.25276521126872359</v>
      </c>
      <c r="T51705">
        <v>51695</v>
      </c>
      <c r="U51705">
        <v>0.27110075352682333</v>
      </c>
    </row>
    <row r="51706" spans="14:21" x14ac:dyDescent="0.3">
      <c r="N51706">
        <v>51704</v>
      </c>
      <c r="O51706">
        <v>0.30266958110364484</v>
      </c>
      <c r="T51706">
        <v>51696</v>
      </c>
      <c r="U51706">
        <v>0.27110075352682333</v>
      </c>
    </row>
    <row r="51707" spans="14:21" x14ac:dyDescent="0.3">
      <c r="N51707">
        <v>51705</v>
      </c>
      <c r="O51707">
        <v>0.25981866052274621</v>
      </c>
      <c r="T51707">
        <v>51697</v>
      </c>
      <c r="U51707">
        <v>0.27110075352682333</v>
      </c>
    </row>
    <row r="51708" spans="14:21" x14ac:dyDescent="0.3">
      <c r="N51708">
        <v>51706</v>
      </c>
      <c r="O51708">
        <v>0.27667804568687882</v>
      </c>
      <c r="T51708">
        <v>51698</v>
      </c>
      <c r="U51708">
        <v>0.27110075352682333</v>
      </c>
    </row>
    <row r="51709" spans="14:21" x14ac:dyDescent="0.3">
      <c r="N51709">
        <v>51707</v>
      </c>
      <c r="O51709">
        <v>0.27761625716133026</v>
      </c>
      <c r="T51709">
        <v>51699</v>
      </c>
      <c r="U51709">
        <v>0.27110075352682333</v>
      </c>
    </row>
    <row r="51710" spans="14:21" x14ac:dyDescent="0.3">
      <c r="N51710">
        <v>51708</v>
      </c>
      <c r="O51710">
        <v>0.24865563054893727</v>
      </c>
      <c r="T51710">
        <v>51700</v>
      </c>
      <c r="U51710">
        <v>0.27110075352682333</v>
      </c>
    </row>
    <row r="51711" spans="14:21" x14ac:dyDescent="0.3">
      <c r="N51711">
        <v>51709</v>
      </c>
      <c r="O51711">
        <v>0.30881343020384666</v>
      </c>
      <c r="T51711">
        <v>51701</v>
      </c>
      <c r="U51711">
        <v>0.27110075352682333</v>
      </c>
    </row>
    <row r="51712" spans="14:21" x14ac:dyDescent="0.3">
      <c r="N51712">
        <v>51710</v>
      </c>
      <c r="O51712">
        <v>0.27752466108489715</v>
      </c>
      <c r="T51712">
        <v>51702</v>
      </c>
      <c r="U51712">
        <v>0.27110075352682333</v>
      </c>
    </row>
    <row r="51713" spans="14:21" x14ac:dyDescent="0.3">
      <c r="N51713">
        <v>51711</v>
      </c>
      <c r="O51713">
        <v>0.20094817663065279</v>
      </c>
      <c r="T51713">
        <v>51703</v>
      </c>
      <c r="U51713">
        <v>0.27110075352682333</v>
      </c>
    </row>
    <row r="51714" spans="14:21" x14ac:dyDescent="0.3">
      <c r="N51714">
        <v>51712</v>
      </c>
      <c r="O51714">
        <v>0.27741560941668808</v>
      </c>
      <c r="T51714">
        <v>51704</v>
      </c>
      <c r="U51714">
        <v>0.27110075352682333</v>
      </c>
    </row>
    <row r="51715" spans="14:21" x14ac:dyDescent="0.3">
      <c r="N51715">
        <v>51713</v>
      </c>
      <c r="O51715">
        <v>0.27689690605992129</v>
      </c>
      <c r="T51715">
        <v>51705</v>
      </c>
      <c r="U51715">
        <v>0.27110075352682333</v>
      </c>
    </row>
    <row r="51716" spans="14:21" x14ac:dyDescent="0.3">
      <c r="N51716">
        <v>51714</v>
      </c>
      <c r="O51716">
        <v>0.25701458237197061</v>
      </c>
      <c r="T51716">
        <v>51706</v>
      </c>
      <c r="U51716">
        <v>0.27110075352682333</v>
      </c>
    </row>
    <row r="51717" spans="14:21" x14ac:dyDescent="0.3">
      <c r="N51717">
        <v>51715</v>
      </c>
      <c r="O51717">
        <v>0.27583291332518495</v>
      </c>
      <c r="T51717">
        <v>51707</v>
      </c>
      <c r="U51717">
        <v>0.27110075352682333</v>
      </c>
    </row>
    <row r="51718" spans="14:21" x14ac:dyDescent="0.3">
      <c r="N51718">
        <v>51716</v>
      </c>
      <c r="O51718">
        <v>0.24884644121887625</v>
      </c>
      <c r="T51718">
        <v>51708</v>
      </c>
      <c r="U51718">
        <v>0.27110075352682333</v>
      </c>
    </row>
    <row r="51719" spans="14:21" x14ac:dyDescent="0.3">
      <c r="N51719">
        <v>51717</v>
      </c>
      <c r="O51719">
        <v>0.24054140830846957</v>
      </c>
      <c r="T51719">
        <v>51709</v>
      </c>
      <c r="U51719">
        <v>0.27110075352682333</v>
      </c>
    </row>
    <row r="51720" spans="14:21" x14ac:dyDescent="0.3">
      <c r="N51720">
        <v>51718</v>
      </c>
      <c r="O51720">
        <v>0.27257527778554985</v>
      </c>
      <c r="T51720">
        <v>51710</v>
      </c>
      <c r="U51720">
        <v>0.27110075352682333</v>
      </c>
    </row>
    <row r="51721" spans="14:21" x14ac:dyDescent="0.3">
      <c r="N51721">
        <v>51719</v>
      </c>
      <c r="O51721">
        <v>0.24986957362165352</v>
      </c>
      <c r="T51721">
        <v>51711</v>
      </c>
      <c r="U51721">
        <v>0.27110075352682333</v>
      </c>
    </row>
    <row r="51722" spans="14:21" x14ac:dyDescent="0.3">
      <c r="N51722">
        <v>51720</v>
      </c>
      <c r="O51722">
        <v>0.27108047759481507</v>
      </c>
      <c r="T51722">
        <v>51712</v>
      </c>
      <c r="U51722">
        <v>0.27110075352682333</v>
      </c>
    </row>
    <row r="51723" spans="14:21" x14ac:dyDescent="0.3">
      <c r="N51723">
        <v>51721</v>
      </c>
      <c r="O51723">
        <v>0.21242779378752444</v>
      </c>
      <c r="T51723">
        <v>51713</v>
      </c>
      <c r="U51723">
        <v>0.27110075352682333</v>
      </c>
    </row>
    <row r="51724" spans="14:21" x14ac:dyDescent="0.3">
      <c r="N51724">
        <v>51722</v>
      </c>
      <c r="O51724">
        <v>0.25052377155864752</v>
      </c>
      <c r="T51724">
        <v>51714</v>
      </c>
      <c r="U51724">
        <v>0.27110075352682333</v>
      </c>
    </row>
    <row r="51725" spans="14:21" x14ac:dyDescent="0.3">
      <c r="N51725">
        <v>51723</v>
      </c>
      <c r="O51725">
        <v>0.2790007063589704</v>
      </c>
      <c r="T51725">
        <v>51715</v>
      </c>
      <c r="U51725">
        <v>0.27110075352682333</v>
      </c>
    </row>
    <row r="51726" spans="14:21" x14ac:dyDescent="0.3">
      <c r="N51726">
        <v>51724</v>
      </c>
      <c r="O51726">
        <v>0.26359775749376851</v>
      </c>
      <c r="T51726">
        <v>51716</v>
      </c>
      <c r="U51726">
        <v>0.27110075352682333</v>
      </c>
    </row>
    <row r="51727" spans="14:21" x14ac:dyDescent="0.3">
      <c r="N51727">
        <v>51725</v>
      </c>
      <c r="O51727">
        <v>0.29224845171238334</v>
      </c>
      <c r="T51727">
        <v>51717</v>
      </c>
      <c r="U51727">
        <v>0.27110075352682333</v>
      </c>
    </row>
    <row r="51728" spans="14:21" x14ac:dyDescent="0.3">
      <c r="N51728">
        <v>51726</v>
      </c>
      <c r="O51728">
        <v>0.27993000431772258</v>
      </c>
      <c r="T51728">
        <v>51718</v>
      </c>
      <c r="U51728">
        <v>0.27110075352682333</v>
      </c>
    </row>
    <row r="51729" spans="14:21" x14ac:dyDescent="0.3">
      <c r="N51729">
        <v>51727</v>
      </c>
      <c r="O51729">
        <v>0.235738196110472</v>
      </c>
      <c r="T51729">
        <v>51719</v>
      </c>
      <c r="U51729">
        <v>0.27110075352682333</v>
      </c>
    </row>
    <row r="51730" spans="14:21" x14ac:dyDescent="0.3">
      <c r="N51730">
        <v>51728</v>
      </c>
      <c r="O51730">
        <v>0.25116086232830254</v>
      </c>
      <c r="T51730">
        <v>51720</v>
      </c>
      <c r="U51730">
        <v>0.27110075352682333</v>
      </c>
    </row>
    <row r="51731" spans="14:21" x14ac:dyDescent="0.3">
      <c r="N51731">
        <v>51729</v>
      </c>
      <c r="O51731">
        <v>0.31921187468172352</v>
      </c>
      <c r="T51731">
        <v>51721</v>
      </c>
      <c r="U51731">
        <v>0.27110075352682333</v>
      </c>
    </row>
    <row r="51732" spans="14:21" x14ac:dyDescent="0.3">
      <c r="N51732">
        <v>51730</v>
      </c>
      <c r="O51732">
        <v>0.28726147460226631</v>
      </c>
      <c r="T51732">
        <v>51722</v>
      </c>
      <c r="U51732">
        <v>0.27110075352682333</v>
      </c>
    </row>
    <row r="51733" spans="14:21" x14ac:dyDescent="0.3">
      <c r="N51733">
        <v>51731</v>
      </c>
      <c r="O51733">
        <v>0.263464439030061</v>
      </c>
      <c r="T51733">
        <v>51723</v>
      </c>
      <c r="U51733">
        <v>0.27110075352682333</v>
      </c>
    </row>
    <row r="51734" spans="14:21" x14ac:dyDescent="0.3">
      <c r="N51734">
        <v>51732</v>
      </c>
      <c r="O51734">
        <v>0.2352812193648724</v>
      </c>
      <c r="T51734">
        <v>51724</v>
      </c>
      <c r="U51734">
        <v>0.27110075352682333</v>
      </c>
    </row>
    <row r="51735" spans="14:21" x14ac:dyDescent="0.3">
      <c r="N51735">
        <v>51733</v>
      </c>
      <c r="O51735">
        <v>0.28547157979129978</v>
      </c>
      <c r="T51735">
        <v>51725</v>
      </c>
      <c r="U51735">
        <v>0.27110075352682333</v>
      </c>
    </row>
    <row r="51736" spans="14:21" x14ac:dyDescent="0.3">
      <c r="N51736">
        <v>51734</v>
      </c>
      <c r="O51736">
        <v>0.25760806323371294</v>
      </c>
      <c r="T51736">
        <v>51726</v>
      </c>
      <c r="U51736">
        <v>0.27110075352682333</v>
      </c>
    </row>
    <row r="51737" spans="14:21" x14ac:dyDescent="0.3">
      <c r="N51737">
        <v>51735</v>
      </c>
      <c r="O51737">
        <v>0.20842688875636189</v>
      </c>
      <c r="T51737">
        <v>51727</v>
      </c>
      <c r="U51737">
        <v>0.27110075352682333</v>
      </c>
    </row>
    <row r="51738" spans="14:21" x14ac:dyDescent="0.3">
      <c r="N51738">
        <v>51736</v>
      </c>
      <c r="O51738">
        <v>0.26094784742811311</v>
      </c>
      <c r="T51738">
        <v>51728</v>
      </c>
      <c r="U51738">
        <v>0.27110075352682333</v>
      </c>
    </row>
    <row r="51739" spans="14:21" x14ac:dyDescent="0.3">
      <c r="N51739">
        <v>51737</v>
      </c>
      <c r="O51739">
        <v>0.24290723804690537</v>
      </c>
      <c r="T51739">
        <v>51729</v>
      </c>
      <c r="U51739">
        <v>0.27110075352682333</v>
      </c>
    </row>
    <row r="51740" spans="14:21" x14ac:dyDescent="0.3">
      <c r="N51740">
        <v>51738</v>
      </c>
      <c r="O51740">
        <v>0.26586848167356486</v>
      </c>
      <c r="T51740">
        <v>51730</v>
      </c>
      <c r="U51740">
        <v>0.27110075352682333</v>
      </c>
    </row>
    <row r="51741" spans="14:21" x14ac:dyDescent="0.3">
      <c r="N51741">
        <v>51739</v>
      </c>
      <c r="O51741">
        <v>0.25682947927858607</v>
      </c>
      <c r="T51741">
        <v>51731</v>
      </c>
      <c r="U51741">
        <v>0.27110075352682333</v>
      </c>
    </row>
    <row r="51742" spans="14:21" x14ac:dyDescent="0.3">
      <c r="N51742">
        <v>51740</v>
      </c>
      <c r="O51742">
        <v>0.23874228304827039</v>
      </c>
      <c r="T51742">
        <v>51732</v>
      </c>
      <c r="U51742">
        <v>0.27110075352682333</v>
      </c>
    </row>
    <row r="51743" spans="14:21" x14ac:dyDescent="0.3">
      <c r="N51743">
        <v>51741</v>
      </c>
      <c r="O51743">
        <v>0.24907091803537992</v>
      </c>
      <c r="T51743">
        <v>51733</v>
      </c>
      <c r="U51743">
        <v>0.27110075352682333</v>
      </c>
    </row>
    <row r="51744" spans="14:21" x14ac:dyDescent="0.3">
      <c r="N51744">
        <v>51742</v>
      </c>
      <c r="O51744">
        <v>0.25659010048005321</v>
      </c>
      <c r="T51744">
        <v>51734</v>
      </c>
      <c r="U51744">
        <v>0.27110075352682333</v>
      </c>
    </row>
    <row r="51745" spans="14:21" x14ac:dyDescent="0.3">
      <c r="N51745">
        <v>51743</v>
      </c>
      <c r="O51745">
        <v>0.2872501261773176</v>
      </c>
      <c r="T51745">
        <v>51735</v>
      </c>
      <c r="U51745">
        <v>0.27110075352682333</v>
      </c>
    </row>
    <row r="51746" spans="14:21" x14ac:dyDescent="0.3">
      <c r="N51746">
        <v>51744</v>
      </c>
      <c r="O51746">
        <v>0.27107448342636387</v>
      </c>
      <c r="T51746">
        <v>51736</v>
      </c>
      <c r="U51746">
        <v>0.27110075352682333</v>
      </c>
    </row>
    <row r="51747" spans="14:21" x14ac:dyDescent="0.3">
      <c r="N51747">
        <v>51745</v>
      </c>
      <c r="O51747">
        <v>0.24494943219900861</v>
      </c>
      <c r="T51747">
        <v>51737</v>
      </c>
      <c r="U51747">
        <v>0.27110075352682333</v>
      </c>
    </row>
    <row r="51748" spans="14:21" x14ac:dyDescent="0.3">
      <c r="N51748">
        <v>51746</v>
      </c>
      <c r="O51748">
        <v>0.22324178251729832</v>
      </c>
      <c r="T51748">
        <v>51738</v>
      </c>
      <c r="U51748">
        <v>0.27110075352682333</v>
      </c>
    </row>
    <row r="51749" spans="14:21" x14ac:dyDescent="0.3">
      <c r="N51749">
        <v>51747</v>
      </c>
      <c r="O51749">
        <v>0.26802650083068552</v>
      </c>
      <c r="T51749">
        <v>51739</v>
      </c>
      <c r="U51749">
        <v>0.27110075352682333</v>
      </c>
    </row>
    <row r="51750" spans="14:21" x14ac:dyDescent="0.3">
      <c r="N51750">
        <v>51748</v>
      </c>
      <c r="O51750">
        <v>0.24483869925165172</v>
      </c>
      <c r="T51750">
        <v>51740</v>
      </c>
      <c r="U51750">
        <v>0.27110075352682333</v>
      </c>
    </row>
    <row r="51751" spans="14:21" x14ac:dyDescent="0.3">
      <c r="N51751">
        <v>51749</v>
      </c>
      <c r="O51751">
        <v>0.26885628799104938</v>
      </c>
      <c r="T51751">
        <v>51741</v>
      </c>
      <c r="U51751">
        <v>0.27110075352682333</v>
      </c>
    </row>
    <row r="51752" spans="14:21" x14ac:dyDescent="0.3">
      <c r="N51752">
        <v>51750</v>
      </c>
      <c r="O51752">
        <v>0.29414429000253595</v>
      </c>
      <c r="T51752">
        <v>51742</v>
      </c>
      <c r="U51752">
        <v>0.27110075352682333</v>
      </c>
    </row>
    <row r="51753" spans="14:21" x14ac:dyDescent="0.3">
      <c r="N51753">
        <v>51751</v>
      </c>
      <c r="O51753">
        <v>0.2976700718312994</v>
      </c>
      <c r="T51753">
        <v>51743</v>
      </c>
      <c r="U51753">
        <v>0.27110075352682333</v>
      </c>
    </row>
    <row r="51754" spans="14:21" x14ac:dyDescent="0.3">
      <c r="N51754">
        <v>51752</v>
      </c>
      <c r="O51754">
        <v>0.24431393062837797</v>
      </c>
      <c r="T51754">
        <v>51744</v>
      </c>
      <c r="U51754">
        <v>0.27110075352682333</v>
      </c>
    </row>
    <row r="51755" spans="14:21" x14ac:dyDescent="0.3">
      <c r="N51755">
        <v>51753</v>
      </c>
      <c r="O51755">
        <v>0.26226587802667006</v>
      </c>
      <c r="T51755">
        <v>51745</v>
      </c>
      <c r="U51755">
        <v>0.27110075352682333</v>
      </c>
    </row>
    <row r="51756" spans="14:21" x14ac:dyDescent="0.3">
      <c r="N51756">
        <v>51754</v>
      </c>
      <c r="O51756">
        <v>0.26676260683910152</v>
      </c>
      <c r="T51756">
        <v>51746</v>
      </c>
      <c r="U51756">
        <v>0.27110075352682333</v>
      </c>
    </row>
    <row r="51757" spans="14:21" x14ac:dyDescent="0.3">
      <c r="N51757">
        <v>51755</v>
      </c>
      <c r="O51757">
        <v>0.26835984668815965</v>
      </c>
      <c r="T51757">
        <v>51747</v>
      </c>
      <c r="U51757">
        <v>0.27110075352682333</v>
      </c>
    </row>
    <row r="51758" spans="14:21" x14ac:dyDescent="0.3">
      <c r="N51758">
        <v>51756</v>
      </c>
      <c r="O51758">
        <v>0.29343643281384651</v>
      </c>
      <c r="T51758">
        <v>51748</v>
      </c>
      <c r="U51758">
        <v>0.27110075352682333</v>
      </c>
    </row>
    <row r="51759" spans="14:21" x14ac:dyDescent="0.3">
      <c r="N51759">
        <v>51757</v>
      </c>
      <c r="O51759">
        <v>0.25893366866170575</v>
      </c>
      <c r="T51759">
        <v>51749</v>
      </c>
      <c r="U51759">
        <v>0.27110075352682333</v>
      </c>
    </row>
    <row r="51760" spans="14:21" x14ac:dyDescent="0.3">
      <c r="N51760">
        <v>51758</v>
      </c>
      <c r="O51760">
        <v>0.23774872537269268</v>
      </c>
      <c r="T51760">
        <v>51750</v>
      </c>
      <c r="U51760">
        <v>0.27110075352682333</v>
      </c>
    </row>
    <row r="51761" spans="14:21" x14ac:dyDescent="0.3">
      <c r="N51761">
        <v>51759</v>
      </c>
      <c r="O51761">
        <v>0.244602142312699</v>
      </c>
      <c r="T51761">
        <v>51751</v>
      </c>
      <c r="U51761">
        <v>0.27110075352682333</v>
      </c>
    </row>
    <row r="51762" spans="14:21" x14ac:dyDescent="0.3">
      <c r="N51762">
        <v>51760</v>
      </c>
      <c r="O51762">
        <v>0.28824852875586487</v>
      </c>
      <c r="T51762">
        <v>51752</v>
      </c>
      <c r="U51762">
        <v>0.27110075352682333</v>
      </c>
    </row>
    <row r="51763" spans="14:21" x14ac:dyDescent="0.3">
      <c r="N51763">
        <v>51761</v>
      </c>
      <c r="O51763">
        <v>0.23460877854828208</v>
      </c>
      <c r="T51763">
        <v>51753</v>
      </c>
      <c r="U51763">
        <v>0.27110075352682333</v>
      </c>
    </row>
    <row r="51764" spans="14:21" x14ac:dyDescent="0.3">
      <c r="N51764">
        <v>51762</v>
      </c>
      <c r="O51764">
        <v>0.21484560037133213</v>
      </c>
      <c r="T51764">
        <v>51754</v>
      </c>
      <c r="U51764">
        <v>0.27110075352682333</v>
      </c>
    </row>
    <row r="51765" spans="14:21" x14ac:dyDescent="0.3">
      <c r="N51765">
        <v>51763</v>
      </c>
      <c r="O51765">
        <v>0.31395396062945102</v>
      </c>
      <c r="T51765">
        <v>51755</v>
      </c>
      <c r="U51765">
        <v>0.27110075352682333</v>
      </c>
    </row>
    <row r="51766" spans="14:21" x14ac:dyDescent="0.3">
      <c r="N51766">
        <v>51764</v>
      </c>
      <c r="O51766">
        <v>0.19980127266132758</v>
      </c>
      <c r="T51766">
        <v>51756</v>
      </c>
      <c r="U51766">
        <v>0.27110075352682333</v>
      </c>
    </row>
    <row r="51767" spans="14:21" x14ac:dyDescent="0.3">
      <c r="N51767">
        <v>51765</v>
      </c>
      <c r="O51767">
        <v>0.27177866450661747</v>
      </c>
      <c r="T51767">
        <v>51757</v>
      </c>
      <c r="U51767">
        <v>0.27110075352682333</v>
      </c>
    </row>
    <row r="51768" spans="14:21" x14ac:dyDescent="0.3">
      <c r="N51768">
        <v>51766</v>
      </c>
      <c r="O51768">
        <v>0.26873189429210242</v>
      </c>
      <c r="T51768">
        <v>51758</v>
      </c>
      <c r="U51768">
        <v>0.27110075352682333</v>
      </c>
    </row>
    <row r="51769" spans="14:21" x14ac:dyDescent="0.3">
      <c r="N51769">
        <v>51767</v>
      </c>
      <c r="O51769">
        <v>0.30464879987952054</v>
      </c>
      <c r="T51769">
        <v>51759</v>
      </c>
      <c r="U51769">
        <v>0.27110075352682333</v>
      </c>
    </row>
    <row r="51770" spans="14:21" x14ac:dyDescent="0.3">
      <c r="N51770">
        <v>51768</v>
      </c>
      <c r="O51770">
        <v>0.26441983740959235</v>
      </c>
      <c r="T51770">
        <v>51760</v>
      </c>
      <c r="U51770">
        <v>0.27110075352682333</v>
      </c>
    </row>
    <row r="51771" spans="14:21" x14ac:dyDescent="0.3">
      <c r="N51771">
        <v>51769</v>
      </c>
      <c r="O51771">
        <v>0.25096971889749653</v>
      </c>
      <c r="T51771">
        <v>51761</v>
      </c>
      <c r="U51771">
        <v>0.27110075352682333</v>
      </c>
    </row>
    <row r="51772" spans="14:21" x14ac:dyDescent="0.3">
      <c r="N51772">
        <v>51770</v>
      </c>
      <c r="O51772">
        <v>0.26355832556308562</v>
      </c>
      <c r="T51772">
        <v>51762</v>
      </c>
      <c r="U51772">
        <v>0.27110075352682333</v>
      </c>
    </row>
    <row r="51773" spans="14:21" x14ac:dyDescent="0.3">
      <c r="N51773">
        <v>51771</v>
      </c>
      <c r="O51773">
        <v>0.28913760071255556</v>
      </c>
      <c r="T51773">
        <v>51763</v>
      </c>
      <c r="U51773">
        <v>0.27110075352682333</v>
      </c>
    </row>
    <row r="51774" spans="14:21" x14ac:dyDescent="0.3">
      <c r="N51774">
        <v>51772</v>
      </c>
      <c r="O51774">
        <v>0.29593975195472833</v>
      </c>
      <c r="T51774">
        <v>51764</v>
      </c>
      <c r="U51774">
        <v>0.27110075352682333</v>
      </c>
    </row>
    <row r="51775" spans="14:21" x14ac:dyDescent="0.3">
      <c r="N51775">
        <v>51773</v>
      </c>
      <c r="O51775">
        <v>0.26094687403769479</v>
      </c>
      <c r="T51775">
        <v>51765</v>
      </c>
      <c r="U51775">
        <v>0.27110075352682333</v>
      </c>
    </row>
    <row r="51776" spans="14:21" x14ac:dyDescent="0.3">
      <c r="N51776">
        <v>51774</v>
      </c>
      <c r="O51776">
        <v>0.28900863377375696</v>
      </c>
      <c r="T51776">
        <v>51766</v>
      </c>
      <c r="U51776">
        <v>0.27110075352682333</v>
      </c>
    </row>
    <row r="51777" spans="14:21" x14ac:dyDescent="0.3">
      <c r="N51777">
        <v>51775</v>
      </c>
      <c r="O51777">
        <v>0.26450903125738501</v>
      </c>
      <c r="T51777">
        <v>51767</v>
      </c>
      <c r="U51777">
        <v>0.27110075352682333</v>
      </c>
    </row>
    <row r="51778" spans="14:21" x14ac:dyDescent="0.3">
      <c r="N51778">
        <v>51776</v>
      </c>
      <c r="O51778">
        <v>0.27843180919390265</v>
      </c>
      <c r="T51778">
        <v>51768</v>
      </c>
      <c r="U51778">
        <v>0.27110075352682333</v>
      </c>
    </row>
    <row r="51779" spans="14:21" x14ac:dyDescent="0.3">
      <c r="N51779">
        <v>51777</v>
      </c>
      <c r="O51779">
        <v>0.33441295479964561</v>
      </c>
      <c r="T51779">
        <v>51769</v>
      </c>
      <c r="U51779">
        <v>0.27110075352682333</v>
      </c>
    </row>
    <row r="51780" spans="14:21" x14ac:dyDescent="0.3">
      <c r="N51780">
        <v>51778</v>
      </c>
      <c r="O51780">
        <v>0.24060380379036808</v>
      </c>
      <c r="T51780">
        <v>51770</v>
      </c>
      <c r="U51780">
        <v>0.27110075352682333</v>
      </c>
    </row>
    <row r="51781" spans="14:21" x14ac:dyDescent="0.3">
      <c r="N51781">
        <v>51779</v>
      </c>
      <c r="O51781">
        <v>0.24373719489775625</v>
      </c>
      <c r="T51781">
        <v>51771</v>
      </c>
      <c r="U51781">
        <v>0.27110075352682333</v>
      </c>
    </row>
    <row r="51782" spans="14:21" x14ac:dyDescent="0.3">
      <c r="N51782">
        <v>51780</v>
      </c>
      <c r="O51782">
        <v>0.27156969758231631</v>
      </c>
      <c r="T51782">
        <v>51772</v>
      </c>
      <c r="U51782">
        <v>0.27110075352682333</v>
      </c>
    </row>
    <row r="51783" spans="14:21" x14ac:dyDescent="0.3">
      <c r="N51783">
        <v>51781</v>
      </c>
      <c r="O51783">
        <v>0.22589120844562138</v>
      </c>
      <c r="T51783">
        <v>51773</v>
      </c>
      <c r="U51783">
        <v>0.27110075352682333</v>
      </c>
    </row>
    <row r="51784" spans="14:21" x14ac:dyDescent="0.3">
      <c r="N51784">
        <v>51782</v>
      </c>
      <c r="O51784">
        <v>0.28171720185283849</v>
      </c>
      <c r="T51784">
        <v>51774</v>
      </c>
      <c r="U51784">
        <v>0.27110075352682333</v>
      </c>
    </row>
    <row r="51785" spans="14:21" x14ac:dyDescent="0.3">
      <c r="N51785">
        <v>51783</v>
      </c>
      <c r="O51785">
        <v>0.27965449355305561</v>
      </c>
      <c r="T51785">
        <v>51775</v>
      </c>
      <c r="U51785">
        <v>0.27110075352682333</v>
      </c>
    </row>
    <row r="51786" spans="14:21" x14ac:dyDescent="0.3">
      <c r="N51786">
        <v>51784</v>
      </c>
      <c r="O51786">
        <v>0.2705272752492231</v>
      </c>
      <c r="T51786">
        <v>51776</v>
      </c>
      <c r="U51786">
        <v>0.27110075352682333</v>
      </c>
    </row>
    <row r="51787" spans="14:21" x14ac:dyDescent="0.3">
      <c r="N51787">
        <v>51785</v>
      </c>
      <c r="O51787">
        <v>0.32330811763357548</v>
      </c>
      <c r="T51787">
        <v>51777</v>
      </c>
      <c r="U51787">
        <v>0.27110075352682333</v>
      </c>
    </row>
    <row r="51788" spans="14:21" x14ac:dyDescent="0.3">
      <c r="N51788">
        <v>51786</v>
      </c>
      <c r="O51788">
        <v>0.28851372581682394</v>
      </c>
      <c r="T51788">
        <v>51778</v>
      </c>
      <c r="U51788">
        <v>0.27110075352682333</v>
      </c>
    </row>
    <row r="51789" spans="14:21" x14ac:dyDescent="0.3">
      <c r="N51789">
        <v>51787</v>
      </c>
      <c r="O51789">
        <v>0.25052377155864752</v>
      </c>
      <c r="T51789">
        <v>51779</v>
      </c>
      <c r="U51789">
        <v>0.27110075352682333</v>
      </c>
    </row>
    <row r="51790" spans="14:21" x14ac:dyDescent="0.3">
      <c r="N51790">
        <v>51788</v>
      </c>
      <c r="O51790">
        <v>0.25464994911300859</v>
      </c>
      <c r="T51790">
        <v>51780</v>
      </c>
      <c r="U51790">
        <v>0.27110075352682333</v>
      </c>
    </row>
    <row r="51791" spans="14:21" x14ac:dyDescent="0.3">
      <c r="N51791">
        <v>51789</v>
      </c>
      <c r="O51791">
        <v>0.29894296712737056</v>
      </c>
      <c r="T51791">
        <v>51781</v>
      </c>
      <c r="U51791">
        <v>0.27110075352682333</v>
      </c>
    </row>
    <row r="51792" spans="14:21" x14ac:dyDescent="0.3">
      <c r="N51792">
        <v>51790</v>
      </c>
      <c r="O51792">
        <v>0.25783214852885405</v>
      </c>
      <c r="T51792">
        <v>51782</v>
      </c>
      <c r="U51792">
        <v>0.27110075352682333</v>
      </c>
    </row>
    <row r="51793" spans="14:21" x14ac:dyDescent="0.3">
      <c r="N51793">
        <v>51791</v>
      </c>
      <c r="O51793">
        <v>0.26408491397401851</v>
      </c>
      <c r="T51793">
        <v>51783</v>
      </c>
      <c r="U51793">
        <v>0.27110075352682333</v>
      </c>
    </row>
    <row r="51794" spans="14:21" x14ac:dyDescent="0.3">
      <c r="N51794">
        <v>51792</v>
      </c>
      <c r="O51794">
        <v>0.2267853387489234</v>
      </c>
      <c r="T51794">
        <v>51784</v>
      </c>
      <c r="U51794">
        <v>0.27110075352682333</v>
      </c>
    </row>
    <row r="51795" spans="14:21" x14ac:dyDescent="0.3">
      <c r="N51795">
        <v>51793</v>
      </c>
      <c r="O51795">
        <v>0.27683305094210153</v>
      </c>
      <c r="T51795">
        <v>51785</v>
      </c>
      <c r="U51795">
        <v>0.27110075352682333</v>
      </c>
    </row>
    <row r="51796" spans="14:21" x14ac:dyDescent="0.3">
      <c r="N51796">
        <v>51794</v>
      </c>
      <c r="O51796">
        <v>0.26954573464418424</v>
      </c>
      <c r="T51796">
        <v>51786</v>
      </c>
      <c r="U51796">
        <v>0.27110075352682333</v>
      </c>
    </row>
    <row r="51797" spans="14:21" x14ac:dyDescent="0.3">
      <c r="N51797">
        <v>51795</v>
      </c>
      <c r="O51797">
        <v>0.27607352890704689</v>
      </c>
      <c r="T51797">
        <v>51787</v>
      </c>
      <c r="U51797">
        <v>0.27110075352682333</v>
      </c>
    </row>
    <row r="51798" spans="14:21" x14ac:dyDescent="0.3">
      <c r="N51798">
        <v>51796</v>
      </c>
      <c r="O51798">
        <v>0.21219023574169624</v>
      </c>
      <c r="T51798">
        <v>51788</v>
      </c>
      <c r="U51798">
        <v>0.27110075352682333</v>
      </c>
    </row>
    <row r="51799" spans="14:21" x14ac:dyDescent="0.3">
      <c r="N51799">
        <v>51797</v>
      </c>
      <c r="O51799">
        <v>0.27618615920650308</v>
      </c>
      <c r="T51799">
        <v>51789</v>
      </c>
      <c r="U51799">
        <v>0.27110075352682333</v>
      </c>
    </row>
    <row r="51800" spans="14:21" x14ac:dyDescent="0.3">
      <c r="N51800">
        <v>51798</v>
      </c>
      <c r="O51800">
        <v>0.25653870539702572</v>
      </c>
      <c r="T51800">
        <v>51790</v>
      </c>
      <c r="U51800">
        <v>0.27110075352682333</v>
      </c>
    </row>
    <row r="51801" spans="14:21" x14ac:dyDescent="0.3">
      <c r="N51801">
        <v>51799</v>
      </c>
      <c r="O51801">
        <v>0.27457894888191586</v>
      </c>
      <c r="T51801">
        <v>51791</v>
      </c>
      <c r="U51801">
        <v>0.27110075352682333</v>
      </c>
    </row>
    <row r="51802" spans="14:21" x14ac:dyDescent="0.3">
      <c r="N51802">
        <v>51800</v>
      </c>
      <c r="O51802">
        <v>0.28302655153290701</v>
      </c>
      <c r="T51802">
        <v>51792</v>
      </c>
      <c r="U51802">
        <v>0.27110075352682333</v>
      </c>
    </row>
    <row r="51803" spans="14:21" x14ac:dyDescent="0.3">
      <c r="N51803">
        <v>51801</v>
      </c>
      <c r="O51803">
        <v>0.25245450786739548</v>
      </c>
      <c r="T51803">
        <v>51793</v>
      </c>
      <c r="U51803">
        <v>0.27110075352682333</v>
      </c>
    </row>
    <row r="51804" spans="14:21" x14ac:dyDescent="0.3">
      <c r="N51804">
        <v>51802</v>
      </c>
      <c r="O51804">
        <v>0.27938278157951302</v>
      </c>
      <c r="T51804">
        <v>51794</v>
      </c>
      <c r="U51804">
        <v>0.27110075352682333</v>
      </c>
    </row>
    <row r="51805" spans="14:21" x14ac:dyDescent="0.3">
      <c r="N51805">
        <v>51803</v>
      </c>
      <c r="O51805">
        <v>0.27302017401840462</v>
      </c>
      <c r="T51805">
        <v>51795</v>
      </c>
      <c r="U51805">
        <v>0.27110075352682333</v>
      </c>
    </row>
    <row r="51806" spans="14:21" x14ac:dyDescent="0.3">
      <c r="N51806">
        <v>51804</v>
      </c>
      <c r="O51806">
        <v>0.28747163610208826</v>
      </c>
      <c r="T51806">
        <v>51796</v>
      </c>
      <c r="U51806">
        <v>0.27110075352682333</v>
      </c>
    </row>
    <row r="51807" spans="14:21" x14ac:dyDescent="0.3">
      <c r="N51807">
        <v>51805</v>
      </c>
      <c r="O51807">
        <v>0.25671349595932735</v>
      </c>
      <c r="T51807">
        <v>51797</v>
      </c>
      <c r="U51807">
        <v>0.27110075352682333</v>
      </c>
    </row>
    <row r="51808" spans="14:21" x14ac:dyDescent="0.3">
      <c r="N51808">
        <v>51806</v>
      </c>
      <c r="O51808">
        <v>0.2379016248451496</v>
      </c>
      <c r="T51808">
        <v>51798</v>
      </c>
      <c r="U51808">
        <v>0.27110075352682333</v>
      </c>
    </row>
    <row r="51809" spans="14:21" x14ac:dyDescent="0.3">
      <c r="N51809">
        <v>51807</v>
      </c>
      <c r="O51809">
        <v>0.2379016248451496</v>
      </c>
      <c r="T51809">
        <v>51799</v>
      </c>
      <c r="U51809">
        <v>0.27110075352682333</v>
      </c>
    </row>
    <row r="51810" spans="14:21" x14ac:dyDescent="0.3">
      <c r="N51810">
        <v>51808</v>
      </c>
      <c r="O51810">
        <v>0.24559918616421705</v>
      </c>
      <c r="T51810">
        <v>51800</v>
      </c>
      <c r="U51810">
        <v>0.27110075352682333</v>
      </c>
    </row>
    <row r="51811" spans="14:21" x14ac:dyDescent="0.3">
      <c r="N51811">
        <v>51809</v>
      </c>
      <c r="O51811">
        <v>0.30336708172674365</v>
      </c>
      <c r="T51811">
        <v>51801</v>
      </c>
      <c r="U51811">
        <v>0.27110075352682333</v>
      </c>
    </row>
    <row r="51812" spans="14:21" x14ac:dyDescent="0.3">
      <c r="N51812">
        <v>51810</v>
      </c>
      <c r="O51812">
        <v>0.24281233399669608</v>
      </c>
      <c r="T51812">
        <v>51802</v>
      </c>
      <c r="U51812">
        <v>0.27110075352682333</v>
      </c>
    </row>
    <row r="51813" spans="14:21" x14ac:dyDescent="0.3">
      <c r="N51813">
        <v>51811</v>
      </c>
      <c r="O51813">
        <v>0.26517264362611415</v>
      </c>
      <c r="T51813">
        <v>51803</v>
      </c>
      <c r="U51813">
        <v>0.27110075352682333</v>
      </c>
    </row>
    <row r="51814" spans="14:21" x14ac:dyDescent="0.3">
      <c r="N51814">
        <v>51812</v>
      </c>
      <c r="O51814">
        <v>0.24847201411265785</v>
      </c>
      <c r="T51814">
        <v>51804</v>
      </c>
      <c r="U51814">
        <v>0.27110075352682333</v>
      </c>
    </row>
    <row r="51815" spans="14:21" x14ac:dyDescent="0.3">
      <c r="N51815">
        <v>51813</v>
      </c>
      <c r="O51815">
        <v>0.23505656932314203</v>
      </c>
      <c r="T51815">
        <v>51805</v>
      </c>
      <c r="U51815">
        <v>0.27110075352682333</v>
      </c>
    </row>
    <row r="51816" spans="14:21" x14ac:dyDescent="0.3">
      <c r="N51816">
        <v>51814</v>
      </c>
      <c r="O51816">
        <v>0.27947324409102431</v>
      </c>
      <c r="T51816">
        <v>51806</v>
      </c>
      <c r="U51816">
        <v>0.27110075352682333</v>
      </c>
    </row>
    <row r="51817" spans="14:21" x14ac:dyDescent="0.3">
      <c r="N51817">
        <v>51815</v>
      </c>
      <c r="O51817">
        <v>0.2621139525242559</v>
      </c>
      <c r="T51817">
        <v>51807</v>
      </c>
      <c r="U51817">
        <v>0.27110075352682333</v>
      </c>
    </row>
    <row r="51818" spans="14:21" x14ac:dyDescent="0.3">
      <c r="N51818">
        <v>51816</v>
      </c>
      <c r="O51818">
        <v>0.24847201411265785</v>
      </c>
      <c r="T51818">
        <v>51808</v>
      </c>
      <c r="U51818">
        <v>0.27110075352682333</v>
      </c>
    </row>
    <row r="51819" spans="14:21" x14ac:dyDescent="0.3">
      <c r="N51819">
        <v>51817</v>
      </c>
      <c r="O51819">
        <v>0.254674842934764</v>
      </c>
      <c r="T51819">
        <v>51809</v>
      </c>
      <c r="U51819">
        <v>0.27110075352682333</v>
      </c>
    </row>
    <row r="51820" spans="14:21" x14ac:dyDescent="0.3">
      <c r="N51820">
        <v>51818</v>
      </c>
      <c r="O51820">
        <v>0.26118624198853158</v>
      </c>
      <c r="T51820">
        <v>51810</v>
      </c>
      <c r="U51820">
        <v>0.27110075352682333</v>
      </c>
    </row>
    <row r="51821" spans="14:21" x14ac:dyDescent="0.3">
      <c r="N51821">
        <v>51819</v>
      </c>
      <c r="O51821">
        <v>0.26898659429888255</v>
      </c>
      <c r="T51821">
        <v>51811</v>
      </c>
      <c r="U51821">
        <v>0.27110075352682333</v>
      </c>
    </row>
    <row r="51822" spans="14:21" x14ac:dyDescent="0.3">
      <c r="N51822">
        <v>51820</v>
      </c>
      <c r="O51822">
        <v>0.2623742645394137</v>
      </c>
      <c r="T51822">
        <v>51812</v>
      </c>
      <c r="U51822">
        <v>0.27110075352682333</v>
      </c>
    </row>
    <row r="51823" spans="14:21" x14ac:dyDescent="0.3">
      <c r="N51823">
        <v>51821</v>
      </c>
      <c r="O51823">
        <v>0.27302017401840462</v>
      </c>
      <c r="T51823">
        <v>51813</v>
      </c>
      <c r="U51823">
        <v>0.27110075352682333</v>
      </c>
    </row>
    <row r="51824" spans="14:21" x14ac:dyDescent="0.3">
      <c r="N51824">
        <v>51822</v>
      </c>
      <c r="O51824">
        <v>0.28145154752866008</v>
      </c>
      <c r="T51824">
        <v>51814</v>
      </c>
      <c r="U51824">
        <v>0.27110075352682333</v>
      </c>
    </row>
    <row r="51825" spans="14:21" x14ac:dyDescent="0.3">
      <c r="N51825">
        <v>51823</v>
      </c>
      <c r="O51825">
        <v>0.22919198088712642</v>
      </c>
      <c r="T51825">
        <v>51815</v>
      </c>
      <c r="U51825">
        <v>0.27110075352682333</v>
      </c>
    </row>
    <row r="51826" spans="14:21" x14ac:dyDescent="0.3">
      <c r="N51826">
        <v>51824</v>
      </c>
      <c r="O51826">
        <v>0.246799523562966</v>
      </c>
      <c r="T51826">
        <v>51816</v>
      </c>
      <c r="U51826">
        <v>0.27110075352682333</v>
      </c>
    </row>
    <row r="51827" spans="14:21" x14ac:dyDescent="0.3">
      <c r="N51827">
        <v>51825</v>
      </c>
      <c r="O51827">
        <v>0.26450903125738501</v>
      </c>
      <c r="T51827">
        <v>51817</v>
      </c>
      <c r="U51827">
        <v>0.27110075352682333</v>
      </c>
    </row>
    <row r="51828" spans="14:21" x14ac:dyDescent="0.3">
      <c r="N51828">
        <v>51826</v>
      </c>
      <c r="O51828">
        <v>0.28510839609605981</v>
      </c>
      <c r="T51828">
        <v>51818</v>
      </c>
      <c r="U51828">
        <v>0.27110075352682333</v>
      </c>
    </row>
    <row r="51829" spans="14:21" x14ac:dyDescent="0.3">
      <c r="N51829">
        <v>51827</v>
      </c>
      <c r="O51829">
        <v>0.28232788002566933</v>
      </c>
      <c r="T51829">
        <v>51819</v>
      </c>
      <c r="U51829">
        <v>0.27110075352682333</v>
      </c>
    </row>
    <row r="51830" spans="14:21" x14ac:dyDescent="0.3">
      <c r="N51830">
        <v>51828</v>
      </c>
      <c r="O51830">
        <v>0.27835094286462475</v>
      </c>
      <c r="T51830">
        <v>51820</v>
      </c>
      <c r="U51830">
        <v>0.27110075352682333</v>
      </c>
    </row>
    <row r="51831" spans="14:21" x14ac:dyDescent="0.3">
      <c r="N51831">
        <v>51829</v>
      </c>
      <c r="O51831">
        <v>0.25578652952770548</v>
      </c>
      <c r="T51831">
        <v>51821</v>
      </c>
      <c r="U51831">
        <v>0.27110075352682333</v>
      </c>
    </row>
    <row r="51832" spans="14:21" x14ac:dyDescent="0.3">
      <c r="N51832">
        <v>51830</v>
      </c>
      <c r="O51832">
        <v>0.29614013993084565</v>
      </c>
      <c r="T51832">
        <v>51822</v>
      </c>
      <c r="U51832">
        <v>0.27110075352682333</v>
      </c>
    </row>
    <row r="51833" spans="14:21" x14ac:dyDescent="0.3">
      <c r="N51833">
        <v>51831</v>
      </c>
      <c r="O51833">
        <v>0.29571256906211252</v>
      </c>
      <c r="T51833">
        <v>51823</v>
      </c>
      <c r="U51833">
        <v>0.27110075352682333</v>
      </c>
    </row>
    <row r="51834" spans="14:21" x14ac:dyDescent="0.3">
      <c r="N51834">
        <v>51832</v>
      </c>
      <c r="O51834">
        <v>0.23080332685510352</v>
      </c>
      <c r="T51834">
        <v>51824</v>
      </c>
      <c r="U51834">
        <v>0.27110075352682333</v>
      </c>
    </row>
    <row r="51835" spans="14:21" x14ac:dyDescent="0.3">
      <c r="N51835">
        <v>51833</v>
      </c>
      <c r="O51835">
        <v>0.22254949846222377</v>
      </c>
      <c r="T51835">
        <v>51825</v>
      </c>
      <c r="U51835">
        <v>0.27110075352682333</v>
      </c>
    </row>
    <row r="51836" spans="14:21" x14ac:dyDescent="0.3">
      <c r="N51836">
        <v>51834</v>
      </c>
      <c r="O51836">
        <v>0.29894296712737056</v>
      </c>
      <c r="T51836">
        <v>51826</v>
      </c>
      <c r="U51836">
        <v>0.27110075352682333</v>
      </c>
    </row>
    <row r="51837" spans="14:21" x14ac:dyDescent="0.3">
      <c r="N51837">
        <v>51835</v>
      </c>
      <c r="O51837">
        <v>0.26928637183718862</v>
      </c>
      <c r="T51837">
        <v>51827</v>
      </c>
      <c r="U51837">
        <v>0.27110075352682333</v>
      </c>
    </row>
    <row r="51838" spans="14:21" x14ac:dyDescent="0.3">
      <c r="N51838">
        <v>51836</v>
      </c>
      <c r="O51838">
        <v>0.24808225265390976</v>
      </c>
      <c r="T51838">
        <v>51828</v>
      </c>
      <c r="U51838">
        <v>0.27110075352682333</v>
      </c>
    </row>
    <row r="51839" spans="14:21" x14ac:dyDescent="0.3">
      <c r="N51839">
        <v>51837</v>
      </c>
      <c r="O51839">
        <v>0.26361041147358966</v>
      </c>
      <c r="T51839">
        <v>51829</v>
      </c>
      <c r="U51839">
        <v>0.27110075352682333</v>
      </c>
    </row>
    <row r="51840" spans="14:21" x14ac:dyDescent="0.3">
      <c r="N51840">
        <v>51838</v>
      </c>
      <c r="O51840">
        <v>0.31645974966526863</v>
      </c>
      <c r="T51840">
        <v>51830</v>
      </c>
      <c r="U51840">
        <v>0.27110075352682333</v>
      </c>
    </row>
    <row r="51841" spans="14:21" x14ac:dyDescent="0.3">
      <c r="N51841">
        <v>51839</v>
      </c>
      <c r="O51841">
        <v>0.30191551455664517</v>
      </c>
      <c r="T51841">
        <v>51831</v>
      </c>
      <c r="U51841">
        <v>0.27110075352682333</v>
      </c>
    </row>
    <row r="51842" spans="14:21" x14ac:dyDescent="0.3">
      <c r="N51842">
        <v>51840</v>
      </c>
      <c r="O51842">
        <v>0.29573396184369882</v>
      </c>
      <c r="T51842">
        <v>51832</v>
      </c>
      <c r="U51842">
        <v>0.27110075352682333</v>
      </c>
    </row>
    <row r="51843" spans="14:21" x14ac:dyDescent="0.3">
      <c r="N51843">
        <v>51841</v>
      </c>
      <c r="O51843">
        <v>0.25050265593225257</v>
      </c>
      <c r="T51843">
        <v>51833</v>
      </c>
      <c r="U51843">
        <v>0.27110075352682333</v>
      </c>
    </row>
    <row r="51844" spans="14:21" x14ac:dyDescent="0.3">
      <c r="N51844">
        <v>51842</v>
      </c>
      <c r="O51844">
        <v>0.26555532049909836</v>
      </c>
      <c r="T51844">
        <v>51834</v>
      </c>
      <c r="U51844">
        <v>0.27110075352682333</v>
      </c>
    </row>
    <row r="51845" spans="14:21" x14ac:dyDescent="0.3">
      <c r="N51845">
        <v>51843</v>
      </c>
      <c r="O51845">
        <v>0.25819352086770381</v>
      </c>
      <c r="T51845">
        <v>51835</v>
      </c>
      <c r="U51845">
        <v>0.27110075352682333</v>
      </c>
    </row>
    <row r="51846" spans="14:21" x14ac:dyDescent="0.3">
      <c r="N51846">
        <v>51844</v>
      </c>
      <c r="O51846">
        <v>0.27209188421465419</v>
      </c>
      <c r="T51846">
        <v>51836</v>
      </c>
      <c r="U51846">
        <v>0.27110075352682333</v>
      </c>
    </row>
    <row r="51847" spans="14:21" x14ac:dyDescent="0.3">
      <c r="N51847">
        <v>51845</v>
      </c>
      <c r="O51847">
        <v>0.26211881901047551</v>
      </c>
      <c r="T51847">
        <v>51837</v>
      </c>
      <c r="U51847">
        <v>0.27110075352682333</v>
      </c>
    </row>
    <row r="51848" spans="14:21" x14ac:dyDescent="0.3">
      <c r="N51848">
        <v>51846</v>
      </c>
      <c r="O51848">
        <v>0.22200244374371728</v>
      </c>
      <c r="T51848">
        <v>51838</v>
      </c>
      <c r="U51848">
        <v>0.27110075352682333</v>
      </c>
    </row>
    <row r="51849" spans="14:21" x14ac:dyDescent="0.3">
      <c r="N51849">
        <v>51847</v>
      </c>
      <c r="O51849">
        <v>0.25353816100678306</v>
      </c>
      <c r="T51849">
        <v>51839</v>
      </c>
      <c r="U51849">
        <v>0.27110075352682333</v>
      </c>
    </row>
    <row r="51850" spans="14:21" x14ac:dyDescent="0.3">
      <c r="N51850">
        <v>51848</v>
      </c>
      <c r="O51850">
        <v>0.26094687403769479</v>
      </c>
      <c r="T51850">
        <v>51840</v>
      </c>
      <c r="U51850">
        <v>0.27110075352682333</v>
      </c>
    </row>
    <row r="51851" spans="14:21" x14ac:dyDescent="0.3">
      <c r="N51851">
        <v>51849</v>
      </c>
      <c r="O51851">
        <v>0.29033368388936487</v>
      </c>
      <c r="T51851">
        <v>51841</v>
      </c>
      <c r="U51851">
        <v>0.27110075352682333</v>
      </c>
    </row>
    <row r="51852" spans="14:21" x14ac:dyDescent="0.3">
      <c r="N51852">
        <v>51850</v>
      </c>
      <c r="O51852">
        <v>0.27666908736057383</v>
      </c>
      <c r="T51852">
        <v>51842</v>
      </c>
      <c r="U51852">
        <v>0.27110075352682333</v>
      </c>
    </row>
    <row r="51853" spans="14:21" x14ac:dyDescent="0.3">
      <c r="N51853">
        <v>51851</v>
      </c>
      <c r="O51853">
        <v>0.27189607304773222</v>
      </c>
      <c r="T51853">
        <v>51843</v>
      </c>
      <c r="U51853">
        <v>0.27110075352682333</v>
      </c>
    </row>
    <row r="51854" spans="14:21" x14ac:dyDescent="0.3">
      <c r="N51854">
        <v>51852</v>
      </c>
      <c r="O51854">
        <v>0.25403933916156979</v>
      </c>
      <c r="T51854">
        <v>51844</v>
      </c>
      <c r="U51854">
        <v>0.27110075352682333</v>
      </c>
    </row>
    <row r="51855" spans="14:21" x14ac:dyDescent="0.3">
      <c r="N51855">
        <v>51853</v>
      </c>
      <c r="O51855">
        <v>0.27683305094210153</v>
      </c>
      <c r="T51855">
        <v>51845</v>
      </c>
      <c r="U51855">
        <v>0.27110075352682333</v>
      </c>
    </row>
    <row r="51856" spans="14:21" x14ac:dyDescent="0.3">
      <c r="N51856">
        <v>51854</v>
      </c>
      <c r="O51856">
        <v>0.28928592932053843</v>
      </c>
      <c r="T51856">
        <v>51846</v>
      </c>
      <c r="U51856">
        <v>0.27110075352682333</v>
      </c>
    </row>
    <row r="51857" spans="14:21" x14ac:dyDescent="0.3">
      <c r="N51857">
        <v>51855</v>
      </c>
      <c r="O51857">
        <v>0.20455068823146524</v>
      </c>
      <c r="T51857">
        <v>51847</v>
      </c>
      <c r="U51857">
        <v>0.27110075352682333</v>
      </c>
    </row>
    <row r="51858" spans="14:21" x14ac:dyDescent="0.3">
      <c r="N51858">
        <v>51856</v>
      </c>
      <c r="O51858">
        <v>0.27947324409102431</v>
      </c>
      <c r="T51858">
        <v>51848</v>
      </c>
      <c r="U51858">
        <v>0.27110075352682333</v>
      </c>
    </row>
    <row r="51859" spans="14:21" x14ac:dyDescent="0.3">
      <c r="N51859">
        <v>51857</v>
      </c>
      <c r="O51859">
        <v>0.25920138860470499</v>
      </c>
      <c r="T51859">
        <v>51849</v>
      </c>
      <c r="U51859">
        <v>0.27110075352682333</v>
      </c>
    </row>
    <row r="51860" spans="14:21" x14ac:dyDescent="0.3">
      <c r="N51860">
        <v>51858</v>
      </c>
      <c r="O51860">
        <v>0.27079585478327162</v>
      </c>
      <c r="T51860">
        <v>51850</v>
      </c>
      <c r="U51860">
        <v>0.27110075352682333</v>
      </c>
    </row>
    <row r="51861" spans="14:21" x14ac:dyDescent="0.3">
      <c r="N51861">
        <v>51859</v>
      </c>
      <c r="O51861">
        <v>0.22781434877566256</v>
      </c>
      <c r="T51861">
        <v>51851</v>
      </c>
      <c r="U51861">
        <v>0.27110075352682333</v>
      </c>
    </row>
    <row r="51862" spans="14:21" x14ac:dyDescent="0.3">
      <c r="N51862">
        <v>51860</v>
      </c>
      <c r="O51862">
        <v>0.30309176669014332</v>
      </c>
      <c r="T51862">
        <v>51852</v>
      </c>
      <c r="U51862">
        <v>0.27110075352682333</v>
      </c>
    </row>
    <row r="51863" spans="14:21" x14ac:dyDescent="0.3">
      <c r="N51863">
        <v>51861</v>
      </c>
      <c r="O51863">
        <v>0.3073161956462338</v>
      </c>
      <c r="T51863">
        <v>51853</v>
      </c>
      <c r="U51863">
        <v>0.27110075352682333</v>
      </c>
    </row>
    <row r="51864" spans="14:21" x14ac:dyDescent="0.3">
      <c r="N51864">
        <v>51862</v>
      </c>
      <c r="O51864">
        <v>0.30336708172674365</v>
      </c>
      <c r="T51864">
        <v>51854</v>
      </c>
      <c r="U51864">
        <v>0.27110075352682333</v>
      </c>
    </row>
    <row r="51865" spans="14:21" x14ac:dyDescent="0.3">
      <c r="N51865">
        <v>51863</v>
      </c>
      <c r="O51865">
        <v>0.227682999997356</v>
      </c>
      <c r="T51865">
        <v>51855</v>
      </c>
      <c r="U51865">
        <v>0.27110075352682333</v>
      </c>
    </row>
    <row r="51866" spans="14:21" x14ac:dyDescent="0.3">
      <c r="N51866">
        <v>51864</v>
      </c>
      <c r="O51866">
        <v>0.27107448342636387</v>
      </c>
      <c r="T51866">
        <v>51856</v>
      </c>
      <c r="U51866">
        <v>0.27110075352682333</v>
      </c>
    </row>
    <row r="51867" spans="14:21" x14ac:dyDescent="0.3">
      <c r="N51867">
        <v>51865</v>
      </c>
      <c r="O51867">
        <v>0.25123532848690822</v>
      </c>
      <c r="T51867">
        <v>51857</v>
      </c>
      <c r="U51867">
        <v>0.27110075352682333</v>
      </c>
    </row>
    <row r="51868" spans="14:21" x14ac:dyDescent="0.3">
      <c r="N51868">
        <v>51866</v>
      </c>
      <c r="O51868">
        <v>0.27311194878443268</v>
      </c>
      <c r="T51868">
        <v>51858</v>
      </c>
      <c r="U51868">
        <v>0.27110075352682333</v>
      </c>
    </row>
    <row r="51869" spans="14:21" x14ac:dyDescent="0.3">
      <c r="N51869">
        <v>51867</v>
      </c>
      <c r="O51869">
        <v>0.26553700609473213</v>
      </c>
      <c r="T51869">
        <v>51859</v>
      </c>
      <c r="U51869">
        <v>0.27110075352682333</v>
      </c>
    </row>
    <row r="51870" spans="14:21" x14ac:dyDescent="0.3">
      <c r="N51870">
        <v>51868</v>
      </c>
      <c r="O51870">
        <v>0.2790007063589704</v>
      </c>
      <c r="T51870">
        <v>51860</v>
      </c>
      <c r="U51870">
        <v>0.27110075352682333</v>
      </c>
    </row>
    <row r="51871" spans="14:21" x14ac:dyDescent="0.3">
      <c r="N51871">
        <v>51869</v>
      </c>
      <c r="O51871">
        <v>0.21477460751813077</v>
      </c>
      <c r="T51871">
        <v>51861</v>
      </c>
      <c r="U51871">
        <v>0.27110075352682333</v>
      </c>
    </row>
    <row r="51872" spans="14:21" x14ac:dyDescent="0.3">
      <c r="N51872">
        <v>51870</v>
      </c>
      <c r="O51872">
        <v>0.28507693349010527</v>
      </c>
      <c r="T51872">
        <v>51862</v>
      </c>
      <c r="U51872">
        <v>0.27110075352682333</v>
      </c>
    </row>
    <row r="51873" spans="14:21" x14ac:dyDescent="0.3">
      <c r="N51873">
        <v>51871</v>
      </c>
      <c r="O51873">
        <v>0.28173119572958649</v>
      </c>
      <c r="T51873">
        <v>51863</v>
      </c>
      <c r="U51873">
        <v>0.27110075352682333</v>
      </c>
    </row>
    <row r="51874" spans="14:21" x14ac:dyDescent="0.3">
      <c r="N51874">
        <v>51872</v>
      </c>
      <c r="O51874">
        <v>0.2754477001549745</v>
      </c>
      <c r="T51874">
        <v>51864</v>
      </c>
      <c r="U51874">
        <v>0.27110075352682333</v>
      </c>
    </row>
    <row r="51875" spans="14:21" x14ac:dyDescent="0.3">
      <c r="N51875">
        <v>51873</v>
      </c>
      <c r="O51875">
        <v>0.26274516068120152</v>
      </c>
      <c r="T51875">
        <v>51865</v>
      </c>
      <c r="U51875">
        <v>0.27110075352682333</v>
      </c>
    </row>
    <row r="51876" spans="14:21" x14ac:dyDescent="0.3">
      <c r="N51876">
        <v>51874</v>
      </c>
      <c r="O51876">
        <v>0.30127881624084096</v>
      </c>
      <c r="T51876">
        <v>51866</v>
      </c>
      <c r="U51876">
        <v>0.27110075352682333</v>
      </c>
    </row>
    <row r="51877" spans="14:21" x14ac:dyDescent="0.3">
      <c r="N51877">
        <v>51875</v>
      </c>
      <c r="O51877">
        <v>0.25551036941905358</v>
      </c>
      <c r="T51877">
        <v>51867</v>
      </c>
      <c r="U51877">
        <v>0.27110075352682333</v>
      </c>
    </row>
    <row r="51878" spans="14:21" x14ac:dyDescent="0.3">
      <c r="N51878">
        <v>51876</v>
      </c>
      <c r="O51878">
        <v>0.2492679477095319</v>
      </c>
      <c r="T51878">
        <v>51868</v>
      </c>
      <c r="U51878">
        <v>0.27110075352682333</v>
      </c>
    </row>
    <row r="51879" spans="14:21" x14ac:dyDescent="0.3">
      <c r="N51879">
        <v>51877</v>
      </c>
      <c r="O51879">
        <v>0.25636177251871467</v>
      </c>
      <c r="T51879">
        <v>51869</v>
      </c>
      <c r="U51879">
        <v>0.27110075352682333</v>
      </c>
    </row>
    <row r="51880" spans="14:21" x14ac:dyDescent="0.3">
      <c r="N51880">
        <v>51878</v>
      </c>
      <c r="O51880">
        <v>0.27420582318572378</v>
      </c>
      <c r="T51880">
        <v>51870</v>
      </c>
      <c r="U51880">
        <v>0.27110075352682333</v>
      </c>
    </row>
    <row r="51881" spans="14:21" x14ac:dyDescent="0.3">
      <c r="N51881">
        <v>51879</v>
      </c>
      <c r="O51881">
        <v>0.26798021196648031</v>
      </c>
      <c r="T51881">
        <v>51871</v>
      </c>
      <c r="U51881">
        <v>0.27110075352682333</v>
      </c>
    </row>
    <row r="51882" spans="14:21" x14ac:dyDescent="0.3">
      <c r="N51882">
        <v>51880</v>
      </c>
      <c r="O51882">
        <v>0.27512845259257496</v>
      </c>
      <c r="T51882">
        <v>51872</v>
      </c>
      <c r="U51882">
        <v>0.27110075352682333</v>
      </c>
    </row>
    <row r="51883" spans="14:21" x14ac:dyDescent="0.3">
      <c r="N51883">
        <v>51881</v>
      </c>
      <c r="O51883">
        <v>0.24227006704049095</v>
      </c>
      <c r="T51883">
        <v>51873</v>
      </c>
      <c r="U51883">
        <v>0.27110075352682333</v>
      </c>
    </row>
    <row r="51884" spans="14:21" x14ac:dyDescent="0.3">
      <c r="N51884">
        <v>51882</v>
      </c>
      <c r="O51884">
        <v>0.28355231357479677</v>
      </c>
      <c r="T51884">
        <v>51874</v>
      </c>
      <c r="U51884">
        <v>0.27110075352682333</v>
      </c>
    </row>
    <row r="51885" spans="14:21" x14ac:dyDescent="0.3">
      <c r="N51885">
        <v>51883</v>
      </c>
      <c r="O51885">
        <v>0.31403395594591471</v>
      </c>
      <c r="T51885">
        <v>51875</v>
      </c>
      <c r="U51885">
        <v>0.27110075352682333</v>
      </c>
    </row>
    <row r="51886" spans="14:21" x14ac:dyDescent="0.3">
      <c r="N51886">
        <v>51884</v>
      </c>
      <c r="O51886">
        <v>0.25261659840306788</v>
      </c>
      <c r="T51886">
        <v>51876</v>
      </c>
      <c r="U51886">
        <v>0.27110075352682333</v>
      </c>
    </row>
    <row r="51887" spans="14:21" x14ac:dyDescent="0.3">
      <c r="N51887">
        <v>51885</v>
      </c>
      <c r="O51887">
        <v>0.27486298798575892</v>
      </c>
      <c r="T51887">
        <v>51877</v>
      </c>
      <c r="U51887">
        <v>0.27110075352682333</v>
      </c>
    </row>
    <row r="51888" spans="14:21" x14ac:dyDescent="0.3">
      <c r="N51888">
        <v>51886</v>
      </c>
      <c r="O51888">
        <v>0.21020751172978766</v>
      </c>
      <c r="T51888">
        <v>51878</v>
      </c>
      <c r="U51888">
        <v>0.27110075352682333</v>
      </c>
    </row>
    <row r="51889" spans="14:21" x14ac:dyDescent="0.3">
      <c r="N51889">
        <v>51887</v>
      </c>
      <c r="O51889">
        <v>0.27017310199216127</v>
      </c>
      <c r="T51889">
        <v>51879</v>
      </c>
      <c r="U51889">
        <v>0.27110075352682333</v>
      </c>
    </row>
    <row r="51890" spans="14:21" x14ac:dyDescent="0.3">
      <c r="N51890">
        <v>51888</v>
      </c>
      <c r="O51890">
        <v>0.29289449473485907</v>
      </c>
      <c r="T51890">
        <v>51880</v>
      </c>
      <c r="U51890">
        <v>0.27110075352682333</v>
      </c>
    </row>
    <row r="51891" spans="14:21" x14ac:dyDescent="0.3">
      <c r="N51891">
        <v>51889</v>
      </c>
      <c r="O51891">
        <v>0.27703888807467109</v>
      </c>
      <c r="T51891">
        <v>51881</v>
      </c>
      <c r="U51891">
        <v>0.27110075352682333</v>
      </c>
    </row>
    <row r="51892" spans="14:21" x14ac:dyDescent="0.3">
      <c r="N51892">
        <v>51890</v>
      </c>
      <c r="O51892">
        <v>0.18882736706618522</v>
      </c>
      <c r="T51892">
        <v>51882</v>
      </c>
      <c r="U51892">
        <v>0.27110075352682333</v>
      </c>
    </row>
    <row r="51893" spans="14:21" x14ac:dyDescent="0.3">
      <c r="N51893">
        <v>51891</v>
      </c>
      <c r="O51893">
        <v>0.24334400727509328</v>
      </c>
      <c r="T51893">
        <v>51883</v>
      </c>
      <c r="U51893">
        <v>0.27110075352682333</v>
      </c>
    </row>
    <row r="51894" spans="14:21" x14ac:dyDescent="0.3">
      <c r="N51894">
        <v>51892</v>
      </c>
      <c r="O51894">
        <v>0.26037691335267737</v>
      </c>
      <c r="T51894">
        <v>51884</v>
      </c>
      <c r="U51894">
        <v>0.27110075352682333</v>
      </c>
    </row>
    <row r="51895" spans="14:21" x14ac:dyDescent="0.3">
      <c r="N51895">
        <v>51893</v>
      </c>
      <c r="O51895">
        <v>0.26961030654271023</v>
      </c>
      <c r="T51895">
        <v>51885</v>
      </c>
      <c r="U51895">
        <v>0.27110075352682333</v>
      </c>
    </row>
    <row r="51896" spans="14:21" x14ac:dyDescent="0.3">
      <c r="N51896">
        <v>51894</v>
      </c>
      <c r="O51896">
        <v>0.24486185129221288</v>
      </c>
      <c r="T51896">
        <v>51886</v>
      </c>
      <c r="U51896">
        <v>0.27110075352682333</v>
      </c>
    </row>
    <row r="51897" spans="14:21" x14ac:dyDescent="0.3">
      <c r="N51897">
        <v>51895</v>
      </c>
      <c r="O51897">
        <v>0.3017638401927068</v>
      </c>
      <c r="T51897">
        <v>51887</v>
      </c>
      <c r="U51897">
        <v>0.27110075352682333</v>
      </c>
    </row>
    <row r="51898" spans="14:21" x14ac:dyDescent="0.3">
      <c r="N51898">
        <v>51896</v>
      </c>
      <c r="O51898">
        <v>0.33594557988173812</v>
      </c>
      <c r="T51898">
        <v>51888</v>
      </c>
      <c r="U51898">
        <v>0.27110075352682333</v>
      </c>
    </row>
    <row r="51899" spans="14:21" x14ac:dyDescent="0.3">
      <c r="N51899">
        <v>51897</v>
      </c>
      <c r="O51899">
        <v>0.24225193365092168</v>
      </c>
      <c r="T51899">
        <v>51889</v>
      </c>
      <c r="U51899">
        <v>0.27110075352682333</v>
      </c>
    </row>
    <row r="51900" spans="14:21" x14ac:dyDescent="0.3">
      <c r="N51900">
        <v>51898</v>
      </c>
      <c r="O51900">
        <v>0.27594194700938179</v>
      </c>
      <c r="T51900">
        <v>51890</v>
      </c>
      <c r="U51900">
        <v>0.27110075352682333</v>
      </c>
    </row>
    <row r="51901" spans="14:21" x14ac:dyDescent="0.3">
      <c r="N51901">
        <v>51899</v>
      </c>
      <c r="O51901">
        <v>0.27693194046371689</v>
      </c>
      <c r="T51901">
        <v>51891</v>
      </c>
      <c r="U51901">
        <v>0.27110075352682333</v>
      </c>
    </row>
    <row r="51902" spans="14:21" x14ac:dyDescent="0.3">
      <c r="N51902">
        <v>51900</v>
      </c>
      <c r="O51902">
        <v>0.20692985673208736</v>
      </c>
      <c r="T51902">
        <v>51892</v>
      </c>
      <c r="U51902">
        <v>0.27110075352682333</v>
      </c>
    </row>
    <row r="51903" spans="14:21" x14ac:dyDescent="0.3">
      <c r="N51903">
        <v>51901</v>
      </c>
      <c r="O51903">
        <v>0.26138909107562425</v>
      </c>
      <c r="T51903">
        <v>51893</v>
      </c>
      <c r="U51903">
        <v>0.27110075352682333</v>
      </c>
    </row>
    <row r="51904" spans="14:21" x14ac:dyDescent="0.3">
      <c r="N51904">
        <v>51902</v>
      </c>
      <c r="O51904">
        <v>0.29472671749623536</v>
      </c>
      <c r="T51904">
        <v>51894</v>
      </c>
      <c r="U51904">
        <v>0.27110075352682333</v>
      </c>
    </row>
    <row r="51905" spans="14:21" x14ac:dyDescent="0.3">
      <c r="N51905">
        <v>51903</v>
      </c>
      <c r="O51905">
        <v>0.28589573792996342</v>
      </c>
      <c r="T51905">
        <v>51895</v>
      </c>
      <c r="U51905">
        <v>0.27110075352682333</v>
      </c>
    </row>
    <row r="51906" spans="14:21" x14ac:dyDescent="0.3">
      <c r="N51906">
        <v>51904</v>
      </c>
      <c r="O51906">
        <v>0.28349663511166323</v>
      </c>
      <c r="T51906">
        <v>51896</v>
      </c>
      <c r="U51906">
        <v>0.27110075352682333</v>
      </c>
    </row>
    <row r="51907" spans="14:21" x14ac:dyDescent="0.3">
      <c r="N51907">
        <v>51905</v>
      </c>
      <c r="O51907">
        <v>0.22743409173985438</v>
      </c>
      <c r="T51907">
        <v>51897</v>
      </c>
      <c r="U51907">
        <v>0.27110075352682333</v>
      </c>
    </row>
    <row r="51908" spans="14:21" x14ac:dyDescent="0.3">
      <c r="N51908">
        <v>51906</v>
      </c>
      <c r="O51908">
        <v>0.27598976388778323</v>
      </c>
      <c r="T51908">
        <v>51898</v>
      </c>
      <c r="U51908">
        <v>0.27110075352682333</v>
      </c>
    </row>
    <row r="51909" spans="14:21" x14ac:dyDescent="0.3">
      <c r="N51909">
        <v>51907</v>
      </c>
      <c r="O51909">
        <v>0.26621913107615702</v>
      </c>
      <c r="T51909">
        <v>51899</v>
      </c>
      <c r="U51909">
        <v>0.27110075352682333</v>
      </c>
    </row>
    <row r="51910" spans="14:21" x14ac:dyDescent="0.3">
      <c r="N51910">
        <v>51908</v>
      </c>
      <c r="O51910">
        <v>0.27050997775868113</v>
      </c>
      <c r="T51910">
        <v>51900</v>
      </c>
      <c r="U51910">
        <v>0.27110075352682333</v>
      </c>
    </row>
    <row r="51911" spans="14:21" x14ac:dyDescent="0.3">
      <c r="N51911">
        <v>51909</v>
      </c>
      <c r="O51911">
        <v>0.22476604813350132</v>
      </c>
      <c r="T51911">
        <v>51901</v>
      </c>
      <c r="U51911">
        <v>0.27110075352682333</v>
      </c>
    </row>
    <row r="51912" spans="14:21" x14ac:dyDescent="0.3">
      <c r="N51912">
        <v>51910</v>
      </c>
      <c r="O51912">
        <v>0.29587342400656502</v>
      </c>
      <c r="T51912">
        <v>51902</v>
      </c>
      <c r="U51912">
        <v>0.27110075352682333</v>
      </c>
    </row>
    <row r="51913" spans="14:21" x14ac:dyDescent="0.3">
      <c r="N51913">
        <v>51911</v>
      </c>
      <c r="O51913">
        <v>0.32099728556208135</v>
      </c>
      <c r="T51913">
        <v>51903</v>
      </c>
      <c r="U51913">
        <v>0.27110075352682333</v>
      </c>
    </row>
    <row r="51914" spans="14:21" x14ac:dyDescent="0.3">
      <c r="N51914">
        <v>51912</v>
      </c>
      <c r="O51914">
        <v>0.28159682413007953</v>
      </c>
      <c r="T51914">
        <v>51904</v>
      </c>
      <c r="U51914">
        <v>0.27110075352682333</v>
      </c>
    </row>
    <row r="51915" spans="14:21" x14ac:dyDescent="0.3">
      <c r="N51915">
        <v>51913</v>
      </c>
      <c r="O51915">
        <v>0.26505436609944127</v>
      </c>
      <c r="T51915">
        <v>51905</v>
      </c>
      <c r="U51915">
        <v>0.27110075352682333</v>
      </c>
    </row>
    <row r="51916" spans="14:21" x14ac:dyDescent="0.3">
      <c r="N51916">
        <v>51914</v>
      </c>
      <c r="O51916">
        <v>0.26095797612678606</v>
      </c>
      <c r="T51916">
        <v>51906</v>
      </c>
      <c r="U51916">
        <v>0.27110075352682333</v>
      </c>
    </row>
    <row r="51917" spans="14:21" x14ac:dyDescent="0.3">
      <c r="N51917">
        <v>51915</v>
      </c>
      <c r="O51917">
        <v>0.24933231400290887</v>
      </c>
      <c r="T51917">
        <v>51907</v>
      </c>
      <c r="U51917">
        <v>0.27110075352682333</v>
      </c>
    </row>
    <row r="51918" spans="14:21" x14ac:dyDescent="0.3">
      <c r="N51918">
        <v>51916</v>
      </c>
      <c r="O51918">
        <v>0.27110080242820617</v>
      </c>
      <c r="T51918">
        <v>51908</v>
      </c>
      <c r="U51918">
        <v>0.27110075352682333</v>
      </c>
    </row>
    <row r="51919" spans="14:21" x14ac:dyDescent="0.3">
      <c r="N51919">
        <v>51917</v>
      </c>
      <c r="O51919">
        <v>0.27116951676565204</v>
      </c>
      <c r="T51919">
        <v>51909</v>
      </c>
      <c r="U51919">
        <v>0.27110075352682333</v>
      </c>
    </row>
    <row r="51920" spans="14:21" x14ac:dyDescent="0.3">
      <c r="N51920">
        <v>51918</v>
      </c>
      <c r="O51920">
        <v>0.31602979745605303</v>
      </c>
      <c r="T51920">
        <v>51910</v>
      </c>
      <c r="U51920">
        <v>0.27110075352682333</v>
      </c>
    </row>
    <row r="51921" spans="14:21" x14ac:dyDescent="0.3">
      <c r="N51921">
        <v>51919</v>
      </c>
      <c r="O51921">
        <v>0.24334400727509328</v>
      </c>
      <c r="T51921">
        <v>51911</v>
      </c>
      <c r="U51921">
        <v>0.27110075352682333</v>
      </c>
    </row>
    <row r="51922" spans="14:21" x14ac:dyDescent="0.3">
      <c r="N51922">
        <v>51920</v>
      </c>
      <c r="O51922">
        <v>0.2805954202461195</v>
      </c>
      <c r="T51922">
        <v>51912</v>
      </c>
      <c r="U51922">
        <v>0.27110075352682333</v>
      </c>
    </row>
    <row r="51923" spans="14:21" x14ac:dyDescent="0.3">
      <c r="N51923">
        <v>51921</v>
      </c>
      <c r="O51923">
        <v>0.26553700609473213</v>
      </c>
      <c r="T51923">
        <v>51913</v>
      </c>
      <c r="U51923">
        <v>0.27110075352682333</v>
      </c>
    </row>
    <row r="51924" spans="14:21" x14ac:dyDescent="0.3">
      <c r="N51924">
        <v>51922</v>
      </c>
      <c r="O51924">
        <v>0.26802650083068552</v>
      </c>
      <c r="T51924">
        <v>51914</v>
      </c>
      <c r="U51924">
        <v>0.27110075352682333</v>
      </c>
    </row>
    <row r="51925" spans="14:21" x14ac:dyDescent="0.3">
      <c r="N51925">
        <v>51923</v>
      </c>
      <c r="O51925">
        <v>0.25288630800175899</v>
      </c>
      <c r="T51925">
        <v>51915</v>
      </c>
      <c r="U51925">
        <v>0.27110075352682333</v>
      </c>
    </row>
    <row r="51926" spans="14:21" x14ac:dyDescent="0.3">
      <c r="N51926">
        <v>51924</v>
      </c>
      <c r="O51926">
        <v>0.27978762152975462</v>
      </c>
      <c r="T51926">
        <v>51916</v>
      </c>
      <c r="U51926">
        <v>0.27110075352682333</v>
      </c>
    </row>
    <row r="51927" spans="14:21" x14ac:dyDescent="0.3">
      <c r="N51927">
        <v>51925</v>
      </c>
      <c r="O51927">
        <v>0.27768200141258925</v>
      </c>
      <c r="T51927">
        <v>51917</v>
      </c>
      <c r="U51927">
        <v>0.27110075352682333</v>
      </c>
    </row>
    <row r="51928" spans="14:21" x14ac:dyDescent="0.3">
      <c r="N51928">
        <v>51926</v>
      </c>
      <c r="O51928">
        <v>0.24896632247819053</v>
      </c>
      <c r="T51928">
        <v>51918</v>
      </c>
      <c r="U51928">
        <v>0.27110075352682333</v>
      </c>
    </row>
    <row r="51929" spans="14:21" x14ac:dyDescent="0.3">
      <c r="N51929">
        <v>51927</v>
      </c>
      <c r="O51929">
        <v>0.23032494828189584</v>
      </c>
      <c r="T51929">
        <v>51919</v>
      </c>
      <c r="U51929">
        <v>0.27110075352682333</v>
      </c>
    </row>
    <row r="51930" spans="14:21" x14ac:dyDescent="0.3">
      <c r="N51930">
        <v>51928</v>
      </c>
      <c r="O51930">
        <v>0.25132576158683256</v>
      </c>
      <c r="T51930">
        <v>51920</v>
      </c>
      <c r="U51930">
        <v>0.27110075352682333</v>
      </c>
    </row>
    <row r="51931" spans="14:21" x14ac:dyDescent="0.3">
      <c r="N51931">
        <v>51929</v>
      </c>
      <c r="O51931">
        <v>0.26841731190353035</v>
      </c>
      <c r="T51931">
        <v>51921</v>
      </c>
      <c r="U51931">
        <v>0.27110075352682333</v>
      </c>
    </row>
    <row r="51932" spans="14:21" x14ac:dyDescent="0.3">
      <c r="N51932">
        <v>51930</v>
      </c>
      <c r="O51932">
        <v>0.21219023574169624</v>
      </c>
      <c r="T51932">
        <v>51922</v>
      </c>
      <c r="U51932">
        <v>0.27110075352682333</v>
      </c>
    </row>
    <row r="51933" spans="14:21" x14ac:dyDescent="0.3">
      <c r="N51933">
        <v>51931</v>
      </c>
      <c r="O51933">
        <v>0.27372062380305962</v>
      </c>
      <c r="T51933">
        <v>51923</v>
      </c>
      <c r="U51933">
        <v>0.27110075352682333</v>
      </c>
    </row>
    <row r="51934" spans="14:21" x14ac:dyDescent="0.3">
      <c r="N51934">
        <v>51932</v>
      </c>
      <c r="O51934">
        <v>0.25534868491432988</v>
      </c>
      <c r="T51934">
        <v>51924</v>
      </c>
      <c r="U51934">
        <v>0.27110075352682333</v>
      </c>
    </row>
    <row r="51935" spans="14:21" x14ac:dyDescent="0.3">
      <c r="N51935">
        <v>51933</v>
      </c>
      <c r="O51935">
        <v>0.2876557702680313</v>
      </c>
      <c r="T51935">
        <v>51925</v>
      </c>
      <c r="U51935">
        <v>0.27110075352682333</v>
      </c>
    </row>
    <row r="51936" spans="14:21" x14ac:dyDescent="0.3">
      <c r="N51936">
        <v>51934</v>
      </c>
      <c r="O51936">
        <v>0.27576149297176739</v>
      </c>
      <c r="T51936">
        <v>51926</v>
      </c>
      <c r="U51936">
        <v>0.27110075352682333</v>
      </c>
    </row>
    <row r="51937" spans="14:21" x14ac:dyDescent="0.3">
      <c r="N51937">
        <v>51935</v>
      </c>
      <c r="O51937">
        <v>0.23161706023743883</v>
      </c>
      <c r="T51937">
        <v>51927</v>
      </c>
      <c r="U51937">
        <v>0.27110075352682333</v>
      </c>
    </row>
    <row r="51938" spans="14:21" x14ac:dyDescent="0.3">
      <c r="N51938">
        <v>51936</v>
      </c>
      <c r="O51938">
        <v>0.27843180919390265</v>
      </c>
      <c r="T51938">
        <v>51928</v>
      </c>
      <c r="U51938">
        <v>0.27110075352682333</v>
      </c>
    </row>
    <row r="51939" spans="14:21" x14ac:dyDescent="0.3">
      <c r="N51939">
        <v>51937</v>
      </c>
      <c r="O51939">
        <v>0.26898659429888255</v>
      </c>
      <c r="T51939">
        <v>51929</v>
      </c>
      <c r="U51939">
        <v>0.27110075352682333</v>
      </c>
    </row>
    <row r="51940" spans="14:21" x14ac:dyDescent="0.3">
      <c r="N51940">
        <v>51938</v>
      </c>
      <c r="O51940">
        <v>0.23460877854828208</v>
      </c>
      <c r="T51940">
        <v>51930</v>
      </c>
      <c r="U51940">
        <v>0.27110075352682333</v>
      </c>
    </row>
    <row r="51941" spans="14:21" x14ac:dyDescent="0.3">
      <c r="N51941">
        <v>51939</v>
      </c>
      <c r="O51941">
        <v>0.26137754248435968</v>
      </c>
      <c r="T51941">
        <v>51931</v>
      </c>
      <c r="U51941">
        <v>0.27110075352682333</v>
      </c>
    </row>
    <row r="51942" spans="14:21" x14ac:dyDescent="0.3">
      <c r="N51942">
        <v>51940</v>
      </c>
      <c r="O51942">
        <v>0.24092951172870394</v>
      </c>
      <c r="T51942">
        <v>51932</v>
      </c>
      <c r="U51942">
        <v>0.27110075352682333</v>
      </c>
    </row>
    <row r="51943" spans="14:21" x14ac:dyDescent="0.3">
      <c r="N51943">
        <v>51941</v>
      </c>
      <c r="O51943">
        <v>0.24549301172294033</v>
      </c>
      <c r="T51943">
        <v>51933</v>
      </c>
      <c r="U51943">
        <v>0.27110075352682333</v>
      </c>
    </row>
    <row r="51944" spans="14:21" x14ac:dyDescent="0.3">
      <c r="N51944">
        <v>51942</v>
      </c>
      <c r="O51944">
        <v>0.26374908126410818</v>
      </c>
      <c r="T51944">
        <v>51934</v>
      </c>
      <c r="U51944">
        <v>0.27110075352682333</v>
      </c>
    </row>
    <row r="51945" spans="14:21" x14ac:dyDescent="0.3">
      <c r="N51945">
        <v>51943</v>
      </c>
      <c r="O51945">
        <v>0.28708669167051304</v>
      </c>
      <c r="T51945">
        <v>51935</v>
      </c>
      <c r="U51945">
        <v>0.27110075352682333</v>
      </c>
    </row>
    <row r="51946" spans="14:21" x14ac:dyDescent="0.3">
      <c r="N51946">
        <v>51944</v>
      </c>
      <c r="O51946">
        <v>0.26285712582245896</v>
      </c>
      <c r="T51946">
        <v>51936</v>
      </c>
      <c r="U51946">
        <v>0.27110075352682333</v>
      </c>
    </row>
    <row r="51947" spans="14:21" x14ac:dyDescent="0.3">
      <c r="N51947">
        <v>51945</v>
      </c>
      <c r="O51947">
        <v>0.30549437979929051</v>
      </c>
      <c r="T51947">
        <v>51937</v>
      </c>
      <c r="U51947">
        <v>0.27110075352682333</v>
      </c>
    </row>
    <row r="51948" spans="14:21" x14ac:dyDescent="0.3">
      <c r="N51948">
        <v>51946</v>
      </c>
      <c r="O51948">
        <v>0.24431393062837797</v>
      </c>
      <c r="T51948">
        <v>51938</v>
      </c>
      <c r="U51948">
        <v>0.27110075352682333</v>
      </c>
    </row>
    <row r="51949" spans="14:21" x14ac:dyDescent="0.3">
      <c r="N51949">
        <v>51947</v>
      </c>
      <c r="O51949">
        <v>0.23463785596905232</v>
      </c>
      <c r="T51949">
        <v>51939</v>
      </c>
      <c r="U51949">
        <v>0.27110075352682333</v>
      </c>
    </row>
    <row r="51950" spans="14:21" x14ac:dyDescent="0.3">
      <c r="N51950">
        <v>51948</v>
      </c>
      <c r="O51950">
        <v>0.23876301261769262</v>
      </c>
      <c r="T51950">
        <v>51940</v>
      </c>
      <c r="U51950">
        <v>0.27110075352682333</v>
      </c>
    </row>
    <row r="51951" spans="14:21" x14ac:dyDescent="0.3">
      <c r="N51951">
        <v>51949</v>
      </c>
      <c r="O51951">
        <v>0.19867391853870933</v>
      </c>
      <c r="T51951">
        <v>51941</v>
      </c>
      <c r="U51951">
        <v>0.27110075352682333</v>
      </c>
    </row>
    <row r="51952" spans="14:21" x14ac:dyDescent="0.3">
      <c r="N51952">
        <v>51950</v>
      </c>
      <c r="O51952">
        <v>0.28525903397817859</v>
      </c>
      <c r="T51952">
        <v>51942</v>
      </c>
      <c r="U51952">
        <v>0.27110075352682333</v>
      </c>
    </row>
    <row r="51953" spans="14:21" x14ac:dyDescent="0.3">
      <c r="N51953">
        <v>51951</v>
      </c>
      <c r="O51953">
        <v>0.27875400478413459</v>
      </c>
      <c r="T51953">
        <v>51943</v>
      </c>
      <c r="U51953">
        <v>0.27110075352682333</v>
      </c>
    </row>
    <row r="51954" spans="14:21" x14ac:dyDescent="0.3">
      <c r="N51954">
        <v>51952</v>
      </c>
      <c r="O51954">
        <v>0.23082256820026167</v>
      </c>
      <c r="T51954">
        <v>51944</v>
      </c>
      <c r="U51954">
        <v>0.27110075352682333</v>
      </c>
    </row>
    <row r="51955" spans="14:21" x14ac:dyDescent="0.3">
      <c r="N51955">
        <v>51953</v>
      </c>
      <c r="O51955">
        <v>0.30284237053806162</v>
      </c>
      <c r="T51955">
        <v>51945</v>
      </c>
      <c r="U51955">
        <v>0.27110075352682333</v>
      </c>
    </row>
    <row r="51956" spans="14:21" x14ac:dyDescent="0.3">
      <c r="N51956">
        <v>51954</v>
      </c>
      <c r="O51956">
        <v>0.24104463456594075</v>
      </c>
      <c r="T51956">
        <v>51946</v>
      </c>
      <c r="U51956">
        <v>0.27110075352682333</v>
      </c>
    </row>
    <row r="51957" spans="14:21" x14ac:dyDescent="0.3">
      <c r="N51957">
        <v>51955</v>
      </c>
      <c r="O51957">
        <v>0.32446527813375781</v>
      </c>
      <c r="T51957">
        <v>51947</v>
      </c>
      <c r="U51957">
        <v>0.27110075352682333</v>
      </c>
    </row>
    <row r="51958" spans="14:21" x14ac:dyDescent="0.3">
      <c r="N51958">
        <v>51956</v>
      </c>
      <c r="O51958">
        <v>0.26139231747758535</v>
      </c>
      <c r="T51958">
        <v>51948</v>
      </c>
      <c r="U51958">
        <v>0.27110075352682333</v>
      </c>
    </row>
    <row r="51959" spans="14:21" x14ac:dyDescent="0.3">
      <c r="N51959">
        <v>51957</v>
      </c>
      <c r="O51959">
        <v>0.25600269360066352</v>
      </c>
      <c r="T51959">
        <v>51949</v>
      </c>
      <c r="U51959">
        <v>0.27110075352682333</v>
      </c>
    </row>
    <row r="51960" spans="14:21" x14ac:dyDescent="0.3">
      <c r="N51960">
        <v>51958</v>
      </c>
      <c r="O51960">
        <v>0.27267191981471878</v>
      </c>
      <c r="T51960">
        <v>51950</v>
      </c>
      <c r="U51960">
        <v>0.27110075352682333</v>
      </c>
    </row>
    <row r="51961" spans="14:21" x14ac:dyDescent="0.3">
      <c r="N51961">
        <v>51959</v>
      </c>
      <c r="O51961">
        <v>0.27363999252060323</v>
      </c>
      <c r="T51961">
        <v>51951</v>
      </c>
      <c r="U51961">
        <v>0.27110075352682333</v>
      </c>
    </row>
    <row r="51962" spans="14:21" x14ac:dyDescent="0.3">
      <c r="N51962">
        <v>51960</v>
      </c>
      <c r="O51962">
        <v>0.24623918240094214</v>
      </c>
      <c r="T51962">
        <v>51952</v>
      </c>
      <c r="U51962">
        <v>0.27110075352682333</v>
      </c>
    </row>
    <row r="51963" spans="14:21" x14ac:dyDescent="0.3">
      <c r="N51963">
        <v>51961</v>
      </c>
      <c r="O51963">
        <v>0.27703888807467109</v>
      </c>
      <c r="T51963">
        <v>51953</v>
      </c>
      <c r="U51963">
        <v>0.27110075352682333</v>
      </c>
    </row>
    <row r="51964" spans="14:21" x14ac:dyDescent="0.3">
      <c r="N51964">
        <v>51962</v>
      </c>
      <c r="O51964">
        <v>0.23735288632761167</v>
      </c>
      <c r="T51964">
        <v>51954</v>
      </c>
      <c r="U51964">
        <v>0.27110075352682333</v>
      </c>
    </row>
    <row r="51965" spans="14:21" x14ac:dyDescent="0.3">
      <c r="N51965">
        <v>51963</v>
      </c>
      <c r="O51965">
        <v>0.27076362710971147</v>
      </c>
      <c r="T51965">
        <v>51955</v>
      </c>
      <c r="U51965">
        <v>0.27110075352682333</v>
      </c>
    </row>
    <row r="51966" spans="14:21" x14ac:dyDescent="0.3">
      <c r="N51966">
        <v>51964</v>
      </c>
      <c r="O51966">
        <v>0.29984929553368639</v>
      </c>
      <c r="T51966">
        <v>51956</v>
      </c>
      <c r="U51966">
        <v>0.27110075352682333</v>
      </c>
    </row>
    <row r="51967" spans="14:21" x14ac:dyDescent="0.3">
      <c r="N51967">
        <v>51965</v>
      </c>
      <c r="O51967">
        <v>0.17903893855337719</v>
      </c>
      <c r="T51967">
        <v>51957</v>
      </c>
      <c r="U51967">
        <v>0.27110075352682333</v>
      </c>
    </row>
    <row r="51968" spans="14:21" x14ac:dyDescent="0.3">
      <c r="N51968">
        <v>51966</v>
      </c>
      <c r="O51968">
        <v>0.27919563341019032</v>
      </c>
      <c r="T51968">
        <v>51958</v>
      </c>
      <c r="U51968">
        <v>0.27110075352682333</v>
      </c>
    </row>
    <row r="51969" spans="14:21" x14ac:dyDescent="0.3">
      <c r="N51969">
        <v>51967</v>
      </c>
      <c r="O51969">
        <v>0.174951698984989</v>
      </c>
      <c r="T51969">
        <v>51959</v>
      </c>
      <c r="U51969">
        <v>0.27110075352682333</v>
      </c>
    </row>
    <row r="51970" spans="14:21" x14ac:dyDescent="0.3">
      <c r="N51970">
        <v>51968</v>
      </c>
      <c r="O51970">
        <v>0.28726147460226631</v>
      </c>
      <c r="T51970">
        <v>51960</v>
      </c>
      <c r="U51970">
        <v>0.27110075352682333</v>
      </c>
    </row>
    <row r="51971" spans="14:21" x14ac:dyDescent="0.3">
      <c r="N51971">
        <v>51969</v>
      </c>
      <c r="O51971">
        <v>0.29701847838788292</v>
      </c>
      <c r="T51971">
        <v>51961</v>
      </c>
      <c r="U51971">
        <v>0.27110075352682333</v>
      </c>
    </row>
    <row r="51972" spans="14:21" x14ac:dyDescent="0.3">
      <c r="N51972">
        <v>51970</v>
      </c>
      <c r="O51972">
        <v>0.2976700718312994</v>
      </c>
      <c r="T51972">
        <v>51962</v>
      </c>
      <c r="U51972">
        <v>0.27110075352682333</v>
      </c>
    </row>
    <row r="51973" spans="14:21" x14ac:dyDescent="0.3">
      <c r="N51973">
        <v>51971</v>
      </c>
      <c r="O51973">
        <v>0.20432638143158094</v>
      </c>
      <c r="T51973">
        <v>51963</v>
      </c>
      <c r="U51973">
        <v>0.27110075352682333</v>
      </c>
    </row>
    <row r="51974" spans="14:21" x14ac:dyDescent="0.3">
      <c r="N51974">
        <v>51972</v>
      </c>
      <c r="O51974">
        <v>0.27457894888191586</v>
      </c>
      <c r="T51974">
        <v>51964</v>
      </c>
      <c r="U51974">
        <v>0.27110075352682333</v>
      </c>
    </row>
    <row r="51975" spans="14:21" x14ac:dyDescent="0.3">
      <c r="N51975">
        <v>51973</v>
      </c>
      <c r="O51975">
        <v>0.24053558602737479</v>
      </c>
      <c r="T51975">
        <v>51965</v>
      </c>
      <c r="U51975">
        <v>0.27110075352682333</v>
      </c>
    </row>
    <row r="51976" spans="14:21" x14ac:dyDescent="0.3">
      <c r="N51976">
        <v>51974</v>
      </c>
      <c r="O51976">
        <v>0.26676260683910152</v>
      </c>
      <c r="T51976">
        <v>51966</v>
      </c>
      <c r="U51976">
        <v>0.27110075352682333</v>
      </c>
    </row>
    <row r="51977" spans="14:21" x14ac:dyDescent="0.3">
      <c r="N51977">
        <v>51975</v>
      </c>
      <c r="O51977">
        <v>0.27512845259257496</v>
      </c>
      <c r="T51977">
        <v>51967</v>
      </c>
      <c r="U51977">
        <v>0.27110075352682333</v>
      </c>
    </row>
    <row r="51978" spans="14:21" x14ac:dyDescent="0.3">
      <c r="N51978">
        <v>51976</v>
      </c>
      <c r="O51978">
        <v>0.20033657909455801</v>
      </c>
      <c r="T51978">
        <v>51968</v>
      </c>
      <c r="U51978">
        <v>0.27110075352682333</v>
      </c>
    </row>
    <row r="51979" spans="14:21" x14ac:dyDescent="0.3">
      <c r="N51979">
        <v>51977</v>
      </c>
      <c r="O51979">
        <v>0.25652032612982562</v>
      </c>
      <c r="T51979">
        <v>51969</v>
      </c>
      <c r="U51979">
        <v>0.27110075352682333</v>
      </c>
    </row>
    <row r="51980" spans="14:21" x14ac:dyDescent="0.3">
      <c r="N51980">
        <v>51978</v>
      </c>
      <c r="O51980">
        <v>0.24673029605851346</v>
      </c>
      <c r="T51980">
        <v>51970</v>
      </c>
      <c r="U51980">
        <v>0.27110075352682333</v>
      </c>
    </row>
    <row r="51981" spans="14:21" x14ac:dyDescent="0.3">
      <c r="N51981">
        <v>51979</v>
      </c>
      <c r="O51981">
        <v>0.24549301172294033</v>
      </c>
      <c r="T51981">
        <v>51971</v>
      </c>
      <c r="U51981">
        <v>0.27110075352682333</v>
      </c>
    </row>
    <row r="51982" spans="14:21" x14ac:dyDescent="0.3">
      <c r="N51982">
        <v>51980</v>
      </c>
      <c r="O51982">
        <v>0.22192985424479836</v>
      </c>
      <c r="T51982">
        <v>51972</v>
      </c>
      <c r="U51982">
        <v>0.27110075352682333</v>
      </c>
    </row>
    <row r="51983" spans="14:21" x14ac:dyDescent="0.3">
      <c r="N51983">
        <v>51981</v>
      </c>
      <c r="O51983">
        <v>0.30267637606110009</v>
      </c>
      <c r="T51983">
        <v>51973</v>
      </c>
      <c r="U51983">
        <v>0.27110075352682333</v>
      </c>
    </row>
    <row r="51984" spans="14:21" x14ac:dyDescent="0.3">
      <c r="N51984">
        <v>51982</v>
      </c>
      <c r="O51984">
        <v>0.24225193365092168</v>
      </c>
      <c r="T51984">
        <v>51974</v>
      </c>
      <c r="U51984">
        <v>0.27110075352682333</v>
      </c>
    </row>
    <row r="51985" spans="14:21" x14ac:dyDescent="0.3">
      <c r="N51985">
        <v>51983</v>
      </c>
      <c r="O51985">
        <v>0.27579186073236162</v>
      </c>
      <c r="T51985">
        <v>51975</v>
      </c>
      <c r="U51985">
        <v>0.27110075352682333</v>
      </c>
    </row>
    <row r="51986" spans="14:21" x14ac:dyDescent="0.3">
      <c r="N51986">
        <v>51984</v>
      </c>
      <c r="O51986">
        <v>0.24060380379036808</v>
      </c>
      <c r="T51986">
        <v>51976</v>
      </c>
      <c r="U51986">
        <v>0.27110075352682333</v>
      </c>
    </row>
    <row r="51987" spans="14:21" x14ac:dyDescent="0.3">
      <c r="N51987">
        <v>51985</v>
      </c>
      <c r="O51987">
        <v>0.246799523562966</v>
      </c>
      <c r="T51987">
        <v>51977</v>
      </c>
      <c r="U51987">
        <v>0.27110075352682333</v>
      </c>
    </row>
    <row r="51988" spans="14:21" x14ac:dyDescent="0.3">
      <c r="N51988">
        <v>51986</v>
      </c>
      <c r="O51988">
        <v>0.22701529191083877</v>
      </c>
      <c r="T51988">
        <v>51978</v>
      </c>
      <c r="U51988">
        <v>0.27110075352682333</v>
      </c>
    </row>
    <row r="51989" spans="14:21" x14ac:dyDescent="0.3">
      <c r="N51989">
        <v>51987</v>
      </c>
      <c r="O51989">
        <v>0.25760806323371294</v>
      </c>
      <c r="T51989">
        <v>51979</v>
      </c>
      <c r="U51989">
        <v>0.27110075352682333</v>
      </c>
    </row>
    <row r="51990" spans="14:21" x14ac:dyDescent="0.3">
      <c r="N51990">
        <v>51988</v>
      </c>
      <c r="O51990">
        <v>0.26954573464418424</v>
      </c>
      <c r="T51990">
        <v>51980</v>
      </c>
      <c r="U51990">
        <v>0.27110075352682333</v>
      </c>
    </row>
    <row r="51991" spans="14:21" x14ac:dyDescent="0.3">
      <c r="N51991">
        <v>51989</v>
      </c>
      <c r="O51991">
        <v>0.23241231874991949</v>
      </c>
      <c r="T51991">
        <v>51981</v>
      </c>
      <c r="U51991">
        <v>0.27110075352682333</v>
      </c>
    </row>
    <row r="51992" spans="14:21" x14ac:dyDescent="0.3">
      <c r="N51992">
        <v>51990</v>
      </c>
      <c r="O51992">
        <v>0.25209062067307719</v>
      </c>
      <c r="T51992">
        <v>51982</v>
      </c>
      <c r="U51992">
        <v>0.27110075352682333</v>
      </c>
    </row>
    <row r="51993" spans="14:21" x14ac:dyDescent="0.3">
      <c r="N51993">
        <v>51991</v>
      </c>
      <c r="O51993">
        <v>0.24414310308909562</v>
      </c>
      <c r="T51993">
        <v>51983</v>
      </c>
      <c r="U51993">
        <v>0.27110075352682333</v>
      </c>
    </row>
    <row r="51994" spans="14:21" x14ac:dyDescent="0.3">
      <c r="N51994">
        <v>51992</v>
      </c>
      <c r="O51994">
        <v>0.24395189528531183</v>
      </c>
      <c r="T51994">
        <v>51984</v>
      </c>
      <c r="U51994">
        <v>0.27110075352682333</v>
      </c>
    </row>
    <row r="51995" spans="14:21" x14ac:dyDescent="0.3">
      <c r="N51995">
        <v>51993</v>
      </c>
      <c r="O51995">
        <v>0.30067893100483478</v>
      </c>
      <c r="T51995">
        <v>51985</v>
      </c>
      <c r="U51995">
        <v>0.27110075352682333</v>
      </c>
    </row>
    <row r="51996" spans="14:21" x14ac:dyDescent="0.3">
      <c r="N51996">
        <v>51994</v>
      </c>
      <c r="O51996">
        <v>0.21853553788649832</v>
      </c>
      <c r="T51996">
        <v>51986</v>
      </c>
      <c r="U51996">
        <v>0.27110075352682333</v>
      </c>
    </row>
    <row r="51997" spans="14:21" x14ac:dyDescent="0.3">
      <c r="N51997">
        <v>51995</v>
      </c>
      <c r="O51997">
        <v>0.25824515047933549</v>
      </c>
      <c r="T51997">
        <v>51987</v>
      </c>
      <c r="U51997">
        <v>0.27110075352682333</v>
      </c>
    </row>
    <row r="51998" spans="14:21" x14ac:dyDescent="0.3">
      <c r="N51998">
        <v>51996</v>
      </c>
      <c r="O51998">
        <v>0.28385615012319687</v>
      </c>
      <c r="T51998">
        <v>51988</v>
      </c>
      <c r="U51998">
        <v>0.27110075352682333</v>
      </c>
    </row>
    <row r="51999" spans="14:21" x14ac:dyDescent="0.3">
      <c r="N51999">
        <v>51997</v>
      </c>
      <c r="O51999">
        <v>0.25870777852086801</v>
      </c>
      <c r="T51999">
        <v>51989</v>
      </c>
      <c r="U51999">
        <v>0.27110075352682333</v>
      </c>
    </row>
    <row r="52000" spans="14:21" x14ac:dyDescent="0.3">
      <c r="N52000">
        <v>51998</v>
      </c>
      <c r="O52000">
        <v>0.27693194046371689</v>
      </c>
      <c r="T52000">
        <v>51990</v>
      </c>
      <c r="U52000">
        <v>0.27110075352682333</v>
      </c>
    </row>
    <row r="52001" spans="14:21" x14ac:dyDescent="0.3">
      <c r="N52001">
        <v>51999</v>
      </c>
      <c r="O52001">
        <v>0.26274482351825962</v>
      </c>
      <c r="T52001">
        <v>51991</v>
      </c>
      <c r="U52001">
        <v>0.27110075352682333</v>
      </c>
    </row>
    <row r="52002" spans="14:21" x14ac:dyDescent="0.3">
      <c r="N52002">
        <v>52000</v>
      </c>
      <c r="O52002">
        <v>0.26118624198853158</v>
      </c>
      <c r="T52002">
        <v>51992</v>
      </c>
      <c r="U52002">
        <v>0.27110075352682333</v>
      </c>
    </row>
    <row r="52003" spans="14:21" x14ac:dyDescent="0.3">
      <c r="N52003">
        <v>52001</v>
      </c>
      <c r="O52003">
        <v>0.25760806323371294</v>
      </c>
      <c r="T52003">
        <v>51993</v>
      </c>
      <c r="U52003">
        <v>0.27110075352682333</v>
      </c>
    </row>
    <row r="52004" spans="14:21" x14ac:dyDescent="0.3">
      <c r="N52004">
        <v>52002</v>
      </c>
      <c r="O52004">
        <v>0.17285500258880968</v>
      </c>
      <c r="T52004">
        <v>51994</v>
      </c>
      <c r="U52004">
        <v>0.27110075352682333</v>
      </c>
    </row>
    <row r="52005" spans="14:21" x14ac:dyDescent="0.3">
      <c r="N52005">
        <v>52003</v>
      </c>
      <c r="O52005">
        <v>0.25913873731159381</v>
      </c>
      <c r="T52005">
        <v>51995</v>
      </c>
      <c r="U52005">
        <v>0.27110075352682333</v>
      </c>
    </row>
    <row r="52006" spans="14:21" x14ac:dyDescent="0.3">
      <c r="N52006">
        <v>52004</v>
      </c>
      <c r="O52006">
        <v>0.27752466108489715</v>
      </c>
      <c r="T52006">
        <v>51996</v>
      </c>
      <c r="U52006">
        <v>0.27110075352682333</v>
      </c>
    </row>
    <row r="52007" spans="14:21" x14ac:dyDescent="0.3">
      <c r="N52007">
        <v>52005</v>
      </c>
      <c r="O52007">
        <v>0.24907091803537992</v>
      </c>
      <c r="T52007">
        <v>51997</v>
      </c>
      <c r="U52007">
        <v>0.27110075352682333</v>
      </c>
    </row>
    <row r="52008" spans="14:21" x14ac:dyDescent="0.3">
      <c r="N52008">
        <v>52006</v>
      </c>
      <c r="O52008">
        <v>0.27110080242820617</v>
      </c>
      <c r="T52008">
        <v>51998</v>
      </c>
      <c r="U52008">
        <v>0.27110075352682333</v>
      </c>
    </row>
    <row r="52009" spans="14:21" x14ac:dyDescent="0.3">
      <c r="N52009">
        <v>52007</v>
      </c>
      <c r="O52009">
        <v>0.23672737172530769</v>
      </c>
      <c r="T52009">
        <v>51999</v>
      </c>
      <c r="U52009">
        <v>0.27110075352682333</v>
      </c>
    </row>
    <row r="52010" spans="14:21" x14ac:dyDescent="0.3">
      <c r="N52010">
        <v>52008</v>
      </c>
      <c r="O52010">
        <v>0.18341222767629067</v>
      </c>
      <c r="T52010">
        <v>52000</v>
      </c>
      <c r="U52010">
        <v>0.27110075352682333</v>
      </c>
    </row>
    <row r="52011" spans="14:21" x14ac:dyDescent="0.3">
      <c r="N52011">
        <v>52009</v>
      </c>
      <c r="O52011">
        <v>0.28485324721314492</v>
      </c>
      <c r="T52011">
        <v>52001</v>
      </c>
      <c r="U52011">
        <v>0.27110075352682333</v>
      </c>
    </row>
    <row r="52012" spans="14:21" x14ac:dyDescent="0.3">
      <c r="N52012">
        <v>52010</v>
      </c>
      <c r="O52012">
        <v>0.25266052353295904</v>
      </c>
      <c r="T52012">
        <v>52002</v>
      </c>
      <c r="U52012">
        <v>0.27110075352682333</v>
      </c>
    </row>
    <row r="52013" spans="14:21" x14ac:dyDescent="0.3">
      <c r="N52013">
        <v>52011</v>
      </c>
      <c r="O52013">
        <v>0.17792829687018105</v>
      </c>
      <c r="T52013">
        <v>52003</v>
      </c>
      <c r="U52013">
        <v>0.27110075352682333</v>
      </c>
    </row>
    <row r="52014" spans="14:21" x14ac:dyDescent="0.3">
      <c r="N52014">
        <v>52012</v>
      </c>
      <c r="O52014">
        <v>0.20094817663065279</v>
      </c>
      <c r="T52014">
        <v>52004</v>
      </c>
      <c r="U52014">
        <v>0.27110075352682333</v>
      </c>
    </row>
    <row r="52015" spans="14:21" x14ac:dyDescent="0.3">
      <c r="N52015">
        <v>52013</v>
      </c>
      <c r="O52015">
        <v>0.25175996431254088</v>
      </c>
      <c r="T52015">
        <v>52005</v>
      </c>
      <c r="U52015">
        <v>0.27110075352682333</v>
      </c>
    </row>
    <row r="52016" spans="14:21" x14ac:dyDescent="0.3">
      <c r="N52016">
        <v>52014</v>
      </c>
      <c r="O52016">
        <v>0.32490436142094986</v>
      </c>
      <c r="T52016">
        <v>52006</v>
      </c>
      <c r="U52016">
        <v>0.27110075352682333</v>
      </c>
    </row>
    <row r="52017" spans="14:21" x14ac:dyDescent="0.3">
      <c r="N52017">
        <v>52015</v>
      </c>
      <c r="O52017">
        <v>0.23767731187275562</v>
      </c>
      <c r="T52017">
        <v>52007</v>
      </c>
      <c r="U52017">
        <v>0.27110075352682333</v>
      </c>
    </row>
    <row r="52018" spans="14:21" x14ac:dyDescent="0.3">
      <c r="N52018">
        <v>52016</v>
      </c>
      <c r="O52018">
        <v>0.22701529191083877</v>
      </c>
      <c r="T52018">
        <v>52008</v>
      </c>
      <c r="U52018">
        <v>0.27110075352682333</v>
      </c>
    </row>
    <row r="52019" spans="14:21" x14ac:dyDescent="0.3">
      <c r="N52019">
        <v>52017</v>
      </c>
      <c r="O52019">
        <v>0.22351971274822369</v>
      </c>
      <c r="T52019">
        <v>52009</v>
      </c>
      <c r="U52019">
        <v>0.27110075352682333</v>
      </c>
    </row>
    <row r="52020" spans="14:21" x14ac:dyDescent="0.3">
      <c r="N52020">
        <v>52018</v>
      </c>
      <c r="O52020">
        <v>0.19812180311411454</v>
      </c>
      <c r="T52020">
        <v>52010</v>
      </c>
      <c r="U52020">
        <v>0.27110075352682333</v>
      </c>
    </row>
    <row r="52021" spans="14:21" x14ac:dyDescent="0.3">
      <c r="N52021">
        <v>52019</v>
      </c>
      <c r="O52021">
        <v>0.24411823636559399</v>
      </c>
      <c r="T52021">
        <v>52011</v>
      </c>
      <c r="U52021">
        <v>0.27110075352682333</v>
      </c>
    </row>
    <row r="52022" spans="14:21" x14ac:dyDescent="0.3">
      <c r="N52022">
        <v>52020</v>
      </c>
      <c r="O52022">
        <v>0.25339511293298206</v>
      </c>
      <c r="T52022">
        <v>52012</v>
      </c>
      <c r="U52022">
        <v>0.27110075352682333</v>
      </c>
    </row>
    <row r="52023" spans="14:21" x14ac:dyDescent="0.3">
      <c r="N52023">
        <v>52021</v>
      </c>
      <c r="O52023">
        <v>0.26085991857034252</v>
      </c>
      <c r="T52023">
        <v>52013</v>
      </c>
      <c r="U52023">
        <v>0.27110075352682333</v>
      </c>
    </row>
    <row r="52024" spans="14:21" x14ac:dyDescent="0.3">
      <c r="N52024">
        <v>52022</v>
      </c>
      <c r="O52024">
        <v>0.23847132664001852</v>
      </c>
      <c r="T52024">
        <v>52014</v>
      </c>
      <c r="U52024">
        <v>0.27110075352682333</v>
      </c>
    </row>
    <row r="52025" spans="14:21" x14ac:dyDescent="0.3">
      <c r="N52025">
        <v>52023</v>
      </c>
      <c r="O52025">
        <v>0.29077082111451419</v>
      </c>
      <c r="T52025">
        <v>52015</v>
      </c>
      <c r="U52025">
        <v>0.27110075352682333</v>
      </c>
    </row>
    <row r="52026" spans="14:21" x14ac:dyDescent="0.3">
      <c r="N52026">
        <v>52024</v>
      </c>
      <c r="O52026">
        <v>0.25676545004952017</v>
      </c>
      <c r="T52026">
        <v>52016</v>
      </c>
      <c r="U52026">
        <v>0.27110075352682333</v>
      </c>
    </row>
    <row r="52027" spans="14:21" x14ac:dyDescent="0.3">
      <c r="N52027">
        <v>52025</v>
      </c>
      <c r="O52027">
        <v>0.26464788130331207</v>
      </c>
      <c r="T52027">
        <v>52017</v>
      </c>
      <c r="U52027">
        <v>0.27110075352682333</v>
      </c>
    </row>
    <row r="52028" spans="14:21" x14ac:dyDescent="0.3">
      <c r="N52028">
        <v>52026</v>
      </c>
      <c r="O52028">
        <v>0.27092082065050155</v>
      </c>
      <c r="T52028">
        <v>52018</v>
      </c>
      <c r="U52028">
        <v>0.27110075352682333</v>
      </c>
    </row>
    <row r="52029" spans="14:21" x14ac:dyDescent="0.3">
      <c r="N52029">
        <v>52027</v>
      </c>
      <c r="O52029">
        <v>0.24549301172294033</v>
      </c>
      <c r="T52029">
        <v>52019</v>
      </c>
      <c r="U52029">
        <v>0.27110075352682333</v>
      </c>
    </row>
    <row r="52030" spans="14:21" x14ac:dyDescent="0.3">
      <c r="N52030">
        <v>52028</v>
      </c>
      <c r="O52030">
        <v>0.26359775749376851</v>
      </c>
      <c r="T52030">
        <v>52020</v>
      </c>
      <c r="U52030">
        <v>0.27110075352682333</v>
      </c>
    </row>
    <row r="52031" spans="14:21" x14ac:dyDescent="0.3">
      <c r="N52031">
        <v>52029</v>
      </c>
      <c r="O52031">
        <v>0.25257996408140454</v>
      </c>
      <c r="T52031">
        <v>52021</v>
      </c>
      <c r="U52031">
        <v>0.27110075352682333</v>
      </c>
    </row>
    <row r="52032" spans="14:21" x14ac:dyDescent="0.3">
      <c r="N52032">
        <v>52030</v>
      </c>
      <c r="O52032">
        <v>0.24225193365092168</v>
      </c>
      <c r="T52032">
        <v>52022</v>
      </c>
      <c r="U52032">
        <v>0.27110075352682333</v>
      </c>
    </row>
    <row r="52033" spans="14:21" x14ac:dyDescent="0.3">
      <c r="N52033">
        <v>52031</v>
      </c>
      <c r="O52033">
        <v>0.25260485228281998</v>
      </c>
      <c r="T52033">
        <v>52023</v>
      </c>
      <c r="U52033">
        <v>0.27110075352682333</v>
      </c>
    </row>
    <row r="52034" spans="14:21" x14ac:dyDescent="0.3">
      <c r="N52034">
        <v>52032</v>
      </c>
      <c r="O52034">
        <v>0.26399915190950995</v>
      </c>
      <c r="T52034">
        <v>52024</v>
      </c>
      <c r="U52034">
        <v>0.27110075352682333</v>
      </c>
    </row>
    <row r="52035" spans="14:21" x14ac:dyDescent="0.3">
      <c r="N52035">
        <v>52033</v>
      </c>
      <c r="O52035">
        <v>0.26358253821534638</v>
      </c>
      <c r="T52035">
        <v>52025</v>
      </c>
      <c r="U52035">
        <v>0.27110075352682333</v>
      </c>
    </row>
    <row r="52036" spans="14:21" x14ac:dyDescent="0.3">
      <c r="N52036">
        <v>52034</v>
      </c>
      <c r="O52036">
        <v>0.30233719261075426</v>
      </c>
      <c r="T52036">
        <v>52026</v>
      </c>
      <c r="U52036">
        <v>0.27110075352682333</v>
      </c>
    </row>
    <row r="52037" spans="14:21" x14ac:dyDescent="0.3">
      <c r="N52037">
        <v>52035</v>
      </c>
      <c r="O52037">
        <v>0.28302655153290701</v>
      </c>
      <c r="T52037">
        <v>52027</v>
      </c>
      <c r="U52037">
        <v>0.27110075352682333</v>
      </c>
    </row>
    <row r="52038" spans="14:21" x14ac:dyDescent="0.3">
      <c r="N52038">
        <v>52036</v>
      </c>
      <c r="O52038">
        <v>0.27804507613917884</v>
      </c>
      <c r="T52038">
        <v>52028</v>
      </c>
      <c r="U52038">
        <v>0.27110075352682333</v>
      </c>
    </row>
    <row r="52039" spans="14:21" x14ac:dyDescent="0.3">
      <c r="N52039">
        <v>52037</v>
      </c>
      <c r="O52039">
        <v>0.28260807337421467</v>
      </c>
      <c r="T52039">
        <v>52029</v>
      </c>
      <c r="U52039">
        <v>0.27110075352682333</v>
      </c>
    </row>
    <row r="52040" spans="14:21" x14ac:dyDescent="0.3">
      <c r="N52040">
        <v>52038</v>
      </c>
      <c r="O52040">
        <v>0.24915780462010281</v>
      </c>
      <c r="T52040">
        <v>52030</v>
      </c>
      <c r="U52040">
        <v>0.27110075352682333</v>
      </c>
    </row>
    <row r="52041" spans="14:21" x14ac:dyDescent="0.3">
      <c r="N52041">
        <v>52039</v>
      </c>
      <c r="O52041">
        <v>0.26355832556308562</v>
      </c>
      <c r="T52041">
        <v>52031</v>
      </c>
      <c r="U52041">
        <v>0.27110075352682333</v>
      </c>
    </row>
    <row r="52042" spans="14:21" x14ac:dyDescent="0.3">
      <c r="N52042">
        <v>52040</v>
      </c>
      <c r="O52042">
        <v>0.18341222767629067</v>
      </c>
      <c r="T52042">
        <v>52032</v>
      </c>
      <c r="U52042">
        <v>0.27110075352682333</v>
      </c>
    </row>
    <row r="52043" spans="14:21" x14ac:dyDescent="0.3">
      <c r="N52043">
        <v>52041</v>
      </c>
      <c r="O52043">
        <v>0.23112168216321538</v>
      </c>
      <c r="T52043">
        <v>52033</v>
      </c>
      <c r="U52043">
        <v>0.27110075352682333</v>
      </c>
    </row>
    <row r="52044" spans="14:21" x14ac:dyDescent="0.3">
      <c r="N52044">
        <v>52042</v>
      </c>
      <c r="O52044">
        <v>0.28184406881784008</v>
      </c>
      <c r="T52044">
        <v>52034</v>
      </c>
      <c r="U52044">
        <v>0.27110075352682333</v>
      </c>
    </row>
    <row r="52045" spans="14:21" x14ac:dyDescent="0.3">
      <c r="N52045">
        <v>52043</v>
      </c>
      <c r="O52045">
        <v>0.30636203017041752</v>
      </c>
      <c r="T52045">
        <v>52035</v>
      </c>
      <c r="U52045">
        <v>0.27110075352682333</v>
      </c>
    </row>
    <row r="52046" spans="14:21" x14ac:dyDescent="0.3">
      <c r="N52046">
        <v>52044</v>
      </c>
      <c r="O52046">
        <v>0.24459292604235858</v>
      </c>
      <c r="T52046">
        <v>52036</v>
      </c>
      <c r="U52046">
        <v>0.27110075352682333</v>
      </c>
    </row>
    <row r="52047" spans="14:21" x14ac:dyDescent="0.3">
      <c r="N52047">
        <v>52045</v>
      </c>
      <c r="O52047">
        <v>0.3370721204627829</v>
      </c>
      <c r="T52047">
        <v>52037</v>
      </c>
      <c r="U52047">
        <v>0.27110075352682333</v>
      </c>
    </row>
    <row r="52048" spans="14:21" x14ac:dyDescent="0.3">
      <c r="N52048">
        <v>52046</v>
      </c>
      <c r="O52048">
        <v>0.300412648193426</v>
      </c>
      <c r="T52048">
        <v>52038</v>
      </c>
      <c r="U52048">
        <v>0.27110075352682333</v>
      </c>
    </row>
    <row r="52049" spans="14:21" x14ac:dyDescent="0.3">
      <c r="N52049">
        <v>52047</v>
      </c>
      <c r="O52049">
        <v>0.29849550867340396</v>
      </c>
      <c r="T52049">
        <v>52039</v>
      </c>
      <c r="U52049">
        <v>0.27110075352682333</v>
      </c>
    </row>
    <row r="52050" spans="14:21" x14ac:dyDescent="0.3">
      <c r="N52050">
        <v>52048</v>
      </c>
      <c r="O52050">
        <v>0.26920481849513994</v>
      </c>
      <c r="T52050">
        <v>52040</v>
      </c>
      <c r="U52050">
        <v>0.27110075352682333</v>
      </c>
    </row>
    <row r="52051" spans="14:21" x14ac:dyDescent="0.3">
      <c r="N52051">
        <v>52049</v>
      </c>
      <c r="O52051">
        <v>0.20840434692758314</v>
      </c>
      <c r="T52051">
        <v>52041</v>
      </c>
      <c r="U52051">
        <v>0.27110075352682333</v>
      </c>
    </row>
    <row r="52052" spans="14:21" x14ac:dyDescent="0.3">
      <c r="N52052">
        <v>52050</v>
      </c>
      <c r="O52052">
        <v>0.24907091803537992</v>
      </c>
      <c r="T52052">
        <v>52042</v>
      </c>
      <c r="U52052">
        <v>0.27110075352682333</v>
      </c>
    </row>
    <row r="52053" spans="14:21" x14ac:dyDescent="0.3">
      <c r="N52053">
        <v>52051</v>
      </c>
      <c r="O52053">
        <v>0.20244006665671638</v>
      </c>
      <c r="T52053">
        <v>52043</v>
      </c>
      <c r="U52053">
        <v>0.27110075352682333</v>
      </c>
    </row>
    <row r="52054" spans="14:21" x14ac:dyDescent="0.3">
      <c r="N52054">
        <v>52052</v>
      </c>
      <c r="O52054">
        <v>0.30643778127251686</v>
      </c>
      <c r="T52054">
        <v>52044</v>
      </c>
      <c r="U52054">
        <v>0.27110075352682333</v>
      </c>
    </row>
    <row r="52055" spans="14:21" x14ac:dyDescent="0.3">
      <c r="N52055">
        <v>52053</v>
      </c>
      <c r="O52055">
        <v>0.2705272752492231</v>
      </c>
      <c r="T52055">
        <v>52045</v>
      </c>
      <c r="U52055">
        <v>0.27110075352682333</v>
      </c>
    </row>
    <row r="52056" spans="14:21" x14ac:dyDescent="0.3">
      <c r="N52056">
        <v>52054</v>
      </c>
      <c r="O52056">
        <v>0.20661340807936995</v>
      </c>
      <c r="T52056">
        <v>52046</v>
      </c>
      <c r="U52056">
        <v>0.27110075352682333</v>
      </c>
    </row>
    <row r="52057" spans="14:21" x14ac:dyDescent="0.3">
      <c r="N52057">
        <v>52055</v>
      </c>
      <c r="O52057">
        <v>0.25945004192658411</v>
      </c>
      <c r="T52057">
        <v>52047</v>
      </c>
      <c r="U52057">
        <v>0.27110075352682333</v>
      </c>
    </row>
    <row r="52058" spans="14:21" x14ac:dyDescent="0.3">
      <c r="N52058">
        <v>52056</v>
      </c>
      <c r="O52058">
        <v>0.27919563341019032</v>
      </c>
      <c r="T52058">
        <v>52048</v>
      </c>
      <c r="U52058">
        <v>0.27110075352682333</v>
      </c>
    </row>
    <row r="52059" spans="14:21" x14ac:dyDescent="0.3">
      <c r="N52059">
        <v>52057</v>
      </c>
      <c r="O52059">
        <v>0.28525903397817859</v>
      </c>
      <c r="T52059">
        <v>52049</v>
      </c>
      <c r="U52059">
        <v>0.27110075352682333</v>
      </c>
    </row>
    <row r="52060" spans="14:21" x14ac:dyDescent="0.3">
      <c r="N52060">
        <v>52058</v>
      </c>
      <c r="O52060">
        <v>0.25823542494356727</v>
      </c>
      <c r="T52060">
        <v>52050</v>
      </c>
      <c r="U52060">
        <v>0.27110075352682333</v>
      </c>
    </row>
    <row r="52061" spans="14:21" x14ac:dyDescent="0.3">
      <c r="N52061">
        <v>52059</v>
      </c>
      <c r="O52061">
        <v>0.31403395594591471</v>
      </c>
      <c r="T52061">
        <v>52051</v>
      </c>
      <c r="U52061">
        <v>0.27110075352682333</v>
      </c>
    </row>
    <row r="52062" spans="14:21" x14ac:dyDescent="0.3">
      <c r="N52062">
        <v>52060</v>
      </c>
      <c r="O52062">
        <v>0.28570080572060813</v>
      </c>
      <c r="T52062">
        <v>52052</v>
      </c>
      <c r="U52062">
        <v>0.27110075352682333</v>
      </c>
    </row>
    <row r="52063" spans="14:21" x14ac:dyDescent="0.3">
      <c r="N52063">
        <v>52061</v>
      </c>
      <c r="O52063">
        <v>0.21559829846674267</v>
      </c>
      <c r="T52063">
        <v>52053</v>
      </c>
      <c r="U52063">
        <v>0.27110075352682333</v>
      </c>
    </row>
    <row r="52064" spans="14:21" x14ac:dyDescent="0.3">
      <c r="N52064">
        <v>52062</v>
      </c>
      <c r="O52064">
        <v>0.28715381639600318</v>
      </c>
      <c r="T52064">
        <v>52054</v>
      </c>
      <c r="U52064">
        <v>0.27110075352682333</v>
      </c>
    </row>
    <row r="52065" spans="14:21" x14ac:dyDescent="0.3">
      <c r="N52065">
        <v>52063</v>
      </c>
      <c r="O52065">
        <v>0.25954923831198429</v>
      </c>
      <c r="T52065">
        <v>52055</v>
      </c>
      <c r="U52065">
        <v>0.27110075352682333</v>
      </c>
    </row>
    <row r="52066" spans="14:21" x14ac:dyDescent="0.3">
      <c r="N52066">
        <v>52064</v>
      </c>
      <c r="O52066">
        <v>0.25362466318586985</v>
      </c>
      <c r="T52066">
        <v>52056</v>
      </c>
      <c r="U52066">
        <v>0.27110075352682333</v>
      </c>
    </row>
    <row r="52067" spans="14:21" x14ac:dyDescent="0.3">
      <c r="N52067">
        <v>52065</v>
      </c>
      <c r="O52067">
        <v>0.23563450765065072</v>
      </c>
      <c r="T52067">
        <v>52057</v>
      </c>
      <c r="U52067">
        <v>0.27110075352682333</v>
      </c>
    </row>
    <row r="52068" spans="14:21" x14ac:dyDescent="0.3">
      <c r="N52068">
        <v>52066</v>
      </c>
      <c r="O52068">
        <v>0.2590894938651141</v>
      </c>
      <c r="T52068">
        <v>52058</v>
      </c>
      <c r="U52068">
        <v>0.27110075352682333</v>
      </c>
    </row>
    <row r="52069" spans="14:21" x14ac:dyDescent="0.3">
      <c r="N52069">
        <v>52067</v>
      </c>
      <c r="O52069">
        <v>0.23966214533168909</v>
      </c>
      <c r="T52069">
        <v>52059</v>
      </c>
      <c r="U52069">
        <v>0.27110075352682333</v>
      </c>
    </row>
    <row r="52070" spans="14:21" x14ac:dyDescent="0.3">
      <c r="N52070">
        <v>52068</v>
      </c>
      <c r="O52070">
        <v>0.25216655362191664</v>
      </c>
      <c r="T52070">
        <v>52060</v>
      </c>
      <c r="U52070">
        <v>0.27110075352682333</v>
      </c>
    </row>
    <row r="52071" spans="14:21" x14ac:dyDescent="0.3">
      <c r="N52071">
        <v>52069</v>
      </c>
      <c r="O52071">
        <v>0.24808225265390976</v>
      </c>
      <c r="T52071">
        <v>52061</v>
      </c>
      <c r="U52071">
        <v>0.27110075352682333</v>
      </c>
    </row>
    <row r="52072" spans="14:21" x14ac:dyDescent="0.3">
      <c r="N52072">
        <v>52070</v>
      </c>
      <c r="O52072">
        <v>0.29213050662611373</v>
      </c>
      <c r="T52072">
        <v>52062</v>
      </c>
      <c r="U52072">
        <v>0.27110075352682333</v>
      </c>
    </row>
    <row r="52073" spans="14:21" x14ac:dyDescent="0.3">
      <c r="N52073">
        <v>52071</v>
      </c>
      <c r="O52073">
        <v>0.24665028870238107</v>
      </c>
      <c r="T52073">
        <v>52063</v>
      </c>
      <c r="U52073">
        <v>0.27110075352682333</v>
      </c>
    </row>
    <row r="52074" spans="14:21" x14ac:dyDescent="0.3">
      <c r="N52074">
        <v>52072</v>
      </c>
      <c r="O52074">
        <v>0.17285500258880968</v>
      </c>
      <c r="T52074">
        <v>52064</v>
      </c>
      <c r="U52074">
        <v>0.27110075352682333</v>
      </c>
    </row>
    <row r="52075" spans="14:21" x14ac:dyDescent="0.3">
      <c r="N52075">
        <v>52073</v>
      </c>
      <c r="O52075">
        <v>0.2873320909146283</v>
      </c>
      <c r="T52075">
        <v>52065</v>
      </c>
      <c r="U52075">
        <v>0.27110075352682333</v>
      </c>
    </row>
    <row r="52076" spans="14:21" x14ac:dyDescent="0.3">
      <c r="N52076">
        <v>52074</v>
      </c>
      <c r="O52076">
        <v>0.30643778127251686</v>
      </c>
      <c r="T52076">
        <v>52066</v>
      </c>
      <c r="U52076">
        <v>0.27110075352682333</v>
      </c>
    </row>
    <row r="52077" spans="14:21" x14ac:dyDescent="0.3">
      <c r="N52077">
        <v>52075</v>
      </c>
      <c r="O52077">
        <v>0.23600002789557914</v>
      </c>
      <c r="T52077">
        <v>52067</v>
      </c>
      <c r="U52077">
        <v>0.27110075352682333</v>
      </c>
    </row>
    <row r="52078" spans="14:21" x14ac:dyDescent="0.3">
      <c r="N52078">
        <v>52076</v>
      </c>
      <c r="O52078">
        <v>0.25180411156031263</v>
      </c>
      <c r="T52078">
        <v>52068</v>
      </c>
      <c r="U52078">
        <v>0.27110075352682333</v>
      </c>
    </row>
    <row r="52079" spans="14:21" x14ac:dyDescent="0.3">
      <c r="N52079">
        <v>52077</v>
      </c>
      <c r="O52079">
        <v>0.22645638388147948</v>
      </c>
      <c r="T52079">
        <v>52069</v>
      </c>
      <c r="U52079">
        <v>0.27110075352682333</v>
      </c>
    </row>
    <row r="52080" spans="14:21" x14ac:dyDescent="0.3">
      <c r="N52080">
        <v>52078</v>
      </c>
      <c r="O52080">
        <v>0.25682947927858607</v>
      </c>
      <c r="T52080">
        <v>52070</v>
      </c>
      <c r="U52080">
        <v>0.27110075352682333</v>
      </c>
    </row>
    <row r="52081" spans="14:21" x14ac:dyDescent="0.3">
      <c r="N52081">
        <v>52079</v>
      </c>
      <c r="O52081">
        <v>0.23889485963259044</v>
      </c>
      <c r="T52081">
        <v>52071</v>
      </c>
      <c r="U52081">
        <v>0.27110075352682333</v>
      </c>
    </row>
    <row r="52082" spans="14:21" x14ac:dyDescent="0.3">
      <c r="N52082">
        <v>52080</v>
      </c>
      <c r="O52082">
        <v>0.33333282963071148</v>
      </c>
      <c r="T52082">
        <v>52072</v>
      </c>
      <c r="U52082">
        <v>0.27110075352682333</v>
      </c>
    </row>
    <row r="52083" spans="14:21" x14ac:dyDescent="0.3">
      <c r="N52083">
        <v>52081</v>
      </c>
      <c r="O52083">
        <v>0.29224845171238334</v>
      </c>
      <c r="T52083">
        <v>52073</v>
      </c>
      <c r="U52083">
        <v>0.27110075352682333</v>
      </c>
    </row>
    <row r="52084" spans="14:21" x14ac:dyDescent="0.3">
      <c r="N52084">
        <v>52082</v>
      </c>
      <c r="O52084">
        <v>0.25260485228281998</v>
      </c>
      <c r="T52084">
        <v>52074</v>
      </c>
      <c r="U52084">
        <v>0.27110075352682333</v>
      </c>
    </row>
    <row r="52085" spans="14:21" x14ac:dyDescent="0.3">
      <c r="N52085">
        <v>52083</v>
      </c>
      <c r="O52085">
        <v>0.24785102751723537</v>
      </c>
      <c r="T52085">
        <v>52075</v>
      </c>
      <c r="U52085">
        <v>0.27110075352682333</v>
      </c>
    </row>
    <row r="52086" spans="14:21" x14ac:dyDescent="0.3">
      <c r="N52086">
        <v>52084</v>
      </c>
      <c r="O52086">
        <v>0.30943606505821808</v>
      </c>
      <c r="T52086">
        <v>52076</v>
      </c>
      <c r="U52086">
        <v>0.27110075352682333</v>
      </c>
    </row>
    <row r="52087" spans="14:21" x14ac:dyDescent="0.3">
      <c r="N52087">
        <v>52085</v>
      </c>
      <c r="O52087">
        <v>0.26358180241849899</v>
      </c>
      <c r="T52087">
        <v>52077</v>
      </c>
      <c r="U52087">
        <v>0.27110075352682333</v>
      </c>
    </row>
    <row r="52088" spans="14:21" x14ac:dyDescent="0.3">
      <c r="N52088">
        <v>52086</v>
      </c>
      <c r="O52088">
        <v>0.2515043511132507</v>
      </c>
      <c r="T52088">
        <v>52078</v>
      </c>
      <c r="U52088">
        <v>0.27110075352682333</v>
      </c>
    </row>
    <row r="52089" spans="14:21" x14ac:dyDescent="0.3">
      <c r="N52089">
        <v>52087</v>
      </c>
      <c r="O52089">
        <v>0.2670588795694897</v>
      </c>
      <c r="T52089">
        <v>52079</v>
      </c>
      <c r="U52089">
        <v>0.27110075352682333</v>
      </c>
    </row>
    <row r="52090" spans="14:21" x14ac:dyDescent="0.3">
      <c r="N52090">
        <v>52088</v>
      </c>
      <c r="O52090">
        <v>0.27152789225864066</v>
      </c>
      <c r="T52090">
        <v>52080</v>
      </c>
      <c r="U52090">
        <v>0.27110075352682333</v>
      </c>
    </row>
    <row r="52091" spans="14:21" x14ac:dyDescent="0.3">
      <c r="N52091">
        <v>52089</v>
      </c>
      <c r="O52091">
        <v>0.31958851245991116</v>
      </c>
      <c r="T52091">
        <v>52081</v>
      </c>
      <c r="U52091">
        <v>0.27110075352682333</v>
      </c>
    </row>
    <row r="52092" spans="14:21" x14ac:dyDescent="0.3">
      <c r="N52092">
        <v>52090</v>
      </c>
      <c r="O52092">
        <v>0.27050997775868113</v>
      </c>
      <c r="T52092">
        <v>52082</v>
      </c>
      <c r="U52092">
        <v>0.27110075352682333</v>
      </c>
    </row>
    <row r="52093" spans="14:21" x14ac:dyDescent="0.3">
      <c r="N52093">
        <v>52091</v>
      </c>
      <c r="O52093">
        <v>0.26211881901047551</v>
      </c>
      <c r="T52093">
        <v>52083</v>
      </c>
      <c r="U52093">
        <v>0.27110075352682333</v>
      </c>
    </row>
    <row r="52094" spans="14:21" x14ac:dyDescent="0.3">
      <c r="N52094">
        <v>52092</v>
      </c>
      <c r="O52094">
        <v>0.27135557421554607</v>
      </c>
      <c r="T52094">
        <v>52084</v>
      </c>
      <c r="U52094">
        <v>0.27110075352682333</v>
      </c>
    </row>
    <row r="52095" spans="14:21" x14ac:dyDescent="0.3">
      <c r="N52095">
        <v>52093</v>
      </c>
      <c r="O52095">
        <v>0.25072405979184392</v>
      </c>
      <c r="T52095">
        <v>52085</v>
      </c>
      <c r="U52095">
        <v>0.27110075352682333</v>
      </c>
    </row>
    <row r="52096" spans="14:21" x14ac:dyDescent="0.3">
      <c r="N52096">
        <v>52094</v>
      </c>
      <c r="O52096">
        <v>0.28402946860652828</v>
      </c>
      <c r="T52096">
        <v>52086</v>
      </c>
      <c r="U52096">
        <v>0.27110075352682333</v>
      </c>
    </row>
    <row r="52097" spans="14:21" x14ac:dyDescent="0.3">
      <c r="N52097">
        <v>52095</v>
      </c>
      <c r="O52097">
        <v>0.26519603800775282</v>
      </c>
      <c r="T52097">
        <v>52087</v>
      </c>
      <c r="U52097">
        <v>0.27110075352682333</v>
      </c>
    </row>
    <row r="52098" spans="14:21" x14ac:dyDescent="0.3">
      <c r="N52098">
        <v>52096</v>
      </c>
      <c r="O52098">
        <v>0.30002408662779917</v>
      </c>
      <c r="T52098">
        <v>52088</v>
      </c>
      <c r="U52098">
        <v>0.27110075352682333</v>
      </c>
    </row>
    <row r="52099" spans="14:21" x14ac:dyDescent="0.3">
      <c r="N52099">
        <v>52097</v>
      </c>
      <c r="O52099">
        <v>0.22325473728101539</v>
      </c>
      <c r="T52099">
        <v>52089</v>
      </c>
      <c r="U52099">
        <v>0.27110075352682333</v>
      </c>
    </row>
    <row r="52100" spans="14:21" x14ac:dyDescent="0.3">
      <c r="N52100">
        <v>52098</v>
      </c>
      <c r="O52100">
        <v>0.24334400727509328</v>
      </c>
      <c r="T52100">
        <v>52090</v>
      </c>
      <c r="U52100">
        <v>0.27110075352682333</v>
      </c>
    </row>
    <row r="52101" spans="14:21" x14ac:dyDescent="0.3">
      <c r="N52101">
        <v>52099</v>
      </c>
      <c r="O52101">
        <v>0.23370449529270151</v>
      </c>
      <c r="T52101">
        <v>52091</v>
      </c>
      <c r="U52101">
        <v>0.27110075352682333</v>
      </c>
    </row>
    <row r="52102" spans="14:21" x14ac:dyDescent="0.3">
      <c r="N52102">
        <v>52100</v>
      </c>
      <c r="O52102">
        <v>0.24808225265390976</v>
      </c>
      <c r="T52102">
        <v>52092</v>
      </c>
      <c r="U52102">
        <v>0.27110075352682333</v>
      </c>
    </row>
    <row r="52103" spans="14:21" x14ac:dyDescent="0.3">
      <c r="N52103">
        <v>52101</v>
      </c>
      <c r="O52103">
        <v>0.27234211332901537</v>
      </c>
      <c r="T52103">
        <v>52093</v>
      </c>
      <c r="U52103">
        <v>0.27110075352682333</v>
      </c>
    </row>
    <row r="52104" spans="14:21" x14ac:dyDescent="0.3">
      <c r="N52104">
        <v>52102</v>
      </c>
      <c r="O52104">
        <v>0.27617132347514811</v>
      </c>
      <c r="T52104">
        <v>52094</v>
      </c>
      <c r="U52104">
        <v>0.27110075352682333</v>
      </c>
    </row>
    <row r="52105" spans="14:21" x14ac:dyDescent="0.3">
      <c r="N52105">
        <v>52103</v>
      </c>
      <c r="O52105">
        <v>0.25590836922599791</v>
      </c>
      <c r="T52105">
        <v>52095</v>
      </c>
      <c r="U52105">
        <v>0.27110075352682333</v>
      </c>
    </row>
    <row r="52106" spans="14:21" x14ac:dyDescent="0.3">
      <c r="N52106">
        <v>52104</v>
      </c>
      <c r="O52106">
        <v>0.26343229150567171</v>
      </c>
      <c r="T52106">
        <v>52096</v>
      </c>
      <c r="U52106">
        <v>0.27110075352682333</v>
      </c>
    </row>
    <row r="52107" spans="14:21" x14ac:dyDescent="0.3">
      <c r="N52107">
        <v>52105</v>
      </c>
      <c r="O52107">
        <v>0.32141910339407254</v>
      </c>
      <c r="T52107">
        <v>52097</v>
      </c>
      <c r="U52107">
        <v>0.27110075352682333</v>
      </c>
    </row>
    <row r="52108" spans="14:21" x14ac:dyDescent="0.3">
      <c r="N52108">
        <v>52106</v>
      </c>
      <c r="O52108">
        <v>0.26376688446326196</v>
      </c>
      <c r="T52108">
        <v>52098</v>
      </c>
      <c r="U52108">
        <v>0.27110075352682333</v>
      </c>
    </row>
    <row r="52109" spans="14:21" x14ac:dyDescent="0.3">
      <c r="N52109">
        <v>52107</v>
      </c>
      <c r="O52109">
        <v>0.26899299063202936</v>
      </c>
      <c r="T52109">
        <v>52099</v>
      </c>
      <c r="U52109">
        <v>0.27110075352682333</v>
      </c>
    </row>
    <row r="52110" spans="14:21" x14ac:dyDescent="0.3">
      <c r="N52110">
        <v>52108</v>
      </c>
      <c r="O52110">
        <v>0.26294326013649</v>
      </c>
      <c r="T52110">
        <v>52100</v>
      </c>
      <c r="U52110">
        <v>0.27110075352682333</v>
      </c>
    </row>
    <row r="52111" spans="14:21" x14ac:dyDescent="0.3">
      <c r="N52111">
        <v>52109</v>
      </c>
      <c r="O52111">
        <v>0.28504424752863972</v>
      </c>
      <c r="T52111">
        <v>52101</v>
      </c>
      <c r="U52111">
        <v>0.27110075352682333</v>
      </c>
    </row>
    <row r="52112" spans="14:21" x14ac:dyDescent="0.3">
      <c r="N52112">
        <v>52110</v>
      </c>
      <c r="O52112">
        <v>0.25758796876597578</v>
      </c>
      <c r="T52112">
        <v>52102</v>
      </c>
      <c r="U52112">
        <v>0.27110075352682333</v>
      </c>
    </row>
    <row r="52113" spans="14:21" x14ac:dyDescent="0.3">
      <c r="N52113">
        <v>52111</v>
      </c>
      <c r="O52113">
        <v>0.24804248897053255</v>
      </c>
      <c r="T52113">
        <v>52103</v>
      </c>
      <c r="U52113">
        <v>0.27110075352682333</v>
      </c>
    </row>
    <row r="52114" spans="14:21" x14ac:dyDescent="0.3">
      <c r="N52114">
        <v>52112</v>
      </c>
      <c r="O52114">
        <v>0.27402067626155724</v>
      </c>
      <c r="T52114">
        <v>52104</v>
      </c>
      <c r="U52114">
        <v>0.27110075352682333</v>
      </c>
    </row>
    <row r="52115" spans="14:21" x14ac:dyDescent="0.3">
      <c r="N52115">
        <v>52113</v>
      </c>
      <c r="O52115">
        <v>0.22645638388147948</v>
      </c>
      <c r="T52115">
        <v>52105</v>
      </c>
      <c r="U52115">
        <v>0.27110075352682333</v>
      </c>
    </row>
    <row r="52116" spans="14:21" x14ac:dyDescent="0.3">
      <c r="N52116">
        <v>52114</v>
      </c>
      <c r="O52116">
        <v>0.27072481985303282</v>
      </c>
      <c r="T52116">
        <v>52106</v>
      </c>
      <c r="U52116">
        <v>0.27110075352682333</v>
      </c>
    </row>
    <row r="52117" spans="14:21" x14ac:dyDescent="0.3">
      <c r="N52117">
        <v>52115</v>
      </c>
      <c r="O52117">
        <v>0.26500938127318729</v>
      </c>
      <c r="T52117">
        <v>52107</v>
      </c>
      <c r="U52117">
        <v>0.27110075352682333</v>
      </c>
    </row>
    <row r="52118" spans="14:21" x14ac:dyDescent="0.3">
      <c r="N52118">
        <v>52116</v>
      </c>
      <c r="O52118">
        <v>0.23241231874991949</v>
      </c>
      <c r="T52118">
        <v>52108</v>
      </c>
      <c r="U52118">
        <v>0.27110075352682333</v>
      </c>
    </row>
    <row r="52119" spans="14:21" x14ac:dyDescent="0.3">
      <c r="N52119">
        <v>52117</v>
      </c>
      <c r="O52119">
        <v>0.24786329280832611</v>
      </c>
      <c r="T52119">
        <v>52109</v>
      </c>
      <c r="U52119">
        <v>0.27110075352682333</v>
      </c>
    </row>
    <row r="52120" spans="14:21" x14ac:dyDescent="0.3">
      <c r="N52120">
        <v>52118</v>
      </c>
      <c r="O52120">
        <v>0.25923655378907695</v>
      </c>
      <c r="T52120">
        <v>52110</v>
      </c>
      <c r="U52120">
        <v>0.27110075352682333</v>
      </c>
    </row>
    <row r="52121" spans="14:21" x14ac:dyDescent="0.3">
      <c r="N52121">
        <v>52119</v>
      </c>
      <c r="O52121">
        <v>0.23892527333951913</v>
      </c>
      <c r="T52121">
        <v>52111</v>
      </c>
      <c r="U52121">
        <v>0.27110075352682333</v>
      </c>
    </row>
    <row r="52122" spans="14:21" x14ac:dyDescent="0.3">
      <c r="N52122">
        <v>52120</v>
      </c>
      <c r="O52122">
        <v>0.24431393062837797</v>
      </c>
      <c r="T52122">
        <v>52112</v>
      </c>
      <c r="U52122">
        <v>0.27110075352682333</v>
      </c>
    </row>
    <row r="52123" spans="14:21" x14ac:dyDescent="0.3">
      <c r="N52123">
        <v>52121</v>
      </c>
      <c r="O52123">
        <v>0.28283911626612668</v>
      </c>
      <c r="T52123">
        <v>52113</v>
      </c>
      <c r="U52123">
        <v>0.27110075352682333</v>
      </c>
    </row>
    <row r="52124" spans="14:21" x14ac:dyDescent="0.3">
      <c r="N52124">
        <v>52122</v>
      </c>
      <c r="O52124">
        <v>0.24493758841308205</v>
      </c>
      <c r="T52124">
        <v>52114</v>
      </c>
      <c r="U52124">
        <v>0.27110075352682333</v>
      </c>
    </row>
    <row r="52125" spans="14:21" x14ac:dyDescent="0.3">
      <c r="N52125">
        <v>52123</v>
      </c>
      <c r="O52125">
        <v>0.27972031794747099</v>
      </c>
      <c r="T52125">
        <v>52115</v>
      </c>
      <c r="U52125">
        <v>0.27110075352682333</v>
      </c>
    </row>
    <row r="52126" spans="14:21" x14ac:dyDescent="0.3">
      <c r="N52126">
        <v>52124</v>
      </c>
      <c r="O52126">
        <v>0.24098854479551807</v>
      </c>
      <c r="T52126">
        <v>52116</v>
      </c>
      <c r="U52126">
        <v>0.27110075352682333</v>
      </c>
    </row>
    <row r="52127" spans="14:21" x14ac:dyDescent="0.3">
      <c r="N52127">
        <v>52125</v>
      </c>
      <c r="O52127">
        <v>0.26964287951002175</v>
      </c>
      <c r="T52127">
        <v>52117</v>
      </c>
      <c r="U52127">
        <v>0.27110075352682333</v>
      </c>
    </row>
    <row r="52128" spans="14:21" x14ac:dyDescent="0.3">
      <c r="N52128">
        <v>52126</v>
      </c>
      <c r="O52128">
        <v>0.2326478553691953</v>
      </c>
      <c r="T52128">
        <v>52118</v>
      </c>
      <c r="U52128">
        <v>0.27110075352682333</v>
      </c>
    </row>
    <row r="52129" spans="14:21" x14ac:dyDescent="0.3">
      <c r="N52129">
        <v>52127</v>
      </c>
      <c r="O52129">
        <v>0.27421566896901595</v>
      </c>
      <c r="T52129">
        <v>52119</v>
      </c>
      <c r="U52129">
        <v>0.27110075352682333</v>
      </c>
    </row>
    <row r="52130" spans="14:21" x14ac:dyDescent="0.3">
      <c r="N52130">
        <v>52128</v>
      </c>
      <c r="O52130">
        <v>0.30932597477793322</v>
      </c>
      <c r="T52130">
        <v>52120</v>
      </c>
      <c r="U52130">
        <v>0.27110075352682333</v>
      </c>
    </row>
    <row r="52131" spans="14:21" x14ac:dyDescent="0.3">
      <c r="N52131">
        <v>52129</v>
      </c>
      <c r="O52131">
        <v>0.25558700511315174</v>
      </c>
      <c r="T52131">
        <v>52121</v>
      </c>
      <c r="U52131">
        <v>0.27110075352682333</v>
      </c>
    </row>
    <row r="52132" spans="14:21" x14ac:dyDescent="0.3">
      <c r="N52132">
        <v>52130</v>
      </c>
      <c r="O52132">
        <v>0.27156969758231631</v>
      </c>
      <c r="T52132">
        <v>52122</v>
      </c>
      <c r="U52132">
        <v>0.27110075352682333</v>
      </c>
    </row>
    <row r="52133" spans="14:21" x14ac:dyDescent="0.3">
      <c r="N52133">
        <v>52131</v>
      </c>
      <c r="O52133">
        <v>0.28661863366041634</v>
      </c>
      <c r="T52133">
        <v>52123</v>
      </c>
      <c r="U52133">
        <v>0.27110075352682333</v>
      </c>
    </row>
    <row r="52134" spans="14:21" x14ac:dyDescent="0.3">
      <c r="N52134">
        <v>52132</v>
      </c>
      <c r="O52134">
        <v>0.28066527524755597</v>
      </c>
      <c r="T52134">
        <v>52124</v>
      </c>
      <c r="U52134">
        <v>0.27110075352682333</v>
      </c>
    </row>
    <row r="52135" spans="14:21" x14ac:dyDescent="0.3">
      <c r="N52135">
        <v>52133</v>
      </c>
      <c r="O52135">
        <v>0.30181696812333542</v>
      </c>
      <c r="T52135">
        <v>52125</v>
      </c>
      <c r="U52135">
        <v>0.27110075352682333</v>
      </c>
    </row>
    <row r="52136" spans="14:21" x14ac:dyDescent="0.3">
      <c r="N52136">
        <v>52134</v>
      </c>
      <c r="O52136">
        <v>0.17532131217890934</v>
      </c>
      <c r="T52136">
        <v>52126</v>
      </c>
      <c r="U52136">
        <v>0.27110075352682333</v>
      </c>
    </row>
    <row r="52137" spans="14:21" x14ac:dyDescent="0.3">
      <c r="N52137">
        <v>52135</v>
      </c>
      <c r="O52137">
        <v>0.25538956655907674</v>
      </c>
      <c r="T52137">
        <v>52127</v>
      </c>
      <c r="U52137">
        <v>0.27110075352682333</v>
      </c>
    </row>
    <row r="52138" spans="14:21" x14ac:dyDescent="0.3">
      <c r="N52138">
        <v>52136</v>
      </c>
      <c r="O52138">
        <v>0.27625558976914866</v>
      </c>
      <c r="T52138">
        <v>52128</v>
      </c>
      <c r="U52138">
        <v>0.27110075352682333</v>
      </c>
    </row>
    <row r="52139" spans="14:21" x14ac:dyDescent="0.3">
      <c r="N52139">
        <v>52137</v>
      </c>
      <c r="O52139">
        <v>0.26281657891053239</v>
      </c>
      <c r="T52139">
        <v>52129</v>
      </c>
      <c r="U52139">
        <v>0.27110075352682333</v>
      </c>
    </row>
    <row r="52140" spans="14:21" x14ac:dyDescent="0.3">
      <c r="N52140">
        <v>52138</v>
      </c>
      <c r="O52140">
        <v>0.26789657480002832</v>
      </c>
      <c r="T52140">
        <v>52130</v>
      </c>
      <c r="U52140">
        <v>0.27110075352682333</v>
      </c>
    </row>
    <row r="52141" spans="14:21" x14ac:dyDescent="0.3">
      <c r="N52141">
        <v>52139</v>
      </c>
      <c r="O52141">
        <v>0.25954923831198429</v>
      </c>
      <c r="T52141">
        <v>52131</v>
      </c>
      <c r="U52141">
        <v>0.27110075352682333</v>
      </c>
    </row>
    <row r="52142" spans="14:21" x14ac:dyDescent="0.3">
      <c r="N52142">
        <v>52140</v>
      </c>
      <c r="O52142">
        <v>0.30943516271868721</v>
      </c>
      <c r="T52142">
        <v>52132</v>
      </c>
      <c r="U52142">
        <v>0.27110075352682333</v>
      </c>
    </row>
    <row r="52143" spans="14:21" x14ac:dyDescent="0.3">
      <c r="N52143">
        <v>52141</v>
      </c>
      <c r="O52143">
        <v>0.25996956080230299</v>
      </c>
      <c r="T52143">
        <v>52133</v>
      </c>
      <c r="U52143">
        <v>0.27110075352682333</v>
      </c>
    </row>
    <row r="52144" spans="14:21" x14ac:dyDescent="0.3">
      <c r="N52144">
        <v>52142</v>
      </c>
      <c r="O52144">
        <v>0.27529006680553481</v>
      </c>
      <c r="T52144">
        <v>52134</v>
      </c>
      <c r="U52144">
        <v>0.27110075352682333</v>
      </c>
    </row>
    <row r="52145" spans="14:21" x14ac:dyDescent="0.3">
      <c r="N52145">
        <v>52143</v>
      </c>
      <c r="O52145">
        <v>0.26038977599586094</v>
      </c>
      <c r="T52145">
        <v>52135</v>
      </c>
      <c r="U52145">
        <v>0.27110075352682333</v>
      </c>
    </row>
    <row r="52146" spans="14:21" x14ac:dyDescent="0.3">
      <c r="N52146">
        <v>52144</v>
      </c>
      <c r="O52146">
        <v>0.28060481362851886</v>
      </c>
      <c r="T52146">
        <v>52136</v>
      </c>
      <c r="U52146">
        <v>0.27110075352682333</v>
      </c>
    </row>
    <row r="52147" spans="14:21" x14ac:dyDescent="0.3">
      <c r="N52147">
        <v>52145</v>
      </c>
      <c r="O52147">
        <v>0.27166500490412149</v>
      </c>
      <c r="T52147">
        <v>52137</v>
      </c>
      <c r="U52147">
        <v>0.27110075352682333</v>
      </c>
    </row>
    <row r="52148" spans="14:21" x14ac:dyDescent="0.3">
      <c r="N52148">
        <v>52146</v>
      </c>
      <c r="O52148">
        <v>0.25132576158683256</v>
      </c>
      <c r="T52148">
        <v>52138</v>
      </c>
      <c r="U52148">
        <v>0.27110075352682333</v>
      </c>
    </row>
    <row r="52149" spans="14:21" x14ac:dyDescent="0.3">
      <c r="N52149">
        <v>52147</v>
      </c>
      <c r="O52149">
        <v>0.23367498776740256</v>
      </c>
      <c r="T52149">
        <v>52139</v>
      </c>
      <c r="U52149">
        <v>0.27110075352682333</v>
      </c>
    </row>
    <row r="52150" spans="14:21" x14ac:dyDescent="0.3">
      <c r="N52150">
        <v>52148</v>
      </c>
      <c r="O52150">
        <v>0.26268825440199417</v>
      </c>
      <c r="T52150">
        <v>52140</v>
      </c>
      <c r="U52150">
        <v>0.27110075352682333</v>
      </c>
    </row>
    <row r="52151" spans="14:21" x14ac:dyDescent="0.3">
      <c r="N52151">
        <v>52149</v>
      </c>
      <c r="O52151">
        <v>0.27111020562884591</v>
      </c>
      <c r="T52151">
        <v>52141</v>
      </c>
      <c r="U52151">
        <v>0.27110075352682333</v>
      </c>
    </row>
    <row r="52152" spans="14:21" x14ac:dyDescent="0.3">
      <c r="N52152">
        <v>52150</v>
      </c>
      <c r="O52152">
        <v>0.24098078325856409</v>
      </c>
      <c r="T52152">
        <v>52142</v>
      </c>
      <c r="U52152">
        <v>0.27110075352682333</v>
      </c>
    </row>
    <row r="52153" spans="14:21" x14ac:dyDescent="0.3">
      <c r="N52153">
        <v>52151</v>
      </c>
      <c r="O52153">
        <v>0.27795241391637715</v>
      </c>
      <c r="T52153">
        <v>52143</v>
      </c>
      <c r="U52153">
        <v>0.27110075352682333</v>
      </c>
    </row>
    <row r="52154" spans="14:21" x14ac:dyDescent="0.3">
      <c r="N52154">
        <v>52152</v>
      </c>
      <c r="O52154">
        <v>0.25778438187908781</v>
      </c>
      <c r="T52154">
        <v>52144</v>
      </c>
      <c r="U52154">
        <v>0.27110075352682333</v>
      </c>
    </row>
    <row r="52155" spans="14:21" x14ac:dyDescent="0.3">
      <c r="N52155">
        <v>52153</v>
      </c>
      <c r="O52155">
        <v>0.27823311197495459</v>
      </c>
      <c r="T52155">
        <v>52145</v>
      </c>
      <c r="U52155">
        <v>0.27110075352682333</v>
      </c>
    </row>
    <row r="52156" spans="14:21" x14ac:dyDescent="0.3">
      <c r="N52156">
        <v>52154</v>
      </c>
      <c r="O52156">
        <v>0.26798021196648031</v>
      </c>
      <c r="T52156">
        <v>52146</v>
      </c>
      <c r="U52156">
        <v>0.27110075352682333</v>
      </c>
    </row>
    <row r="52157" spans="14:21" x14ac:dyDescent="0.3">
      <c r="N52157">
        <v>52155</v>
      </c>
      <c r="O52157">
        <v>0.32647005005573987</v>
      </c>
      <c r="T52157">
        <v>52147</v>
      </c>
      <c r="U52157">
        <v>0.27110075352682333</v>
      </c>
    </row>
    <row r="52158" spans="14:21" x14ac:dyDescent="0.3">
      <c r="N52158">
        <v>52156</v>
      </c>
      <c r="O52158">
        <v>0.26679982618321946</v>
      </c>
      <c r="T52158">
        <v>52148</v>
      </c>
      <c r="U52158">
        <v>0.27110075352682333</v>
      </c>
    </row>
    <row r="52159" spans="14:21" x14ac:dyDescent="0.3">
      <c r="N52159">
        <v>52157</v>
      </c>
      <c r="O52159">
        <v>0.21957541252970414</v>
      </c>
      <c r="T52159">
        <v>52149</v>
      </c>
      <c r="U52159">
        <v>0.27110075352682333</v>
      </c>
    </row>
    <row r="52160" spans="14:21" x14ac:dyDescent="0.3">
      <c r="N52160">
        <v>52158</v>
      </c>
      <c r="O52160">
        <v>0.22875313968554584</v>
      </c>
      <c r="T52160">
        <v>52150</v>
      </c>
      <c r="U52160">
        <v>0.27110075352682333</v>
      </c>
    </row>
    <row r="52161" spans="14:21" x14ac:dyDescent="0.3">
      <c r="N52161">
        <v>52159</v>
      </c>
      <c r="O52161">
        <v>0.25913873731159381</v>
      </c>
      <c r="T52161">
        <v>52151</v>
      </c>
      <c r="U52161">
        <v>0.27110075352682333</v>
      </c>
    </row>
    <row r="52162" spans="14:21" x14ac:dyDescent="0.3">
      <c r="N52162">
        <v>52160</v>
      </c>
      <c r="O52162">
        <v>0.2590894938651141</v>
      </c>
      <c r="T52162">
        <v>52152</v>
      </c>
      <c r="U52162">
        <v>0.27110075352682333</v>
      </c>
    </row>
    <row r="52163" spans="14:21" x14ac:dyDescent="0.3">
      <c r="N52163">
        <v>52161</v>
      </c>
      <c r="O52163">
        <v>0.26744656173721248</v>
      </c>
      <c r="T52163">
        <v>52153</v>
      </c>
      <c r="U52163">
        <v>0.27110075352682333</v>
      </c>
    </row>
    <row r="52164" spans="14:21" x14ac:dyDescent="0.3">
      <c r="N52164">
        <v>52162</v>
      </c>
      <c r="O52164">
        <v>0.25828800286504972</v>
      </c>
      <c r="T52164">
        <v>52154</v>
      </c>
      <c r="U52164">
        <v>0.27110075352682333</v>
      </c>
    </row>
    <row r="52165" spans="14:21" x14ac:dyDescent="0.3">
      <c r="N52165">
        <v>52163</v>
      </c>
      <c r="O52165">
        <v>0.17792829687018105</v>
      </c>
      <c r="T52165">
        <v>52155</v>
      </c>
      <c r="U52165">
        <v>0.27110075352682333</v>
      </c>
    </row>
    <row r="52166" spans="14:21" x14ac:dyDescent="0.3">
      <c r="N52166">
        <v>52164</v>
      </c>
      <c r="O52166">
        <v>0.28493207314194763</v>
      </c>
      <c r="T52166">
        <v>52156</v>
      </c>
      <c r="U52166">
        <v>0.27110075352682333</v>
      </c>
    </row>
    <row r="52167" spans="14:21" x14ac:dyDescent="0.3">
      <c r="N52167">
        <v>52165</v>
      </c>
      <c r="O52167">
        <v>0.27639121658724819</v>
      </c>
      <c r="T52167">
        <v>52157</v>
      </c>
      <c r="U52167">
        <v>0.27110075352682333</v>
      </c>
    </row>
    <row r="52168" spans="14:21" x14ac:dyDescent="0.3">
      <c r="N52168">
        <v>52166</v>
      </c>
      <c r="O52168">
        <v>0.23821665107315756</v>
      </c>
      <c r="T52168">
        <v>52158</v>
      </c>
      <c r="U52168">
        <v>0.27110075352682333</v>
      </c>
    </row>
    <row r="52169" spans="14:21" x14ac:dyDescent="0.3">
      <c r="N52169">
        <v>52167</v>
      </c>
      <c r="O52169">
        <v>0.27932372339095712</v>
      </c>
      <c r="T52169">
        <v>52159</v>
      </c>
      <c r="U52169">
        <v>0.27110075352682333</v>
      </c>
    </row>
    <row r="52170" spans="14:21" x14ac:dyDescent="0.3">
      <c r="N52170">
        <v>52168</v>
      </c>
      <c r="O52170">
        <v>0.23650565851911168</v>
      </c>
      <c r="T52170">
        <v>52160</v>
      </c>
      <c r="U52170">
        <v>0.27110075352682333</v>
      </c>
    </row>
    <row r="52171" spans="14:21" x14ac:dyDescent="0.3">
      <c r="N52171">
        <v>52169</v>
      </c>
      <c r="O52171">
        <v>0.2610995533576409</v>
      </c>
      <c r="T52171">
        <v>52161</v>
      </c>
      <c r="U52171">
        <v>0.27110075352682333</v>
      </c>
    </row>
    <row r="52172" spans="14:21" x14ac:dyDescent="0.3">
      <c r="N52172">
        <v>52170</v>
      </c>
      <c r="O52172">
        <v>0.25123532848690822</v>
      </c>
      <c r="T52172">
        <v>52162</v>
      </c>
      <c r="U52172">
        <v>0.27110075352682333</v>
      </c>
    </row>
    <row r="52173" spans="14:21" x14ac:dyDescent="0.3">
      <c r="N52173">
        <v>52171</v>
      </c>
      <c r="O52173">
        <v>0.26597666525167896</v>
      </c>
      <c r="T52173">
        <v>52163</v>
      </c>
      <c r="U52173">
        <v>0.27110075352682333</v>
      </c>
    </row>
    <row r="52174" spans="14:21" x14ac:dyDescent="0.3">
      <c r="N52174">
        <v>52172</v>
      </c>
      <c r="O52174">
        <v>0.29521026929551097</v>
      </c>
      <c r="T52174">
        <v>52164</v>
      </c>
      <c r="U52174">
        <v>0.27110075352682333</v>
      </c>
    </row>
    <row r="52175" spans="14:21" x14ac:dyDescent="0.3">
      <c r="N52175">
        <v>52173</v>
      </c>
      <c r="O52175">
        <v>0.30191551455664517</v>
      </c>
      <c r="T52175">
        <v>52165</v>
      </c>
      <c r="U52175">
        <v>0.27110075352682333</v>
      </c>
    </row>
    <row r="52176" spans="14:21" x14ac:dyDescent="0.3">
      <c r="N52176">
        <v>52174</v>
      </c>
      <c r="O52176">
        <v>0.21720204479121769</v>
      </c>
      <c r="T52176">
        <v>52166</v>
      </c>
      <c r="U52176">
        <v>0.27110075352682333</v>
      </c>
    </row>
    <row r="52177" spans="14:21" x14ac:dyDescent="0.3">
      <c r="N52177">
        <v>52175</v>
      </c>
      <c r="O52177">
        <v>0.27311194878443268</v>
      </c>
      <c r="T52177">
        <v>52167</v>
      </c>
      <c r="U52177">
        <v>0.27110075352682333</v>
      </c>
    </row>
    <row r="52178" spans="14:21" x14ac:dyDescent="0.3">
      <c r="N52178">
        <v>52176</v>
      </c>
      <c r="O52178">
        <v>0.20362254316089098</v>
      </c>
      <c r="T52178">
        <v>52168</v>
      </c>
      <c r="U52178">
        <v>0.27110075352682333</v>
      </c>
    </row>
    <row r="52179" spans="14:21" x14ac:dyDescent="0.3">
      <c r="N52179">
        <v>52177</v>
      </c>
      <c r="O52179">
        <v>0.2590894938651141</v>
      </c>
      <c r="T52179">
        <v>52169</v>
      </c>
      <c r="U52179">
        <v>0.27110075352682333</v>
      </c>
    </row>
    <row r="52180" spans="14:21" x14ac:dyDescent="0.3">
      <c r="N52180">
        <v>52178</v>
      </c>
      <c r="O52180">
        <v>0.28248460773218204</v>
      </c>
      <c r="T52180">
        <v>52170</v>
      </c>
      <c r="U52180">
        <v>0.27110075352682333</v>
      </c>
    </row>
    <row r="52181" spans="14:21" x14ac:dyDescent="0.3">
      <c r="N52181">
        <v>52179</v>
      </c>
      <c r="O52181">
        <v>0.26361041147358966</v>
      </c>
      <c r="T52181">
        <v>52171</v>
      </c>
      <c r="U52181">
        <v>0.27110075352682333</v>
      </c>
    </row>
    <row r="52182" spans="14:21" x14ac:dyDescent="0.3">
      <c r="N52182">
        <v>52180</v>
      </c>
      <c r="O52182">
        <v>0.23921478346057751</v>
      </c>
      <c r="T52182">
        <v>52172</v>
      </c>
      <c r="U52182">
        <v>0.27110075352682333</v>
      </c>
    </row>
    <row r="52183" spans="14:21" x14ac:dyDescent="0.3">
      <c r="N52183">
        <v>52181</v>
      </c>
      <c r="O52183">
        <v>0.3370721204627829</v>
      </c>
      <c r="T52183">
        <v>52173</v>
      </c>
      <c r="U52183">
        <v>0.27110075352682333</v>
      </c>
    </row>
    <row r="52184" spans="14:21" x14ac:dyDescent="0.3">
      <c r="N52184">
        <v>52182</v>
      </c>
      <c r="O52184">
        <v>0.28311695573548001</v>
      </c>
      <c r="T52184">
        <v>52174</v>
      </c>
      <c r="U52184">
        <v>0.27110075352682333</v>
      </c>
    </row>
    <row r="52185" spans="14:21" x14ac:dyDescent="0.3">
      <c r="N52185">
        <v>52183</v>
      </c>
      <c r="O52185">
        <v>0.2694118280367136</v>
      </c>
      <c r="T52185">
        <v>52175</v>
      </c>
      <c r="U52185">
        <v>0.27110075352682333</v>
      </c>
    </row>
    <row r="52186" spans="14:21" x14ac:dyDescent="0.3">
      <c r="N52186">
        <v>52184</v>
      </c>
      <c r="O52186">
        <v>0.23471078189193703</v>
      </c>
      <c r="T52186">
        <v>52176</v>
      </c>
      <c r="U52186">
        <v>0.27110075352682333</v>
      </c>
    </row>
    <row r="52187" spans="14:21" x14ac:dyDescent="0.3">
      <c r="N52187">
        <v>52185</v>
      </c>
      <c r="O52187">
        <v>0.26650762066544137</v>
      </c>
      <c r="T52187">
        <v>52177</v>
      </c>
      <c r="U52187">
        <v>0.27110075352682333</v>
      </c>
    </row>
    <row r="52188" spans="14:21" x14ac:dyDescent="0.3">
      <c r="N52188">
        <v>52186</v>
      </c>
      <c r="O52188">
        <v>0.25733275784351983</v>
      </c>
      <c r="T52188">
        <v>52178</v>
      </c>
      <c r="U52188">
        <v>0.27110075352682333</v>
      </c>
    </row>
    <row r="52189" spans="14:21" x14ac:dyDescent="0.3">
      <c r="N52189">
        <v>52187</v>
      </c>
      <c r="O52189">
        <v>0.27605134211498977</v>
      </c>
      <c r="T52189">
        <v>52179</v>
      </c>
      <c r="U52189">
        <v>0.27110075352682333</v>
      </c>
    </row>
    <row r="52190" spans="14:21" x14ac:dyDescent="0.3">
      <c r="N52190">
        <v>52188</v>
      </c>
      <c r="O52190">
        <v>0.27421566896901595</v>
      </c>
      <c r="T52190">
        <v>52180</v>
      </c>
      <c r="U52190">
        <v>0.27110075352682333</v>
      </c>
    </row>
    <row r="52191" spans="14:21" x14ac:dyDescent="0.3">
      <c r="N52191">
        <v>52189</v>
      </c>
      <c r="O52191">
        <v>0.2332101248060367</v>
      </c>
      <c r="T52191">
        <v>52181</v>
      </c>
      <c r="U52191">
        <v>0.27110075352682333</v>
      </c>
    </row>
    <row r="52192" spans="14:21" x14ac:dyDescent="0.3">
      <c r="N52192">
        <v>52190</v>
      </c>
      <c r="O52192">
        <v>0.25461787080542153</v>
      </c>
      <c r="T52192">
        <v>52182</v>
      </c>
      <c r="U52192">
        <v>0.27110075352682333</v>
      </c>
    </row>
    <row r="52193" spans="14:21" x14ac:dyDescent="0.3">
      <c r="N52193">
        <v>52191</v>
      </c>
      <c r="O52193">
        <v>0.26549700257068271</v>
      </c>
      <c r="T52193">
        <v>52183</v>
      </c>
      <c r="U52193">
        <v>0.27110075352682333</v>
      </c>
    </row>
    <row r="52194" spans="14:21" x14ac:dyDescent="0.3">
      <c r="N52194">
        <v>52192</v>
      </c>
      <c r="O52194">
        <v>0.29894296712737056</v>
      </c>
      <c r="T52194">
        <v>52184</v>
      </c>
      <c r="U52194">
        <v>0.27110075352682333</v>
      </c>
    </row>
    <row r="52195" spans="14:21" x14ac:dyDescent="0.3">
      <c r="N52195">
        <v>52193</v>
      </c>
      <c r="O52195">
        <v>0.23161706023743883</v>
      </c>
      <c r="T52195">
        <v>52185</v>
      </c>
      <c r="U52195">
        <v>0.27110075352682333</v>
      </c>
    </row>
    <row r="52196" spans="14:21" x14ac:dyDescent="0.3">
      <c r="N52196">
        <v>52194</v>
      </c>
      <c r="O52196">
        <v>0.29571661821502393</v>
      </c>
      <c r="T52196">
        <v>52186</v>
      </c>
      <c r="U52196">
        <v>0.27110075352682333</v>
      </c>
    </row>
    <row r="52197" spans="14:21" x14ac:dyDescent="0.3">
      <c r="N52197">
        <v>52195</v>
      </c>
      <c r="O52197">
        <v>0.26918036663612799</v>
      </c>
      <c r="T52197">
        <v>52187</v>
      </c>
      <c r="U52197">
        <v>0.27110075352682333</v>
      </c>
    </row>
    <row r="52198" spans="14:21" x14ac:dyDescent="0.3">
      <c r="N52198">
        <v>52196</v>
      </c>
      <c r="O52198">
        <v>0.26555532049909836</v>
      </c>
      <c r="T52198">
        <v>52188</v>
      </c>
      <c r="U52198">
        <v>0.27110075352682333</v>
      </c>
    </row>
    <row r="52199" spans="14:21" x14ac:dyDescent="0.3">
      <c r="N52199">
        <v>52197</v>
      </c>
      <c r="O52199">
        <v>0.18882736706618522</v>
      </c>
      <c r="T52199">
        <v>52189</v>
      </c>
      <c r="U52199">
        <v>0.27110075352682333</v>
      </c>
    </row>
    <row r="52200" spans="14:21" x14ac:dyDescent="0.3">
      <c r="N52200">
        <v>52198</v>
      </c>
      <c r="O52200">
        <v>0.27947338155569645</v>
      </c>
      <c r="T52200">
        <v>52190</v>
      </c>
      <c r="U52200">
        <v>0.27110075352682333</v>
      </c>
    </row>
    <row r="52201" spans="14:21" x14ac:dyDescent="0.3">
      <c r="N52201">
        <v>52199</v>
      </c>
      <c r="O52201">
        <v>0.25239783170176883</v>
      </c>
      <c r="T52201">
        <v>52191</v>
      </c>
      <c r="U52201">
        <v>0.27110075352682333</v>
      </c>
    </row>
    <row r="52202" spans="14:21" x14ac:dyDescent="0.3">
      <c r="N52202">
        <v>52200</v>
      </c>
      <c r="O52202">
        <v>0.26372259738122783</v>
      </c>
      <c r="T52202">
        <v>52192</v>
      </c>
      <c r="U52202">
        <v>0.27110075352682333</v>
      </c>
    </row>
    <row r="52203" spans="14:21" x14ac:dyDescent="0.3">
      <c r="N52203">
        <v>52201</v>
      </c>
      <c r="O52203">
        <v>0.24493758841308205</v>
      </c>
      <c r="T52203">
        <v>52193</v>
      </c>
      <c r="U52203">
        <v>0.27110075352682333</v>
      </c>
    </row>
    <row r="52204" spans="14:21" x14ac:dyDescent="0.3">
      <c r="N52204">
        <v>52202</v>
      </c>
      <c r="O52204">
        <v>0.28704988995791408</v>
      </c>
      <c r="T52204">
        <v>52194</v>
      </c>
      <c r="U52204">
        <v>0.27110075352682333</v>
      </c>
    </row>
    <row r="52205" spans="14:21" x14ac:dyDescent="0.3">
      <c r="N52205">
        <v>52203</v>
      </c>
      <c r="O52205">
        <v>0.25976925509888138</v>
      </c>
      <c r="T52205">
        <v>52195</v>
      </c>
      <c r="U52205">
        <v>0.27110075352682333</v>
      </c>
    </row>
    <row r="52206" spans="14:21" x14ac:dyDescent="0.3">
      <c r="N52206">
        <v>52204</v>
      </c>
      <c r="O52206">
        <v>0.25982654857038129</v>
      </c>
      <c r="T52206">
        <v>52196</v>
      </c>
      <c r="U52206">
        <v>0.27110075352682333</v>
      </c>
    </row>
    <row r="52207" spans="14:21" x14ac:dyDescent="0.3">
      <c r="N52207">
        <v>52205</v>
      </c>
      <c r="O52207">
        <v>0.28167000069877268</v>
      </c>
      <c r="T52207">
        <v>52197</v>
      </c>
      <c r="U52207">
        <v>0.27110075352682333</v>
      </c>
    </row>
    <row r="52208" spans="14:21" x14ac:dyDescent="0.3">
      <c r="N52208">
        <v>52206</v>
      </c>
      <c r="O52208">
        <v>0.27464553417305815</v>
      </c>
      <c r="T52208">
        <v>52198</v>
      </c>
      <c r="U52208">
        <v>0.27110075352682333</v>
      </c>
    </row>
    <row r="52209" spans="14:21" x14ac:dyDescent="0.3">
      <c r="N52209">
        <v>52207</v>
      </c>
      <c r="O52209">
        <v>0.25682947927858607</v>
      </c>
      <c r="T52209">
        <v>52199</v>
      </c>
      <c r="U52209">
        <v>0.27110075352682333</v>
      </c>
    </row>
    <row r="52210" spans="14:21" x14ac:dyDescent="0.3">
      <c r="N52210">
        <v>52208</v>
      </c>
      <c r="O52210">
        <v>0.30175479120292931</v>
      </c>
      <c r="T52210">
        <v>52200</v>
      </c>
      <c r="U52210">
        <v>0.27110075352682333</v>
      </c>
    </row>
    <row r="52211" spans="14:21" x14ac:dyDescent="0.3">
      <c r="N52211">
        <v>52209</v>
      </c>
      <c r="O52211">
        <v>0.25760806323371294</v>
      </c>
      <c r="T52211">
        <v>52201</v>
      </c>
      <c r="U52211">
        <v>0.27110075352682333</v>
      </c>
    </row>
    <row r="52212" spans="14:21" x14ac:dyDescent="0.3">
      <c r="N52212">
        <v>52210</v>
      </c>
      <c r="O52212">
        <v>0.27468024464512725</v>
      </c>
      <c r="T52212">
        <v>52202</v>
      </c>
      <c r="U52212">
        <v>0.27110075352682333</v>
      </c>
    </row>
    <row r="52213" spans="14:21" x14ac:dyDescent="0.3">
      <c r="N52213">
        <v>52211</v>
      </c>
      <c r="O52213">
        <v>0.26798021196648031</v>
      </c>
      <c r="T52213">
        <v>52203</v>
      </c>
      <c r="U52213">
        <v>0.27110075352682333</v>
      </c>
    </row>
    <row r="52214" spans="14:21" x14ac:dyDescent="0.3">
      <c r="N52214">
        <v>52212</v>
      </c>
      <c r="O52214">
        <v>0.25063800822842242</v>
      </c>
      <c r="T52214">
        <v>52204</v>
      </c>
      <c r="U52214">
        <v>0.27110075352682333</v>
      </c>
    </row>
    <row r="52215" spans="14:21" x14ac:dyDescent="0.3">
      <c r="N52215">
        <v>52213</v>
      </c>
      <c r="O52215">
        <v>0.27218268091354653</v>
      </c>
      <c r="T52215">
        <v>52205</v>
      </c>
      <c r="U52215">
        <v>0.27110075352682333</v>
      </c>
    </row>
    <row r="52216" spans="14:21" x14ac:dyDescent="0.3">
      <c r="N52216">
        <v>52214</v>
      </c>
      <c r="O52216">
        <v>0.23635221149917882</v>
      </c>
      <c r="T52216">
        <v>52206</v>
      </c>
      <c r="U52216">
        <v>0.27110075352682333</v>
      </c>
    </row>
    <row r="52217" spans="14:21" x14ac:dyDescent="0.3">
      <c r="N52217">
        <v>52215</v>
      </c>
      <c r="O52217">
        <v>0.30891026998214455</v>
      </c>
      <c r="T52217">
        <v>52207</v>
      </c>
      <c r="U52217">
        <v>0.27110075352682333</v>
      </c>
    </row>
    <row r="52218" spans="14:21" x14ac:dyDescent="0.3">
      <c r="N52218">
        <v>52216</v>
      </c>
      <c r="O52218">
        <v>0.27900685677885856</v>
      </c>
      <c r="T52218">
        <v>52208</v>
      </c>
      <c r="U52218">
        <v>0.27110075352682333</v>
      </c>
    </row>
    <row r="52219" spans="14:21" x14ac:dyDescent="0.3">
      <c r="N52219">
        <v>52217</v>
      </c>
      <c r="O52219">
        <v>0.25671349595932735</v>
      </c>
      <c r="T52219">
        <v>52209</v>
      </c>
      <c r="U52219">
        <v>0.27110075352682333</v>
      </c>
    </row>
    <row r="52220" spans="14:21" x14ac:dyDescent="0.3">
      <c r="N52220">
        <v>52218</v>
      </c>
      <c r="O52220">
        <v>0.2697136941893844</v>
      </c>
      <c r="T52220">
        <v>52210</v>
      </c>
      <c r="U52220">
        <v>0.27110075352682333</v>
      </c>
    </row>
    <row r="52221" spans="14:21" x14ac:dyDescent="0.3">
      <c r="N52221">
        <v>52219</v>
      </c>
      <c r="O52221">
        <v>0.29213050662611373</v>
      </c>
      <c r="T52221">
        <v>52211</v>
      </c>
      <c r="U52221">
        <v>0.27110075352682333</v>
      </c>
    </row>
    <row r="52222" spans="14:21" x14ac:dyDescent="0.3">
      <c r="N52222">
        <v>52220</v>
      </c>
      <c r="O52222">
        <v>0.27585410763611695</v>
      </c>
      <c r="T52222">
        <v>52212</v>
      </c>
      <c r="U52222">
        <v>0.27110075352682333</v>
      </c>
    </row>
    <row r="52223" spans="14:21" x14ac:dyDescent="0.3">
      <c r="N52223">
        <v>52221</v>
      </c>
      <c r="O52223">
        <v>0.25123532848690822</v>
      </c>
      <c r="T52223">
        <v>52213</v>
      </c>
      <c r="U52223">
        <v>0.27110075352682333</v>
      </c>
    </row>
    <row r="52224" spans="14:21" x14ac:dyDescent="0.3">
      <c r="N52224">
        <v>52222</v>
      </c>
      <c r="O52224">
        <v>0.2968773599329495</v>
      </c>
      <c r="T52224">
        <v>52214</v>
      </c>
      <c r="U52224">
        <v>0.27110075352682333</v>
      </c>
    </row>
    <row r="52225" spans="14:21" x14ac:dyDescent="0.3">
      <c r="N52225">
        <v>52223</v>
      </c>
      <c r="O52225">
        <v>0.25458121873729167</v>
      </c>
      <c r="T52225">
        <v>52215</v>
      </c>
      <c r="U52225">
        <v>0.27110075352682333</v>
      </c>
    </row>
    <row r="52226" spans="14:21" x14ac:dyDescent="0.3">
      <c r="N52226">
        <v>52224</v>
      </c>
      <c r="O52226">
        <v>0.22794524590447629</v>
      </c>
      <c r="T52226">
        <v>52216</v>
      </c>
      <c r="U52226">
        <v>0.27110075352682333</v>
      </c>
    </row>
    <row r="52227" spans="14:21" x14ac:dyDescent="0.3">
      <c r="N52227">
        <v>52225</v>
      </c>
      <c r="O52227">
        <v>0.24907091803537992</v>
      </c>
      <c r="T52227">
        <v>52217</v>
      </c>
      <c r="U52227">
        <v>0.27110075352682333</v>
      </c>
    </row>
    <row r="52228" spans="14:21" x14ac:dyDescent="0.3">
      <c r="N52228">
        <v>52226</v>
      </c>
      <c r="O52228">
        <v>0.25945004192658411</v>
      </c>
      <c r="T52228">
        <v>52218</v>
      </c>
      <c r="U52228">
        <v>0.27110075352682333</v>
      </c>
    </row>
    <row r="52229" spans="14:21" x14ac:dyDescent="0.3">
      <c r="N52229">
        <v>52227</v>
      </c>
      <c r="O52229">
        <v>0.15576729229067338</v>
      </c>
      <c r="T52229">
        <v>52219</v>
      </c>
      <c r="U52229">
        <v>0.27110075352682333</v>
      </c>
    </row>
    <row r="52230" spans="14:21" x14ac:dyDescent="0.3">
      <c r="N52230">
        <v>52228</v>
      </c>
      <c r="O52230">
        <v>0.24431393062837797</v>
      </c>
      <c r="T52230">
        <v>52220</v>
      </c>
      <c r="U52230">
        <v>0.27110075352682333</v>
      </c>
    </row>
    <row r="52231" spans="14:21" x14ac:dyDescent="0.3">
      <c r="N52231">
        <v>52229</v>
      </c>
      <c r="O52231">
        <v>0.28708669167051304</v>
      </c>
      <c r="T52231">
        <v>52221</v>
      </c>
      <c r="U52231">
        <v>0.27110075352682333</v>
      </c>
    </row>
    <row r="52232" spans="14:21" x14ac:dyDescent="0.3">
      <c r="N52232">
        <v>52230</v>
      </c>
      <c r="O52232">
        <v>0.25073994168900998</v>
      </c>
      <c r="T52232">
        <v>52222</v>
      </c>
      <c r="U52232">
        <v>0.27110075352682333</v>
      </c>
    </row>
    <row r="52233" spans="14:21" x14ac:dyDescent="0.3">
      <c r="N52233">
        <v>52231</v>
      </c>
      <c r="O52233">
        <v>0.25731882000796114</v>
      </c>
      <c r="T52233">
        <v>52223</v>
      </c>
      <c r="U52233">
        <v>0.27110075352682333</v>
      </c>
    </row>
    <row r="52234" spans="14:21" x14ac:dyDescent="0.3">
      <c r="N52234">
        <v>52232</v>
      </c>
      <c r="O52234">
        <v>0.23757064506735753</v>
      </c>
      <c r="T52234">
        <v>52224</v>
      </c>
      <c r="U52234">
        <v>0.27110075352682333</v>
      </c>
    </row>
    <row r="52235" spans="14:21" x14ac:dyDescent="0.3">
      <c r="N52235">
        <v>52233</v>
      </c>
      <c r="O52235">
        <v>0.29325877134433209</v>
      </c>
      <c r="T52235">
        <v>52225</v>
      </c>
      <c r="U52235">
        <v>0.27110075352682333</v>
      </c>
    </row>
    <row r="52236" spans="14:21" x14ac:dyDescent="0.3">
      <c r="N52236">
        <v>52234</v>
      </c>
      <c r="O52236">
        <v>0.25052377155864752</v>
      </c>
      <c r="T52236">
        <v>52226</v>
      </c>
      <c r="U52236">
        <v>0.27110075352682333</v>
      </c>
    </row>
    <row r="52237" spans="14:21" x14ac:dyDescent="0.3">
      <c r="N52237">
        <v>52235</v>
      </c>
      <c r="O52237">
        <v>0.25353816100678306</v>
      </c>
      <c r="T52237">
        <v>52227</v>
      </c>
      <c r="U52237">
        <v>0.27110075352682333</v>
      </c>
    </row>
    <row r="52238" spans="14:21" x14ac:dyDescent="0.3">
      <c r="N52238">
        <v>52236</v>
      </c>
      <c r="O52238">
        <v>0.24202475475754273</v>
      </c>
      <c r="T52238">
        <v>52228</v>
      </c>
      <c r="U52238">
        <v>0.27110075352682333</v>
      </c>
    </row>
    <row r="52239" spans="14:21" x14ac:dyDescent="0.3">
      <c r="N52239">
        <v>52237</v>
      </c>
      <c r="O52239">
        <v>0.26687325515025695</v>
      </c>
      <c r="T52239">
        <v>52229</v>
      </c>
      <c r="U52239">
        <v>0.27110075352682333</v>
      </c>
    </row>
    <row r="52240" spans="14:21" x14ac:dyDescent="0.3">
      <c r="N52240">
        <v>52238</v>
      </c>
      <c r="O52240">
        <v>0.22642489491096057</v>
      </c>
      <c r="T52240">
        <v>52230</v>
      </c>
      <c r="U52240">
        <v>0.27110075352682333</v>
      </c>
    </row>
    <row r="52241" spans="14:21" x14ac:dyDescent="0.3">
      <c r="N52241">
        <v>52239</v>
      </c>
      <c r="O52241">
        <v>0.22477002434511609</v>
      </c>
      <c r="T52241">
        <v>52231</v>
      </c>
      <c r="U52241">
        <v>0.27110075352682333</v>
      </c>
    </row>
    <row r="52242" spans="14:21" x14ac:dyDescent="0.3">
      <c r="N52242">
        <v>52240</v>
      </c>
      <c r="O52242">
        <v>0.23680774574168331</v>
      </c>
      <c r="T52242">
        <v>52232</v>
      </c>
      <c r="U52242">
        <v>0.27110075352682333</v>
      </c>
    </row>
    <row r="52243" spans="14:21" x14ac:dyDescent="0.3">
      <c r="N52243">
        <v>52241</v>
      </c>
      <c r="O52243">
        <v>0.28173119572958649</v>
      </c>
      <c r="T52243">
        <v>52233</v>
      </c>
      <c r="U52243">
        <v>0.27110075352682333</v>
      </c>
    </row>
    <row r="52244" spans="14:21" x14ac:dyDescent="0.3">
      <c r="N52244">
        <v>52242</v>
      </c>
      <c r="O52244">
        <v>0.25996956080230299</v>
      </c>
      <c r="T52244">
        <v>52234</v>
      </c>
      <c r="U52244">
        <v>0.27110075352682333</v>
      </c>
    </row>
    <row r="52245" spans="14:21" x14ac:dyDescent="0.3">
      <c r="N52245">
        <v>52243</v>
      </c>
      <c r="O52245">
        <v>0.25426501546551566</v>
      </c>
      <c r="T52245">
        <v>52235</v>
      </c>
      <c r="U52245">
        <v>0.27110075352682333</v>
      </c>
    </row>
    <row r="52246" spans="14:21" x14ac:dyDescent="0.3">
      <c r="N52246">
        <v>52244</v>
      </c>
      <c r="O52246">
        <v>0.27263089924506878</v>
      </c>
      <c r="T52246">
        <v>52236</v>
      </c>
      <c r="U52246">
        <v>0.27110075352682333</v>
      </c>
    </row>
    <row r="52247" spans="14:21" x14ac:dyDescent="0.3">
      <c r="N52247">
        <v>52245</v>
      </c>
      <c r="O52247">
        <v>0.26523862430355455</v>
      </c>
      <c r="T52247">
        <v>52237</v>
      </c>
      <c r="U52247">
        <v>0.27110075352682333</v>
      </c>
    </row>
    <row r="52248" spans="14:21" x14ac:dyDescent="0.3">
      <c r="N52248">
        <v>52246</v>
      </c>
      <c r="O52248">
        <v>0.24767152388996419</v>
      </c>
      <c r="T52248">
        <v>52238</v>
      </c>
      <c r="U52248">
        <v>0.27110075352682333</v>
      </c>
    </row>
    <row r="52249" spans="14:21" x14ac:dyDescent="0.3">
      <c r="N52249">
        <v>52247</v>
      </c>
      <c r="O52249">
        <v>0.28771015029250618</v>
      </c>
      <c r="T52249">
        <v>52239</v>
      </c>
      <c r="U52249">
        <v>0.27110075352682333</v>
      </c>
    </row>
    <row r="52250" spans="14:21" x14ac:dyDescent="0.3">
      <c r="N52250">
        <v>52248</v>
      </c>
      <c r="O52250">
        <v>0.32330811763357548</v>
      </c>
      <c r="T52250">
        <v>52240</v>
      </c>
      <c r="U52250">
        <v>0.27110075352682333</v>
      </c>
    </row>
    <row r="52251" spans="14:21" x14ac:dyDescent="0.3">
      <c r="N52251">
        <v>52249</v>
      </c>
      <c r="O52251">
        <v>0.29098739412480951</v>
      </c>
      <c r="T52251">
        <v>52241</v>
      </c>
      <c r="U52251">
        <v>0.27110075352682333</v>
      </c>
    </row>
    <row r="52252" spans="14:21" x14ac:dyDescent="0.3">
      <c r="N52252">
        <v>52250</v>
      </c>
      <c r="O52252">
        <v>0.25617645775745862</v>
      </c>
      <c r="T52252">
        <v>52242</v>
      </c>
      <c r="U52252">
        <v>0.27110075352682333</v>
      </c>
    </row>
    <row r="52253" spans="14:21" x14ac:dyDescent="0.3">
      <c r="N52253">
        <v>52251</v>
      </c>
      <c r="O52253">
        <v>0.2332879421064549</v>
      </c>
      <c r="T52253">
        <v>52243</v>
      </c>
      <c r="U52253">
        <v>0.27110075352682333</v>
      </c>
    </row>
    <row r="52254" spans="14:21" x14ac:dyDescent="0.3">
      <c r="N52254">
        <v>52252</v>
      </c>
      <c r="O52254">
        <v>0.27273947122037429</v>
      </c>
      <c r="T52254">
        <v>52244</v>
      </c>
      <c r="U52254">
        <v>0.27110075352682333</v>
      </c>
    </row>
    <row r="52255" spans="14:21" x14ac:dyDescent="0.3">
      <c r="N52255">
        <v>52253</v>
      </c>
      <c r="O52255">
        <v>0.26118624198853158</v>
      </c>
      <c r="T52255">
        <v>52245</v>
      </c>
      <c r="U52255">
        <v>0.27110075352682333</v>
      </c>
    </row>
    <row r="52256" spans="14:21" x14ac:dyDescent="0.3">
      <c r="N52256">
        <v>52254</v>
      </c>
      <c r="O52256">
        <v>0.33580192255993518</v>
      </c>
      <c r="T52256">
        <v>52246</v>
      </c>
      <c r="U52256">
        <v>0.27110075352682333</v>
      </c>
    </row>
    <row r="52257" spans="14:21" x14ac:dyDescent="0.3">
      <c r="N52257">
        <v>52255</v>
      </c>
      <c r="O52257">
        <v>0.25756768231953886</v>
      </c>
      <c r="T52257">
        <v>52247</v>
      </c>
      <c r="U52257">
        <v>0.27110075352682333</v>
      </c>
    </row>
    <row r="52258" spans="14:21" x14ac:dyDescent="0.3">
      <c r="N52258">
        <v>52256</v>
      </c>
      <c r="O52258">
        <v>0.28955217235111397</v>
      </c>
      <c r="T52258">
        <v>52248</v>
      </c>
      <c r="U52258">
        <v>0.27110075352682333</v>
      </c>
    </row>
    <row r="52259" spans="14:21" x14ac:dyDescent="0.3">
      <c r="N52259">
        <v>52257</v>
      </c>
      <c r="O52259">
        <v>0.25324448397344818</v>
      </c>
      <c r="T52259">
        <v>52249</v>
      </c>
      <c r="U52259">
        <v>0.27110075352682333</v>
      </c>
    </row>
    <row r="52260" spans="14:21" x14ac:dyDescent="0.3">
      <c r="N52260">
        <v>52258</v>
      </c>
      <c r="O52260">
        <v>0.27181530074300542</v>
      </c>
      <c r="T52260">
        <v>52250</v>
      </c>
      <c r="U52260">
        <v>0.27110075352682333</v>
      </c>
    </row>
    <row r="52261" spans="14:21" x14ac:dyDescent="0.3">
      <c r="N52261">
        <v>52259</v>
      </c>
      <c r="O52261">
        <v>0.29098739412480951</v>
      </c>
      <c r="T52261">
        <v>52251</v>
      </c>
      <c r="U52261">
        <v>0.27110075352682333</v>
      </c>
    </row>
    <row r="52262" spans="14:21" x14ac:dyDescent="0.3">
      <c r="N52262">
        <v>52260</v>
      </c>
      <c r="O52262">
        <v>0.26523862430355455</v>
      </c>
      <c r="T52262">
        <v>52252</v>
      </c>
      <c r="U52262">
        <v>0.27110075352682333</v>
      </c>
    </row>
    <row r="52263" spans="14:21" x14ac:dyDescent="0.3">
      <c r="N52263">
        <v>52261</v>
      </c>
      <c r="O52263">
        <v>0.25450599361813453</v>
      </c>
      <c r="T52263">
        <v>52253</v>
      </c>
      <c r="U52263">
        <v>0.27110075352682333</v>
      </c>
    </row>
    <row r="52264" spans="14:21" x14ac:dyDescent="0.3">
      <c r="N52264">
        <v>52262</v>
      </c>
      <c r="O52264">
        <v>0.30549437979929051</v>
      </c>
      <c r="T52264">
        <v>52254</v>
      </c>
      <c r="U52264">
        <v>0.27110075352682333</v>
      </c>
    </row>
    <row r="52265" spans="14:21" x14ac:dyDescent="0.3">
      <c r="N52265">
        <v>52263</v>
      </c>
      <c r="O52265">
        <v>0.28950302229453378</v>
      </c>
      <c r="T52265">
        <v>52255</v>
      </c>
      <c r="U52265">
        <v>0.27110075352682333</v>
      </c>
    </row>
    <row r="52266" spans="14:21" x14ac:dyDescent="0.3">
      <c r="N52266">
        <v>52264</v>
      </c>
      <c r="O52266">
        <v>0.26517264362611415</v>
      </c>
      <c r="T52266">
        <v>52256</v>
      </c>
      <c r="U52266">
        <v>0.27110075352682333</v>
      </c>
    </row>
    <row r="52267" spans="14:21" x14ac:dyDescent="0.3">
      <c r="N52267">
        <v>52265</v>
      </c>
      <c r="O52267">
        <v>0.26818670520396942</v>
      </c>
      <c r="T52267">
        <v>52257</v>
      </c>
      <c r="U52267">
        <v>0.27110075352682333</v>
      </c>
    </row>
    <row r="52268" spans="14:21" x14ac:dyDescent="0.3">
      <c r="N52268">
        <v>52266</v>
      </c>
      <c r="O52268">
        <v>0.27711103283899319</v>
      </c>
      <c r="T52268">
        <v>52258</v>
      </c>
      <c r="U52268">
        <v>0.27110075352682333</v>
      </c>
    </row>
    <row r="52269" spans="14:21" x14ac:dyDescent="0.3">
      <c r="N52269">
        <v>52267</v>
      </c>
      <c r="O52269">
        <v>0.29078641625046331</v>
      </c>
      <c r="T52269">
        <v>52259</v>
      </c>
      <c r="U52269">
        <v>0.27110075352682333</v>
      </c>
    </row>
    <row r="52270" spans="14:21" x14ac:dyDescent="0.3">
      <c r="N52270">
        <v>52268</v>
      </c>
      <c r="O52270">
        <v>0.25534868491432988</v>
      </c>
      <c r="T52270">
        <v>52260</v>
      </c>
      <c r="U52270">
        <v>0.27110075352682333</v>
      </c>
    </row>
    <row r="52271" spans="14:21" x14ac:dyDescent="0.3">
      <c r="N52271">
        <v>52269</v>
      </c>
      <c r="O52271">
        <v>0.27683092121101449</v>
      </c>
      <c r="T52271">
        <v>52261</v>
      </c>
      <c r="U52271">
        <v>0.27110075352682333</v>
      </c>
    </row>
    <row r="52272" spans="14:21" x14ac:dyDescent="0.3">
      <c r="N52272">
        <v>52270</v>
      </c>
      <c r="O52272">
        <v>0.27219260746550428</v>
      </c>
      <c r="T52272">
        <v>52262</v>
      </c>
      <c r="U52272">
        <v>0.27110075352682333</v>
      </c>
    </row>
    <row r="52273" spans="14:21" x14ac:dyDescent="0.3">
      <c r="N52273">
        <v>52271</v>
      </c>
      <c r="O52273">
        <v>0.28485324721314492</v>
      </c>
      <c r="T52273">
        <v>52263</v>
      </c>
      <c r="U52273">
        <v>0.27110075352682333</v>
      </c>
    </row>
    <row r="52274" spans="14:21" x14ac:dyDescent="0.3">
      <c r="N52274">
        <v>52272</v>
      </c>
      <c r="O52274">
        <v>0.25052377155864752</v>
      </c>
      <c r="T52274">
        <v>52264</v>
      </c>
      <c r="U52274">
        <v>0.27110075352682333</v>
      </c>
    </row>
    <row r="52275" spans="14:21" x14ac:dyDescent="0.3">
      <c r="N52275">
        <v>52273</v>
      </c>
      <c r="O52275">
        <v>0.30181696812333542</v>
      </c>
      <c r="T52275">
        <v>52265</v>
      </c>
      <c r="U52275">
        <v>0.27110075352682333</v>
      </c>
    </row>
    <row r="52276" spans="14:21" x14ac:dyDescent="0.3">
      <c r="N52276">
        <v>52274</v>
      </c>
      <c r="O52276">
        <v>0.28348749479062346</v>
      </c>
      <c r="T52276">
        <v>52266</v>
      </c>
      <c r="U52276">
        <v>0.27110075352682333</v>
      </c>
    </row>
    <row r="52277" spans="14:21" x14ac:dyDescent="0.3">
      <c r="N52277">
        <v>52275</v>
      </c>
      <c r="O52277">
        <v>0.25641586903062957</v>
      </c>
      <c r="T52277">
        <v>52267</v>
      </c>
      <c r="U52277">
        <v>0.27110075352682333</v>
      </c>
    </row>
    <row r="52278" spans="14:21" x14ac:dyDescent="0.3">
      <c r="N52278">
        <v>52276</v>
      </c>
      <c r="O52278">
        <v>0.26083698008119099</v>
      </c>
      <c r="T52278">
        <v>52268</v>
      </c>
      <c r="U52278">
        <v>0.27110075352682333</v>
      </c>
    </row>
    <row r="52279" spans="14:21" x14ac:dyDescent="0.3">
      <c r="N52279">
        <v>52277</v>
      </c>
      <c r="O52279">
        <v>0.26343229150567171</v>
      </c>
      <c r="T52279">
        <v>52269</v>
      </c>
      <c r="U52279">
        <v>0.27110075352682333</v>
      </c>
    </row>
    <row r="52280" spans="14:21" x14ac:dyDescent="0.3">
      <c r="N52280">
        <v>52278</v>
      </c>
      <c r="O52280">
        <v>0.28174677484250948</v>
      </c>
      <c r="T52280">
        <v>52270</v>
      </c>
      <c r="U52280">
        <v>0.27110075352682333</v>
      </c>
    </row>
    <row r="52281" spans="14:21" x14ac:dyDescent="0.3">
      <c r="N52281">
        <v>52279</v>
      </c>
      <c r="O52281">
        <v>0.35481794175494208</v>
      </c>
      <c r="T52281">
        <v>52271</v>
      </c>
      <c r="U52281">
        <v>0.27110075352682333</v>
      </c>
    </row>
    <row r="52282" spans="14:21" x14ac:dyDescent="0.3">
      <c r="N52282">
        <v>52280</v>
      </c>
      <c r="O52282">
        <v>0.30891026998214455</v>
      </c>
      <c r="T52282">
        <v>52272</v>
      </c>
      <c r="U52282">
        <v>0.27110075352682333</v>
      </c>
    </row>
    <row r="52283" spans="14:21" x14ac:dyDescent="0.3">
      <c r="N52283">
        <v>52281</v>
      </c>
      <c r="O52283">
        <v>0.16077189576303708</v>
      </c>
      <c r="T52283">
        <v>52273</v>
      </c>
      <c r="U52283">
        <v>0.27110075352682333</v>
      </c>
    </row>
    <row r="52284" spans="14:21" x14ac:dyDescent="0.3">
      <c r="N52284">
        <v>52282</v>
      </c>
      <c r="O52284">
        <v>0.25682947927858607</v>
      </c>
      <c r="T52284">
        <v>52274</v>
      </c>
      <c r="U52284">
        <v>0.27110075352682333</v>
      </c>
    </row>
    <row r="52285" spans="14:21" x14ac:dyDescent="0.3">
      <c r="N52285">
        <v>52283</v>
      </c>
      <c r="O52285">
        <v>0.31570060203217049</v>
      </c>
      <c r="T52285">
        <v>52275</v>
      </c>
      <c r="U52285">
        <v>0.27110075352682333</v>
      </c>
    </row>
    <row r="52286" spans="14:21" x14ac:dyDescent="0.3">
      <c r="N52286">
        <v>52284</v>
      </c>
      <c r="O52286">
        <v>0.27902585895724463</v>
      </c>
      <c r="T52286">
        <v>52276</v>
      </c>
      <c r="U52286">
        <v>0.27110075352682333</v>
      </c>
    </row>
    <row r="52287" spans="14:21" x14ac:dyDescent="0.3">
      <c r="N52287">
        <v>52285</v>
      </c>
      <c r="O52287">
        <v>0.23805963747011896</v>
      </c>
      <c r="T52287">
        <v>52277</v>
      </c>
      <c r="U52287">
        <v>0.27110075352682333</v>
      </c>
    </row>
    <row r="52288" spans="14:21" x14ac:dyDescent="0.3">
      <c r="N52288">
        <v>52286</v>
      </c>
      <c r="O52288">
        <v>0.26735951112292194</v>
      </c>
      <c r="T52288">
        <v>52278</v>
      </c>
      <c r="U52288">
        <v>0.27110075352682333</v>
      </c>
    </row>
    <row r="52289" spans="14:21" x14ac:dyDescent="0.3">
      <c r="N52289">
        <v>52287</v>
      </c>
      <c r="O52289">
        <v>0.25195456745705341</v>
      </c>
      <c r="T52289">
        <v>52279</v>
      </c>
      <c r="U52289">
        <v>0.27110075352682333</v>
      </c>
    </row>
    <row r="52290" spans="14:21" x14ac:dyDescent="0.3">
      <c r="N52290">
        <v>52288</v>
      </c>
      <c r="O52290">
        <v>0.25558700511315174</v>
      </c>
      <c r="T52290">
        <v>52280</v>
      </c>
      <c r="U52290">
        <v>0.27110075352682333</v>
      </c>
    </row>
    <row r="52291" spans="14:21" x14ac:dyDescent="0.3">
      <c r="N52291">
        <v>52289</v>
      </c>
      <c r="O52291">
        <v>0.12865748215250208</v>
      </c>
      <c r="T52291">
        <v>52281</v>
      </c>
      <c r="U52291">
        <v>0.27110075352682333</v>
      </c>
    </row>
    <row r="52292" spans="14:21" x14ac:dyDescent="0.3">
      <c r="N52292">
        <v>52290</v>
      </c>
      <c r="O52292">
        <v>0.27355645121336769</v>
      </c>
      <c r="T52292">
        <v>52282</v>
      </c>
      <c r="U52292">
        <v>0.27110075352682333</v>
      </c>
    </row>
    <row r="52293" spans="14:21" x14ac:dyDescent="0.3">
      <c r="N52293">
        <v>52291</v>
      </c>
      <c r="O52293">
        <v>0.24387678221837236</v>
      </c>
      <c r="T52293">
        <v>52283</v>
      </c>
      <c r="U52293">
        <v>0.27110075352682333</v>
      </c>
    </row>
    <row r="52294" spans="14:21" x14ac:dyDescent="0.3">
      <c r="N52294">
        <v>52292</v>
      </c>
      <c r="O52294">
        <v>0.25948260208682028</v>
      </c>
      <c r="T52294">
        <v>52284</v>
      </c>
      <c r="U52294">
        <v>0.27110075352682333</v>
      </c>
    </row>
    <row r="52295" spans="14:21" x14ac:dyDescent="0.3">
      <c r="N52295">
        <v>52293</v>
      </c>
      <c r="O52295">
        <v>0.26314853172672786</v>
      </c>
      <c r="T52295">
        <v>52285</v>
      </c>
      <c r="U52295">
        <v>0.27110075352682333</v>
      </c>
    </row>
    <row r="52296" spans="14:21" x14ac:dyDescent="0.3">
      <c r="N52296">
        <v>52294</v>
      </c>
      <c r="O52296">
        <v>0.30891026998214455</v>
      </c>
      <c r="T52296">
        <v>52286</v>
      </c>
      <c r="U52296">
        <v>0.27110075352682333</v>
      </c>
    </row>
    <row r="52297" spans="14:21" x14ac:dyDescent="0.3">
      <c r="N52297">
        <v>52295</v>
      </c>
      <c r="O52297">
        <v>0.28726147460226631</v>
      </c>
      <c r="T52297">
        <v>52287</v>
      </c>
      <c r="U52297">
        <v>0.27110075352682333</v>
      </c>
    </row>
    <row r="52298" spans="14:21" x14ac:dyDescent="0.3">
      <c r="N52298">
        <v>52296</v>
      </c>
      <c r="O52298">
        <v>0.24350173100351724</v>
      </c>
      <c r="T52298">
        <v>52288</v>
      </c>
      <c r="U52298">
        <v>0.27110075352682333</v>
      </c>
    </row>
    <row r="52299" spans="14:21" x14ac:dyDescent="0.3">
      <c r="N52299">
        <v>52297</v>
      </c>
      <c r="O52299">
        <v>0.25396160261057299</v>
      </c>
      <c r="T52299">
        <v>52289</v>
      </c>
      <c r="U52299">
        <v>0.27110075352682333</v>
      </c>
    </row>
    <row r="52300" spans="14:21" x14ac:dyDescent="0.3">
      <c r="N52300">
        <v>52298</v>
      </c>
      <c r="O52300">
        <v>0.2705272752492231</v>
      </c>
      <c r="T52300">
        <v>52290</v>
      </c>
      <c r="U52300">
        <v>0.27110075352682333</v>
      </c>
    </row>
    <row r="52301" spans="14:21" x14ac:dyDescent="0.3">
      <c r="N52301">
        <v>52299</v>
      </c>
      <c r="O52301">
        <v>0.24593755736058828</v>
      </c>
      <c r="T52301">
        <v>52291</v>
      </c>
      <c r="U52301">
        <v>0.27110075352682333</v>
      </c>
    </row>
    <row r="52302" spans="14:21" x14ac:dyDescent="0.3">
      <c r="N52302">
        <v>52300</v>
      </c>
      <c r="O52302">
        <v>0.21514811409150658</v>
      </c>
      <c r="T52302">
        <v>52292</v>
      </c>
      <c r="U52302">
        <v>0.27110075352682333</v>
      </c>
    </row>
    <row r="52303" spans="14:21" x14ac:dyDescent="0.3">
      <c r="N52303">
        <v>52301</v>
      </c>
      <c r="O52303">
        <v>0.24024625095498819</v>
      </c>
      <c r="T52303">
        <v>52293</v>
      </c>
      <c r="U52303">
        <v>0.27110075352682333</v>
      </c>
    </row>
    <row r="52304" spans="14:21" x14ac:dyDescent="0.3">
      <c r="N52304">
        <v>52302</v>
      </c>
      <c r="O52304">
        <v>0.23239535301365558</v>
      </c>
      <c r="T52304">
        <v>52294</v>
      </c>
      <c r="U52304">
        <v>0.27110075352682333</v>
      </c>
    </row>
    <row r="52305" spans="14:21" x14ac:dyDescent="0.3">
      <c r="N52305">
        <v>52303</v>
      </c>
      <c r="O52305">
        <v>0.27639121658724819</v>
      </c>
      <c r="T52305">
        <v>52295</v>
      </c>
      <c r="U52305">
        <v>0.27110075352682333</v>
      </c>
    </row>
    <row r="52306" spans="14:21" x14ac:dyDescent="0.3">
      <c r="N52306">
        <v>52304</v>
      </c>
      <c r="O52306">
        <v>0.22175323199332719</v>
      </c>
      <c r="T52306">
        <v>52296</v>
      </c>
      <c r="U52306">
        <v>0.27110075352682333</v>
      </c>
    </row>
    <row r="52307" spans="14:21" x14ac:dyDescent="0.3">
      <c r="N52307">
        <v>52305</v>
      </c>
      <c r="O52307">
        <v>0.17285500258880968</v>
      </c>
      <c r="T52307">
        <v>52297</v>
      </c>
      <c r="U52307">
        <v>0.27110075352682333</v>
      </c>
    </row>
    <row r="52308" spans="14:21" x14ac:dyDescent="0.3">
      <c r="N52308">
        <v>52306</v>
      </c>
      <c r="O52308">
        <v>0.17090796236547906</v>
      </c>
      <c r="T52308">
        <v>52298</v>
      </c>
      <c r="U52308">
        <v>0.27110075352682333</v>
      </c>
    </row>
    <row r="52309" spans="14:21" x14ac:dyDescent="0.3">
      <c r="N52309">
        <v>52307</v>
      </c>
      <c r="O52309">
        <v>0.24549301172294033</v>
      </c>
      <c r="T52309">
        <v>52299</v>
      </c>
      <c r="U52309">
        <v>0.27110075352682333</v>
      </c>
    </row>
    <row r="52310" spans="14:21" x14ac:dyDescent="0.3">
      <c r="N52310">
        <v>52308</v>
      </c>
      <c r="O52310">
        <v>0.23463785596905232</v>
      </c>
      <c r="T52310">
        <v>52300</v>
      </c>
      <c r="U52310">
        <v>0.27110075352682333</v>
      </c>
    </row>
    <row r="52311" spans="14:21" x14ac:dyDescent="0.3">
      <c r="N52311">
        <v>52309</v>
      </c>
      <c r="O52311">
        <v>0.254674842934764</v>
      </c>
      <c r="T52311">
        <v>52301</v>
      </c>
      <c r="U52311">
        <v>0.27110075352682333</v>
      </c>
    </row>
    <row r="52312" spans="14:21" x14ac:dyDescent="0.3">
      <c r="N52312">
        <v>52310</v>
      </c>
      <c r="O52312">
        <v>0.30701244669255429</v>
      </c>
      <c r="T52312">
        <v>52302</v>
      </c>
      <c r="U52312">
        <v>0.27110075352682333</v>
      </c>
    </row>
    <row r="52313" spans="14:21" x14ac:dyDescent="0.3">
      <c r="N52313">
        <v>52311</v>
      </c>
      <c r="O52313">
        <v>0.29521026929551097</v>
      </c>
      <c r="T52313">
        <v>52303</v>
      </c>
      <c r="U52313">
        <v>0.27110075352682333</v>
      </c>
    </row>
    <row r="52314" spans="14:21" x14ac:dyDescent="0.3">
      <c r="N52314">
        <v>52312</v>
      </c>
      <c r="O52314">
        <v>0.21612643891578517</v>
      </c>
      <c r="T52314">
        <v>52304</v>
      </c>
      <c r="U52314">
        <v>0.27110075352682333</v>
      </c>
    </row>
    <row r="52315" spans="14:21" x14ac:dyDescent="0.3">
      <c r="N52315">
        <v>52313</v>
      </c>
      <c r="O52315">
        <v>0.25072405979184392</v>
      </c>
      <c r="T52315">
        <v>52305</v>
      </c>
      <c r="U52315">
        <v>0.27110075352682333</v>
      </c>
    </row>
    <row r="52316" spans="14:21" x14ac:dyDescent="0.3">
      <c r="N52316">
        <v>52314</v>
      </c>
      <c r="O52316">
        <v>0.26744656173721248</v>
      </c>
      <c r="T52316">
        <v>52306</v>
      </c>
      <c r="U52316">
        <v>0.27110075352682333</v>
      </c>
    </row>
    <row r="52317" spans="14:21" x14ac:dyDescent="0.3">
      <c r="N52317">
        <v>52315</v>
      </c>
      <c r="O52317">
        <v>0.23980951381038074</v>
      </c>
      <c r="T52317">
        <v>52307</v>
      </c>
      <c r="U52317">
        <v>0.27110075352682333</v>
      </c>
    </row>
    <row r="52318" spans="14:21" x14ac:dyDescent="0.3">
      <c r="N52318">
        <v>52316</v>
      </c>
      <c r="O52318">
        <v>0.12219397844401869</v>
      </c>
      <c r="T52318">
        <v>52308</v>
      </c>
      <c r="U52318">
        <v>0.27110075352682333</v>
      </c>
    </row>
    <row r="52319" spans="14:21" x14ac:dyDescent="0.3">
      <c r="N52319">
        <v>52317</v>
      </c>
      <c r="O52319">
        <v>0.31453317347529564</v>
      </c>
      <c r="T52319">
        <v>52309</v>
      </c>
      <c r="U52319">
        <v>0.27110075352682333</v>
      </c>
    </row>
    <row r="52320" spans="14:21" x14ac:dyDescent="0.3">
      <c r="N52320">
        <v>52318</v>
      </c>
      <c r="O52320">
        <v>0.26355832556308562</v>
      </c>
      <c r="T52320">
        <v>52310</v>
      </c>
      <c r="U52320">
        <v>0.27110075352682333</v>
      </c>
    </row>
    <row r="52321" spans="14:21" x14ac:dyDescent="0.3">
      <c r="N52321">
        <v>52319</v>
      </c>
      <c r="O52321">
        <v>0.27111217317897307</v>
      </c>
      <c r="T52321">
        <v>52311</v>
      </c>
      <c r="U52321">
        <v>0.27110075352682333</v>
      </c>
    </row>
    <row r="52322" spans="14:21" x14ac:dyDescent="0.3">
      <c r="N52322">
        <v>52320</v>
      </c>
      <c r="O52322">
        <v>0.24032043071987447</v>
      </c>
      <c r="T52322">
        <v>52312</v>
      </c>
      <c r="U52322">
        <v>0.27110075352682333</v>
      </c>
    </row>
    <row r="52323" spans="14:21" x14ac:dyDescent="0.3">
      <c r="N52323">
        <v>52321</v>
      </c>
      <c r="O52323">
        <v>0.27875400478413459</v>
      </c>
      <c r="T52323">
        <v>52313</v>
      </c>
      <c r="U52323">
        <v>0.27110075352682333</v>
      </c>
    </row>
    <row r="52324" spans="14:21" x14ac:dyDescent="0.3">
      <c r="N52324">
        <v>52322</v>
      </c>
      <c r="O52324">
        <v>0.24023637168080228</v>
      </c>
      <c r="T52324">
        <v>52314</v>
      </c>
      <c r="U52324">
        <v>0.27110075352682333</v>
      </c>
    </row>
    <row r="52325" spans="14:21" x14ac:dyDescent="0.3">
      <c r="N52325">
        <v>52323</v>
      </c>
      <c r="O52325">
        <v>0.26621913107615702</v>
      </c>
      <c r="T52325">
        <v>52315</v>
      </c>
      <c r="U52325">
        <v>0.27110075352682333</v>
      </c>
    </row>
    <row r="52326" spans="14:21" x14ac:dyDescent="0.3">
      <c r="N52326">
        <v>52324</v>
      </c>
      <c r="O52326">
        <v>0.27695305094281975</v>
      </c>
      <c r="T52326">
        <v>52316</v>
      </c>
      <c r="U52326">
        <v>0.27110075352682333</v>
      </c>
    </row>
    <row r="52327" spans="14:21" x14ac:dyDescent="0.3">
      <c r="N52327">
        <v>52325</v>
      </c>
      <c r="O52327">
        <v>0.25838073377965831</v>
      </c>
      <c r="T52327">
        <v>52317</v>
      </c>
      <c r="U52327">
        <v>0.27110075352682333</v>
      </c>
    </row>
    <row r="52328" spans="14:21" x14ac:dyDescent="0.3">
      <c r="N52328">
        <v>52326</v>
      </c>
      <c r="O52328">
        <v>0.27579186073236162</v>
      </c>
      <c r="T52328">
        <v>52318</v>
      </c>
      <c r="U52328">
        <v>0.27110075352682333</v>
      </c>
    </row>
    <row r="52329" spans="14:21" x14ac:dyDescent="0.3">
      <c r="N52329">
        <v>52327</v>
      </c>
      <c r="O52329">
        <v>0.26167916211761294</v>
      </c>
      <c r="T52329">
        <v>52319</v>
      </c>
      <c r="U52329">
        <v>0.27110075352682333</v>
      </c>
    </row>
    <row r="52330" spans="14:21" x14ac:dyDescent="0.3">
      <c r="N52330">
        <v>52328</v>
      </c>
      <c r="O52330">
        <v>0.30464879987952054</v>
      </c>
      <c r="T52330">
        <v>52320</v>
      </c>
      <c r="U52330">
        <v>0.27110075352682333</v>
      </c>
    </row>
    <row r="52331" spans="14:21" x14ac:dyDescent="0.3">
      <c r="N52331">
        <v>52329</v>
      </c>
      <c r="O52331">
        <v>0.2694118280367136</v>
      </c>
      <c r="T52331">
        <v>52321</v>
      </c>
      <c r="U52331">
        <v>0.27110075352682333</v>
      </c>
    </row>
    <row r="52332" spans="14:21" x14ac:dyDescent="0.3">
      <c r="N52332">
        <v>52330</v>
      </c>
      <c r="O52332">
        <v>0.21070377823840813</v>
      </c>
      <c r="T52332">
        <v>52322</v>
      </c>
      <c r="U52332">
        <v>0.27110075352682333</v>
      </c>
    </row>
    <row r="52333" spans="14:21" x14ac:dyDescent="0.3">
      <c r="N52333">
        <v>52331</v>
      </c>
      <c r="O52333">
        <v>0.27609743628650169</v>
      </c>
      <c r="T52333">
        <v>52323</v>
      </c>
      <c r="U52333">
        <v>0.27110075352682333</v>
      </c>
    </row>
    <row r="52334" spans="14:21" x14ac:dyDescent="0.3">
      <c r="N52334">
        <v>52332</v>
      </c>
      <c r="O52334">
        <v>0.2755560856003787</v>
      </c>
      <c r="T52334">
        <v>52324</v>
      </c>
      <c r="U52334">
        <v>0.27110075352682333</v>
      </c>
    </row>
    <row r="52335" spans="14:21" x14ac:dyDescent="0.3">
      <c r="N52335">
        <v>52333</v>
      </c>
      <c r="O52335">
        <v>0.28525903397817859</v>
      </c>
      <c r="T52335">
        <v>52325</v>
      </c>
      <c r="U52335">
        <v>0.27110075352682333</v>
      </c>
    </row>
    <row r="52336" spans="14:21" x14ac:dyDescent="0.3">
      <c r="N52336">
        <v>52334</v>
      </c>
      <c r="O52336">
        <v>0.26994610855523699</v>
      </c>
      <c r="T52336">
        <v>52326</v>
      </c>
      <c r="U52336">
        <v>0.27110075352682333</v>
      </c>
    </row>
    <row r="52337" spans="14:21" x14ac:dyDescent="0.3">
      <c r="N52337">
        <v>52335</v>
      </c>
      <c r="O52337">
        <v>0.22075234256962242</v>
      </c>
      <c r="T52337">
        <v>52327</v>
      </c>
      <c r="U52337">
        <v>0.27110075352682333</v>
      </c>
    </row>
    <row r="52338" spans="14:21" x14ac:dyDescent="0.3">
      <c r="N52338">
        <v>52336</v>
      </c>
      <c r="O52338">
        <v>0.24996829820244287</v>
      </c>
      <c r="T52338">
        <v>52328</v>
      </c>
      <c r="U52338">
        <v>0.27110075352682333</v>
      </c>
    </row>
    <row r="52339" spans="14:21" x14ac:dyDescent="0.3">
      <c r="N52339">
        <v>52337</v>
      </c>
      <c r="O52339">
        <v>0.24350173100351724</v>
      </c>
      <c r="T52339">
        <v>52329</v>
      </c>
      <c r="U52339">
        <v>0.27110075352682333</v>
      </c>
    </row>
    <row r="52340" spans="14:21" x14ac:dyDescent="0.3">
      <c r="N52340">
        <v>52338</v>
      </c>
      <c r="O52340">
        <v>0.2846925713802182</v>
      </c>
      <c r="T52340">
        <v>52330</v>
      </c>
      <c r="U52340">
        <v>0.27110075352682333</v>
      </c>
    </row>
    <row r="52341" spans="14:21" x14ac:dyDescent="0.3">
      <c r="N52341">
        <v>52339</v>
      </c>
      <c r="O52341">
        <v>0.25627940465057708</v>
      </c>
      <c r="T52341">
        <v>52331</v>
      </c>
      <c r="U52341">
        <v>0.27110075352682333</v>
      </c>
    </row>
    <row r="52342" spans="14:21" x14ac:dyDescent="0.3">
      <c r="N52342">
        <v>52340</v>
      </c>
      <c r="O52342">
        <v>0.28051834263481229</v>
      </c>
      <c r="T52342">
        <v>52332</v>
      </c>
      <c r="U52342">
        <v>0.27110075352682333</v>
      </c>
    </row>
    <row r="52343" spans="14:21" x14ac:dyDescent="0.3">
      <c r="N52343">
        <v>52341</v>
      </c>
      <c r="O52343">
        <v>0.30175479120292931</v>
      </c>
      <c r="T52343">
        <v>52333</v>
      </c>
      <c r="U52343">
        <v>0.27110075352682333</v>
      </c>
    </row>
    <row r="52344" spans="14:21" x14ac:dyDescent="0.3">
      <c r="N52344">
        <v>52342</v>
      </c>
      <c r="O52344">
        <v>0.25830752898747056</v>
      </c>
      <c r="T52344">
        <v>52334</v>
      </c>
      <c r="U52344">
        <v>0.27110075352682333</v>
      </c>
    </row>
    <row r="52345" spans="14:21" x14ac:dyDescent="0.3">
      <c r="N52345">
        <v>52343</v>
      </c>
      <c r="O52345">
        <v>0.29002051837983539</v>
      </c>
      <c r="T52345">
        <v>52335</v>
      </c>
      <c r="U52345">
        <v>0.27110075352682333</v>
      </c>
    </row>
    <row r="52346" spans="14:21" x14ac:dyDescent="0.3">
      <c r="N52346">
        <v>52344</v>
      </c>
      <c r="O52346">
        <v>0.28928592932053843</v>
      </c>
      <c r="T52346">
        <v>52336</v>
      </c>
      <c r="U52346">
        <v>0.27110075352682333</v>
      </c>
    </row>
    <row r="52347" spans="14:21" x14ac:dyDescent="0.3">
      <c r="N52347">
        <v>52345</v>
      </c>
      <c r="O52347">
        <v>0.24820383328620221</v>
      </c>
      <c r="T52347">
        <v>52337</v>
      </c>
      <c r="U52347">
        <v>0.27110075352682333</v>
      </c>
    </row>
    <row r="52348" spans="14:21" x14ac:dyDescent="0.3">
      <c r="N52348">
        <v>52346</v>
      </c>
      <c r="O52348">
        <v>0.20842688875636189</v>
      </c>
      <c r="T52348">
        <v>52338</v>
      </c>
      <c r="U52348">
        <v>0.27110075352682333</v>
      </c>
    </row>
    <row r="52349" spans="14:21" x14ac:dyDescent="0.3">
      <c r="N52349">
        <v>52347</v>
      </c>
      <c r="O52349">
        <v>0.26443491448291656</v>
      </c>
      <c r="T52349">
        <v>52339</v>
      </c>
      <c r="U52349">
        <v>0.27110075352682333</v>
      </c>
    </row>
    <row r="52350" spans="14:21" x14ac:dyDescent="0.3">
      <c r="N52350">
        <v>52348</v>
      </c>
      <c r="O52350">
        <v>0.14301962233646426</v>
      </c>
      <c r="T52350">
        <v>52340</v>
      </c>
      <c r="U52350">
        <v>0.27110075352682333</v>
      </c>
    </row>
    <row r="52351" spans="14:21" x14ac:dyDescent="0.3">
      <c r="N52351">
        <v>52349</v>
      </c>
      <c r="O52351">
        <v>0.25981866052274621</v>
      </c>
      <c r="T52351">
        <v>52341</v>
      </c>
      <c r="U52351">
        <v>0.27110075352682333</v>
      </c>
    </row>
    <row r="52352" spans="14:21" x14ac:dyDescent="0.3">
      <c r="N52352">
        <v>52350</v>
      </c>
      <c r="O52352">
        <v>0.2872501261773176</v>
      </c>
      <c r="T52352">
        <v>52342</v>
      </c>
      <c r="U52352">
        <v>0.27110075352682333</v>
      </c>
    </row>
    <row r="52353" spans="14:21" x14ac:dyDescent="0.3">
      <c r="N52353">
        <v>52351</v>
      </c>
      <c r="O52353">
        <v>0.24884644121887625</v>
      </c>
      <c r="T52353">
        <v>52343</v>
      </c>
      <c r="U52353">
        <v>0.27110075352682333</v>
      </c>
    </row>
    <row r="52354" spans="14:21" x14ac:dyDescent="0.3">
      <c r="N52354">
        <v>52352</v>
      </c>
      <c r="O52354">
        <v>0.29428459274931923</v>
      </c>
      <c r="T52354">
        <v>52344</v>
      </c>
      <c r="U52354">
        <v>0.27110075352682333</v>
      </c>
    </row>
    <row r="52355" spans="14:21" x14ac:dyDescent="0.3">
      <c r="N52355">
        <v>52353</v>
      </c>
      <c r="O52355">
        <v>0.2801926187399516</v>
      </c>
      <c r="T52355">
        <v>52345</v>
      </c>
      <c r="U52355">
        <v>0.27110075352682333</v>
      </c>
    </row>
    <row r="52356" spans="14:21" x14ac:dyDescent="0.3">
      <c r="N52356">
        <v>52354</v>
      </c>
      <c r="O52356">
        <v>0.24477149256426534</v>
      </c>
      <c r="T52356">
        <v>52346</v>
      </c>
      <c r="U52356">
        <v>0.27110075352682333</v>
      </c>
    </row>
    <row r="52357" spans="14:21" x14ac:dyDescent="0.3">
      <c r="N52357">
        <v>52355</v>
      </c>
      <c r="O52357">
        <v>0.26293667814847504</v>
      </c>
      <c r="T52357">
        <v>52347</v>
      </c>
      <c r="U52357">
        <v>0.27110075352682333</v>
      </c>
    </row>
    <row r="52358" spans="14:21" x14ac:dyDescent="0.3">
      <c r="N52358">
        <v>52356</v>
      </c>
      <c r="O52358">
        <v>0.27186080326696921</v>
      </c>
      <c r="T52358">
        <v>52348</v>
      </c>
      <c r="U52358">
        <v>0.27110075352682333</v>
      </c>
    </row>
    <row r="52359" spans="14:21" x14ac:dyDescent="0.3">
      <c r="N52359">
        <v>52357</v>
      </c>
      <c r="O52359">
        <v>0.27685891471138979</v>
      </c>
      <c r="T52359">
        <v>52349</v>
      </c>
      <c r="U52359">
        <v>0.27110075352682333</v>
      </c>
    </row>
    <row r="52360" spans="14:21" x14ac:dyDescent="0.3">
      <c r="N52360">
        <v>52358</v>
      </c>
      <c r="O52360">
        <v>0.28328964502623727</v>
      </c>
      <c r="T52360">
        <v>52350</v>
      </c>
      <c r="U52360">
        <v>0.27110075352682333</v>
      </c>
    </row>
    <row r="52361" spans="14:21" x14ac:dyDescent="0.3">
      <c r="N52361">
        <v>52359</v>
      </c>
      <c r="O52361">
        <v>0.2656649214361203</v>
      </c>
      <c r="T52361">
        <v>52351</v>
      </c>
      <c r="U52361">
        <v>0.27110075352682333</v>
      </c>
    </row>
    <row r="52362" spans="14:21" x14ac:dyDescent="0.3">
      <c r="N52362">
        <v>52360</v>
      </c>
      <c r="O52362">
        <v>0.24593755736058828</v>
      </c>
      <c r="T52362">
        <v>52352</v>
      </c>
      <c r="U52362">
        <v>0.27110075352682333</v>
      </c>
    </row>
    <row r="52363" spans="14:21" x14ac:dyDescent="0.3">
      <c r="N52363">
        <v>52361</v>
      </c>
      <c r="O52363">
        <v>0.29428459274931923</v>
      </c>
      <c r="T52363">
        <v>52353</v>
      </c>
      <c r="U52363">
        <v>0.27110075352682333</v>
      </c>
    </row>
    <row r="52364" spans="14:21" x14ac:dyDescent="0.3">
      <c r="N52364">
        <v>52362</v>
      </c>
      <c r="O52364">
        <v>0.24373719489775625</v>
      </c>
      <c r="T52364">
        <v>52354</v>
      </c>
      <c r="U52364">
        <v>0.27110075352682333</v>
      </c>
    </row>
    <row r="52365" spans="14:21" x14ac:dyDescent="0.3">
      <c r="N52365">
        <v>52363</v>
      </c>
      <c r="O52365">
        <v>0.31363779043196843</v>
      </c>
      <c r="T52365">
        <v>52355</v>
      </c>
      <c r="U52365">
        <v>0.27110075352682333</v>
      </c>
    </row>
    <row r="52366" spans="14:21" x14ac:dyDescent="0.3">
      <c r="N52366">
        <v>52364</v>
      </c>
      <c r="O52366">
        <v>0.25450599361813453</v>
      </c>
      <c r="T52366">
        <v>52356</v>
      </c>
      <c r="U52366">
        <v>0.27110075352682333</v>
      </c>
    </row>
    <row r="52367" spans="14:21" x14ac:dyDescent="0.3">
      <c r="N52367">
        <v>52365</v>
      </c>
      <c r="O52367">
        <v>0.27135557421554607</v>
      </c>
      <c r="T52367">
        <v>52357</v>
      </c>
      <c r="U52367">
        <v>0.27110075352682333</v>
      </c>
    </row>
    <row r="52368" spans="14:21" x14ac:dyDescent="0.3">
      <c r="N52368">
        <v>52366</v>
      </c>
      <c r="O52368">
        <v>0.22789442546865452</v>
      </c>
      <c r="T52368">
        <v>52358</v>
      </c>
      <c r="U52368">
        <v>0.27110075352682333</v>
      </c>
    </row>
    <row r="52369" spans="14:21" x14ac:dyDescent="0.3">
      <c r="N52369">
        <v>52367</v>
      </c>
      <c r="O52369">
        <v>0.25276521126872359</v>
      </c>
      <c r="T52369">
        <v>52359</v>
      </c>
      <c r="U52369">
        <v>0.27110075352682333</v>
      </c>
    </row>
    <row r="52370" spans="14:21" x14ac:dyDescent="0.3">
      <c r="N52370">
        <v>52368</v>
      </c>
      <c r="O52370">
        <v>0.2769377315886295</v>
      </c>
      <c r="T52370">
        <v>52360</v>
      </c>
      <c r="U52370">
        <v>0.27110075352682333</v>
      </c>
    </row>
    <row r="52371" spans="14:21" x14ac:dyDescent="0.3">
      <c r="N52371">
        <v>52369</v>
      </c>
      <c r="O52371">
        <v>0.28851372581682394</v>
      </c>
      <c r="T52371">
        <v>52361</v>
      </c>
      <c r="U52371">
        <v>0.27110075352682333</v>
      </c>
    </row>
    <row r="52372" spans="14:21" x14ac:dyDescent="0.3">
      <c r="N52372">
        <v>52370</v>
      </c>
      <c r="O52372">
        <v>0.23774872537269268</v>
      </c>
      <c r="T52372">
        <v>52362</v>
      </c>
      <c r="U52372">
        <v>0.27110075352682333</v>
      </c>
    </row>
    <row r="52373" spans="14:21" x14ac:dyDescent="0.3">
      <c r="N52373">
        <v>52371</v>
      </c>
      <c r="O52373">
        <v>0.26345716860557228</v>
      </c>
      <c r="T52373">
        <v>52363</v>
      </c>
      <c r="U52373">
        <v>0.27110075352682333</v>
      </c>
    </row>
    <row r="52374" spans="14:21" x14ac:dyDescent="0.3">
      <c r="N52374">
        <v>52372</v>
      </c>
      <c r="O52374">
        <v>0.22583694168455504</v>
      </c>
      <c r="T52374">
        <v>52364</v>
      </c>
      <c r="U52374">
        <v>0.27110075352682333</v>
      </c>
    </row>
    <row r="52375" spans="14:21" x14ac:dyDescent="0.3">
      <c r="N52375">
        <v>52373</v>
      </c>
      <c r="O52375">
        <v>0.27741560941668808</v>
      </c>
      <c r="T52375">
        <v>52365</v>
      </c>
      <c r="U52375">
        <v>0.27110075352682333</v>
      </c>
    </row>
    <row r="52376" spans="14:21" x14ac:dyDescent="0.3">
      <c r="N52376">
        <v>52374</v>
      </c>
      <c r="O52376">
        <v>0.25826051732505168</v>
      </c>
      <c r="T52376">
        <v>52366</v>
      </c>
      <c r="U52376">
        <v>0.27110075352682333</v>
      </c>
    </row>
    <row r="52377" spans="14:21" x14ac:dyDescent="0.3">
      <c r="N52377">
        <v>52375</v>
      </c>
      <c r="O52377">
        <v>0.28193590728235968</v>
      </c>
      <c r="T52377">
        <v>52367</v>
      </c>
      <c r="U52377">
        <v>0.27110075352682333</v>
      </c>
    </row>
    <row r="52378" spans="14:21" x14ac:dyDescent="0.3">
      <c r="N52378">
        <v>52376</v>
      </c>
      <c r="O52378">
        <v>0.26597666525167896</v>
      </c>
      <c r="T52378">
        <v>52368</v>
      </c>
      <c r="U52378">
        <v>0.27110075352682333</v>
      </c>
    </row>
    <row r="52379" spans="14:21" x14ac:dyDescent="0.3">
      <c r="N52379">
        <v>52377</v>
      </c>
      <c r="O52379">
        <v>0.23500149260061901</v>
      </c>
      <c r="T52379">
        <v>52369</v>
      </c>
      <c r="U52379">
        <v>0.27110075352682333</v>
      </c>
    </row>
    <row r="52380" spans="14:21" x14ac:dyDescent="0.3">
      <c r="N52380">
        <v>52378</v>
      </c>
      <c r="O52380">
        <v>0.28661863366041634</v>
      </c>
      <c r="T52380">
        <v>52370</v>
      </c>
      <c r="U52380">
        <v>0.27110075352682333</v>
      </c>
    </row>
    <row r="52381" spans="14:21" x14ac:dyDescent="0.3">
      <c r="N52381">
        <v>52379</v>
      </c>
      <c r="O52381">
        <v>0.28824990602201978</v>
      </c>
      <c r="T52381">
        <v>52371</v>
      </c>
      <c r="U52381">
        <v>0.27110075352682333</v>
      </c>
    </row>
    <row r="52382" spans="14:21" x14ac:dyDescent="0.3">
      <c r="N52382">
        <v>52380</v>
      </c>
      <c r="O52382">
        <v>0.27768200141258925</v>
      </c>
      <c r="T52382">
        <v>52372</v>
      </c>
      <c r="U52382">
        <v>0.27110075352682333</v>
      </c>
    </row>
    <row r="52383" spans="14:21" x14ac:dyDescent="0.3">
      <c r="N52383">
        <v>52381</v>
      </c>
      <c r="O52383">
        <v>0.27703501183386636</v>
      </c>
      <c r="T52383">
        <v>52373</v>
      </c>
      <c r="U52383">
        <v>0.27110075352682333</v>
      </c>
    </row>
    <row r="52384" spans="14:21" x14ac:dyDescent="0.3">
      <c r="N52384">
        <v>52382</v>
      </c>
      <c r="O52384">
        <v>0.28761950177133228</v>
      </c>
      <c r="T52384">
        <v>52374</v>
      </c>
      <c r="U52384">
        <v>0.27110075352682333</v>
      </c>
    </row>
    <row r="52385" spans="14:21" x14ac:dyDescent="0.3">
      <c r="N52385">
        <v>52383</v>
      </c>
      <c r="O52385">
        <v>0.28833271364131202</v>
      </c>
      <c r="T52385">
        <v>52375</v>
      </c>
      <c r="U52385">
        <v>0.27110075352682333</v>
      </c>
    </row>
    <row r="52386" spans="14:21" x14ac:dyDescent="0.3">
      <c r="N52386">
        <v>52384</v>
      </c>
      <c r="O52386">
        <v>0.28184406881784008</v>
      </c>
      <c r="T52386">
        <v>52376</v>
      </c>
      <c r="U52386">
        <v>0.27110075352682333</v>
      </c>
    </row>
    <row r="52387" spans="14:21" x14ac:dyDescent="0.3">
      <c r="N52387">
        <v>52385</v>
      </c>
      <c r="O52387">
        <v>0.28756962396871638</v>
      </c>
      <c r="T52387">
        <v>52377</v>
      </c>
      <c r="U52387">
        <v>0.27110075352682333</v>
      </c>
    </row>
    <row r="52388" spans="14:21" x14ac:dyDescent="0.3">
      <c r="N52388">
        <v>52386</v>
      </c>
      <c r="O52388">
        <v>0.20459780456867657</v>
      </c>
      <c r="T52388">
        <v>52378</v>
      </c>
      <c r="U52388">
        <v>0.27110075352682333</v>
      </c>
    </row>
    <row r="52389" spans="14:21" x14ac:dyDescent="0.3">
      <c r="N52389">
        <v>52387</v>
      </c>
      <c r="O52389">
        <v>0.27652001446718011</v>
      </c>
      <c r="T52389">
        <v>52379</v>
      </c>
      <c r="U52389">
        <v>0.27110075352682333</v>
      </c>
    </row>
    <row r="52390" spans="14:21" x14ac:dyDescent="0.3">
      <c r="N52390">
        <v>52388</v>
      </c>
      <c r="O52390">
        <v>0.25353816100678306</v>
      </c>
      <c r="T52390">
        <v>52380</v>
      </c>
      <c r="U52390">
        <v>0.27110075352682333</v>
      </c>
    </row>
    <row r="52391" spans="14:21" x14ac:dyDescent="0.3">
      <c r="N52391">
        <v>52389</v>
      </c>
      <c r="O52391">
        <v>0.2773359645171658</v>
      </c>
      <c r="T52391">
        <v>52381</v>
      </c>
      <c r="U52391">
        <v>0.27110075352682333</v>
      </c>
    </row>
    <row r="52392" spans="14:21" x14ac:dyDescent="0.3">
      <c r="N52392">
        <v>52390</v>
      </c>
      <c r="O52392">
        <v>0.24296974723667711</v>
      </c>
      <c r="T52392">
        <v>52382</v>
      </c>
      <c r="U52392">
        <v>0.27110075352682333</v>
      </c>
    </row>
    <row r="52393" spans="14:21" x14ac:dyDescent="0.3">
      <c r="N52393">
        <v>52391</v>
      </c>
      <c r="O52393">
        <v>0.24440562990764228</v>
      </c>
      <c r="T52393">
        <v>52383</v>
      </c>
      <c r="U52393">
        <v>0.27110075352682333</v>
      </c>
    </row>
    <row r="52394" spans="14:21" x14ac:dyDescent="0.3">
      <c r="N52394">
        <v>52392</v>
      </c>
      <c r="O52394">
        <v>0.27947324409102431</v>
      </c>
      <c r="T52394">
        <v>52384</v>
      </c>
      <c r="U52394">
        <v>0.27110075352682333</v>
      </c>
    </row>
    <row r="52395" spans="14:21" x14ac:dyDescent="0.3">
      <c r="N52395">
        <v>52393</v>
      </c>
      <c r="O52395">
        <v>0.2656864942043623</v>
      </c>
      <c r="T52395">
        <v>52385</v>
      </c>
      <c r="U52395">
        <v>0.27110075352682333</v>
      </c>
    </row>
    <row r="52396" spans="14:21" x14ac:dyDescent="0.3">
      <c r="N52396">
        <v>52394</v>
      </c>
      <c r="O52396">
        <v>0.26923709688374414</v>
      </c>
      <c r="T52396">
        <v>52386</v>
      </c>
      <c r="U52396">
        <v>0.27110075352682333</v>
      </c>
    </row>
    <row r="52397" spans="14:21" x14ac:dyDescent="0.3">
      <c r="N52397">
        <v>52395</v>
      </c>
      <c r="O52397">
        <v>0.27645743107334619</v>
      </c>
      <c r="T52397">
        <v>52387</v>
      </c>
      <c r="U52397">
        <v>0.27110075352682333</v>
      </c>
    </row>
    <row r="52398" spans="14:21" x14ac:dyDescent="0.3">
      <c r="N52398">
        <v>52396</v>
      </c>
      <c r="O52398">
        <v>0.29073344177571681</v>
      </c>
      <c r="T52398">
        <v>52388</v>
      </c>
      <c r="U52398">
        <v>0.27110075352682333</v>
      </c>
    </row>
    <row r="52399" spans="14:21" x14ac:dyDescent="0.3">
      <c r="N52399">
        <v>52397</v>
      </c>
      <c r="O52399">
        <v>0.27212283140029264</v>
      </c>
      <c r="T52399">
        <v>52389</v>
      </c>
      <c r="U52399">
        <v>0.27110075352682333</v>
      </c>
    </row>
    <row r="52400" spans="14:21" x14ac:dyDescent="0.3">
      <c r="N52400">
        <v>52398</v>
      </c>
      <c r="O52400">
        <v>0.26621755949563186</v>
      </c>
      <c r="T52400">
        <v>52390</v>
      </c>
      <c r="U52400">
        <v>0.27110075352682333</v>
      </c>
    </row>
    <row r="52401" spans="14:21" x14ac:dyDescent="0.3">
      <c r="N52401">
        <v>52399</v>
      </c>
      <c r="O52401">
        <v>0.27088143654253188</v>
      </c>
      <c r="T52401">
        <v>52391</v>
      </c>
      <c r="U52401">
        <v>0.27110075352682333</v>
      </c>
    </row>
    <row r="52402" spans="14:21" x14ac:dyDescent="0.3">
      <c r="N52402">
        <v>52400</v>
      </c>
      <c r="O52402">
        <v>0.25817676174747739</v>
      </c>
      <c r="T52402">
        <v>52392</v>
      </c>
      <c r="U52402">
        <v>0.27110075352682333</v>
      </c>
    </row>
    <row r="52403" spans="14:21" x14ac:dyDescent="0.3">
      <c r="N52403">
        <v>52401</v>
      </c>
      <c r="O52403">
        <v>0.27166027772081985</v>
      </c>
      <c r="T52403">
        <v>52393</v>
      </c>
      <c r="U52403">
        <v>0.27110075352682333</v>
      </c>
    </row>
    <row r="52404" spans="14:21" x14ac:dyDescent="0.3">
      <c r="N52404">
        <v>52402</v>
      </c>
      <c r="O52404">
        <v>0.2804142438775058</v>
      </c>
      <c r="T52404">
        <v>52394</v>
      </c>
      <c r="U52404">
        <v>0.27110075352682333</v>
      </c>
    </row>
    <row r="52405" spans="14:21" x14ac:dyDescent="0.3">
      <c r="N52405">
        <v>52403</v>
      </c>
      <c r="O52405">
        <v>0.30635462937812652</v>
      </c>
      <c r="T52405">
        <v>52395</v>
      </c>
      <c r="U52405">
        <v>0.27110075352682333</v>
      </c>
    </row>
    <row r="52406" spans="14:21" x14ac:dyDescent="0.3">
      <c r="N52406">
        <v>52404</v>
      </c>
      <c r="O52406">
        <v>0.26698547832491643</v>
      </c>
      <c r="T52406">
        <v>52396</v>
      </c>
      <c r="U52406">
        <v>0.27110075352682333</v>
      </c>
    </row>
    <row r="52407" spans="14:21" x14ac:dyDescent="0.3">
      <c r="N52407">
        <v>52405</v>
      </c>
      <c r="O52407">
        <v>0.23996554158943231</v>
      </c>
      <c r="T52407">
        <v>52397</v>
      </c>
      <c r="U52407">
        <v>0.27110075352682333</v>
      </c>
    </row>
    <row r="52408" spans="14:21" x14ac:dyDescent="0.3">
      <c r="N52408">
        <v>52406</v>
      </c>
      <c r="O52408">
        <v>0.23097630029239571</v>
      </c>
      <c r="T52408">
        <v>52398</v>
      </c>
      <c r="U52408">
        <v>0.27110075352682333</v>
      </c>
    </row>
    <row r="52409" spans="14:21" x14ac:dyDescent="0.3">
      <c r="N52409">
        <v>52407</v>
      </c>
      <c r="O52409">
        <v>0.23492307572959681</v>
      </c>
      <c r="T52409">
        <v>52399</v>
      </c>
      <c r="U52409">
        <v>0.27110075352682333</v>
      </c>
    </row>
    <row r="52410" spans="14:21" x14ac:dyDescent="0.3">
      <c r="N52410">
        <v>52408</v>
      </c>
      <c r="O52410">
        <v>0.30932597477793322</v>
      </c>
      <c r="T52410">
        <v>52400</v>
      </c>
      <c r="U52410">
        <v>0.27110075352682333</v>
      </c>
    </row>
    <row r="52411" spans="14:21" x14ac:dyDescent="0.3">
      <c r="N52411">
        <v>52409</v>
      </c>
      <c r="O52411">
        <v>0.27609636486481814</v>
      </c>
      <c r="T52411">
        <v>52401</v>
      </c>
      <c r="U52411">
        <v>0.27110075352682333</v>
      </c>
    </row>
    <row r="52412" spans="14:21" x14ac:dyDescent="0.3">
      <c r="N52412">
        <v>52410</v>
      </c>
      <c r="O52412">
        <v>0.23844537696278628</v>
      </c>
      <c r="T52412">
        <v>52402</v>
      </c>
      <c r="U52412">
        <v>0.27110075352682333</v>
      </c>
    </row>
    <row r="52413" spans="14:21" x14ac:dyDescent="0.3">
      <c r="N52413">
        <v>52411</v>
      </c>
      <c r="O52413">
        <v>3.2048166593627934E-2</v>
      </c>
      <c r="T52413">
        <v>52403</v>
      </c>
      <c r="U52413">
        <v>0.27110075352682333</v>
      </c>
    </row>
    <row r="52414" spans="14:21" x14ac:dyDescent="0.3">
      <c r="N52414">
        <v>52412</v>
      </c>
      <c r="O52414">
        <v>0.26099750823319595</v>
      </c>
      <c r="T52414">
        <v>52404</v>
      </c>
      <c r="U52414">
        <v>0.27110075352682333</v>
      </c>
    </row>
    <row r="52415" spans="14:21" x14ac:dyDescent="0.3">
      <c r="N52415">
        <v>52413</v>
      </c>
      <c r="O52415">
        <v>0.27685891471138979</v>
      </c>
      <c r="T52415">
        <v>52405</v>
      </c>
      <c r="U52415">
        <v>0.27110075352682333</v>
      </c>
    </row>
    <row r="52416" spans="14:21" x14ac:dyDescent="0.3">
      <c r="N52416">
        <v>52414</v>
      </c>
      <c r="O52416">
        <v>0.27212283140029264</v>
      </c>
      <c r="T52416">
        <v>52406</v>
      </c>
      <c r="U52416">
        <v>0.27110075352682333</v>
      </c>
    </row>
    <row r="52417" spans="14:21" x14ac:dyDescent="0.3">
      <c r="N52417">
        <v>52415</v>
      </c>
      <c r="O52417">
        <v>0.26555532049909836</v>
      </c>
      <c r="T52417">
        <v>52407</v>
      </c>
      <c r="U52417">
        <v>0.27110075352682333</v>
      </c>
    </row>
    <row r="52418" spans="14:21" x14ac:dyDescent="0.3">
      <c r="N52418">
        <v>52416</v>
      </c>
      <c r="O52418">
        <v>0.2844784466282127</v>
      </c>
      <c r="T52418">
        <v>52408</v>
      </c>
      <c r="U52418">
        <v>0.27110075352682333</v>
      </c>
    </row>
    <row r="52419" spans="14:21" x14ac:dyDescent="0.3">
      <c r="N52419">
        <v>52417</v>
      </c>
      <c r="O52419">
        <v>0.27473726262316739</v>
      </c>
      <c r="T52419">
        <v>52409</v>
      </c>
      <c r="U52419">
        <v>0.27110075352682333</v>
      </c>
    </row>
    <row r="52420" spans="14:21" x14ac:dyDescent="0.3">
      <c r="N52420">
        <v>52418</v>
      </c>
      <c r="O52420">
        <v>0.2379016248451496</v>
      </c>
      <c r="T52420">
        <v>52410</v>
      </c>
      <c r="U52420">
        <v>0.27110075352682333</v>
      </c>
    </row>
    <row r="52421" spans="14:21" x14ac:dyDescent="0.3">
      <c r="N52421">
        <v>52419</v>
      </c>
      <c r="O52421">
        <v>0.17532131217890934</v>
      </c>
      <c r="T52421">
        <v>52411</v>
      </c>
      <c r="U52421">
        <v>0.27110075352682333</v>
      </c>
    </row>
    <row r="52422" spans="14:21" x14ac:dyDescent="0.3">
      <c r="N52422">
        <v>52420</v>
      </c>
      <c r="O52422">
        <v>0.23844858400845123</v>
      </c>
      <c r="T52422">
        <v>52412</v>
      </c>
      <c r="U52422">
        <v>0.27110075352682333</v>
      </c>
    </row>
    <row r="52423" spans="14:21" x14ac:dyDescent="0.3">
      <c r="N52423">
        <v>52421</v>
      </c>
      <c r="O52423">
        <v>0.27605134211498977</v>
      </c>
      <c r="T52423">
        <v>52413</v>
      </c>
      <c r="U52423">
        <v>0.27110075352682333</v>
      </c>
    </row>
    <row r="52424" spans="14:21" x14ac:dyDescent="0.3">
      <c r="N52424">
        <v>52422</v>
      </c>
      <c r="O52424">
        <v>0.3370721204627829</v>
      </c>
      <c r="T52424">
        <v>52414</v>
      </c>
      <c r="U52424">
        <v>0.27110075352682333</v>
      </c>
    </row>
    <row r="52425" spans="14:21" x14ac:dyDescent="0.3">
      <c r="N52425">
        <v>52423</v>
      </c>
      <c r="O52425">
        <v>0.17285500258880968</v>
      </c>
      <c r="T52425">
        <v>52415</v>
      </c>
      <c r="U52425">
        <v>0.27110075352682333</v>
      </c>
    </row>
    <row r="52426" spans="14:21" x14ac:dyDescent="0.3">
      <c r="N52426">
        <v>52424</v>
      </c>
      <c r="O52426">
        <v>0.27900685677885856</v>
      </c>
      <c r="T52426">
        <v>52416</v>
      </c>
      <c r="U52426">
        <v>0.27110075352682333</v>
      </c>
    </row>
    <row r="52427" spans="14:21" x14ac:dyDescent="0.3">
      <c r="N52427">
        <v>52425</v>
      </c>
      <c r="O52427">
        <v>0.27167550987685335</v>
      </c>
      <c r="T52427">
        <v>52417</v>
      </c>
      <c r="U52427">
        <v>0.27110075352682333</v>
      </c>
    </row>
    <row r="52428" spans="14:21" x14ac:dyDescent="0.3">
      <c r="N52428">
        <v>52426</v>
      </c>
      <c r="O52428">
        <v>0.26268825440199417</v>
      </c>
      <c r="T52428">
        <v>52418</v>
      </c>
      <c r="U52428">
        <v>0.27110075352682333</v>
      </c>
    </row>
    <row r="52429" spans="14:21" x14ac:dyDescent="0.3">
      <c r="N52429">
        <v>52427</v>
      </c>
      <c r="O52429">
        <v>0.28775775183563446</v>
      </c>
      <c r="T52429">
        <v>52419</v>
      </c>
      <c r="U52429">
        <v>0.27110075352682333</v>
      </c>
    </row>
    <row r="52430" spans="14:21" x14ac:dyDescent="0.3">
      <c r="N52430">
        <v>52428</v>
      </c>
      <c r="O52430">
        <v>0.28761950177133228</v>
      </c>
      <c r="T52430">
        <v>52420</v>
      </c>
      <c r="U52430">
        <v>0.27110075352682333</v>
      </c>
    </row>
    <row r="52431" spans="14:21" x14ac:dyDescent="0.3">
      <c r="N52431">
        <v>52429</v>
      </c>
      <c r="O52431">
        <v>0.24686821229671127</v>
      </c>
      <c r="T52431">
        <v>52421</v>
      </c>
      <c r="U52431">
        <v>0.27110075352682333</v>
      </c>
    </row>
    <row r="52432" spans="14:21" x14ac:dyDescent="0.3">
      <c r="N52432">
        <v>52430</v>
      </c>
      <c r="O52432">
        <v>0.23805963747011896</v>
      </c>
      <c r="T52432">
        <v>52422</v>
      </c>
      <c r="U52432">
        <v>0.27110075352682333</v>
      </c>
    </row>
    <row r="52433" spans="14:21" x14ac:dyDescent="0.3">
      <c r="N52433">
        <v>52431</v>
      </c>
      <c r="O52433">
        <v>0.26958449412530361</v>
      </c>
      <c r="T52433">
        <v>52423</v>
      </c>
      <c r="U52433">
        <v>0.27110075352682333</v>
      </c>
    </row>
    <row r="52434" spans="14:21" x14ac:dyDescent="0.3">
      <c r="N52434">
        <v>52432</v>
      </c>
      <c r="O52434">
        <v>0.2876896012681982</v>
      </c>
      <c r="T52434">
        <v>52424</v>
      </c>
      <c r="U52434">
        <v>0.27110075352682333</v>
      </c>
    </row>
    <row r="52435" spans="14:21" x14ac:dyDescent="0.3">
      <c r="N52435">
        <v>52433</v>
      </c>
      <c r="O52435">
        <v>0.25353816100678306</v>
      </c>
      <c r="T52435">
        <v>52425</v>
      </c>
      <c r="U52435">
        <v>0.27110075352682333</v>
      </c>
    </row>
    <row r="52436" spans="14:21" x14ac:dyDescent="0.3">
      <c r="N52436">
        <v>52434</v>
      </c>
      <c r="O52436">
        <v>0.2638072019752235</v>
      </c>
      <c r="T52436">
        <v>52426</v>
      </c>
      <c r="U52436">
        <v>0.27110075352682333</v>
      </c>
    </row>
    <row r="52437" spans="14:21" x14ac:dyDescent="0.3">
      <c r="N52437">
        <v>52435</v>
      </c>
      <c r="O52437">
        <v>0.28328964502623727</v>
      </c>
      <c r="T52437">
        <v>52427</v>
      </c>
      <c r="U52437">
        <v>0.27110075352682333</v>
      </c>
    </row>
    <row r="52438" spans="14:21" x14ac:dyDescent="0.3">
      <c r="N52438">
        <v>52436</v>
      </c>
      <c r="O52438">
        <v>0.21242779378752444</v>
      </c>
      <c r="T52438">
        <v>52428</v>
      </c>
      <c r="U52438">
        <v>0.27110075352682333</v>
      </c>
    </row>
    <row r="52439" spans="14:21" x14ac:dyDescent="0.3">
      <c r="N52439">
        <v>52437</v>
      </c>
      <c r="O52439">
        <v>0.29154782436708543</v>
      </c>
      <c r="T52439">
        <v>52429</v>
      </c>
      <c r="U52439">
        <v>0.27110075352682333</v>
      </c>
    </row>
    <row r="52440" spans="14:21" x14ac:dyDescent="0.3">
      <c r="N52440">
        <v>52438</v>
      </c>
      <c r="O52440">
        <v>0.2773985512011079</v>
      </c>
      <c r="T52440">
        <v>52430</v>
      </c>
      <c r="U52440">
        <v>0.27110075352682333</v>
      </c>
    </row>
    <row r="52441" spans="14:21" x14ac:dyDescent="0.3">
      <c r="N52441">
        <v>52439</v>
      </c>
      <c r="O52441">
        <v>0.28051834263481229</v>
      </c>
      <c r="T52441">
        <v>52431</v>
      </c>
      <c r="U52441">
        <v>0.27110075352682333</v>
      </c>
    </row>
    <row r="52442" spans="14:21" x14ac:dyDescent="0.3">
      <c r="N52442">
        <v>52440</v>
      </c>
      <c r="O52442">
        <v>0.24032043071987447</v>
      </c>
      <c r="T52442">
        <v>52432</v>
      </c>
      <c r="U52442">
        <v>0.27110075352682333</v>
      </c>
    </row>
    <row r="52443" spans="14:21" x14ac:dyDescent="0.3">
      <c r="N52443">
        <v>52441</v>
      </c>
      <c r="O52443">
        <v>0.25965976579963018</v>
      </c>
      <c r="T52443">
        <v>52433</v>
      </c>
      <c r="U52443">
        <v>0.27110075352682333</v>
      </c>
    </row>
    <row r="52444" spans="14:21" x14ac:dyDescent="0.3">
      <c r="N52444">
        <v>52442</v>
      </c>
      <c r="O52444">
        <v>0.2876896012681982</v>
      </c>
      <c r="T52444">
        <v>52434</v>
      </c>
      <c r="U52444">
        <v>0.27110075352682333</v>
      </c>
    </row>
    <row r="52445" spans="14:21" x14ac:dyDescent="0.3">
      <c r="N52445">
        <v>52443</v>
      </c>
      <c r="O52445">
        <v>0.24808225265390976</v>
      </c>
      <c r="T52445">
        <v>52435</v>
      </c>
      <c r="U52445">
        <v>0.27110075352682333</v>
      </c>
    </row>
    <row r="52446" spans="14:21" x14ac:dyDescent="0.3">
      <c r="N52446">
        <v>52444</v>
      </c>
      <c r="O52446">
        <v>0.28402101561025639</v>
      </c>
      <c r="T52446">
        <v>52436</v>
      </c>
      <c r="U52446">
        <v>0.27110075352682333</v>
      </c>
    </row>
    <row r="52447" spans="14:21" x14ac:dyDescent="0.3">
      <c r="N52447">
        <v>52445</v>
      </c>
      <c r="O52447">
        <v>0.25857632834134481</v>
      </c>
      <c r="T52447">
        <v>52437</v>
      </c>
      <c r="U52447">
        <v>0.27110075352682333</v>
      </c>
    </row>
    <row r="52448" spans="14:21" x14ac:dyDescent="0.3">
      <c r="N52448">
        <v>52446</v>
      </c>
      <c r="O52448">
        <v>0.2773985512011079</v>
      </c>
      <c r="T52448">
        <v>52438</v>
      </c>
      <c r="U52448">
        <v>0.27110075352682333</v>
      </c>
    </row>
    <row r="52449" spans="14:21" x14ac:dyDescent="0.3">
      <c r="N52449">
        <v>52447</v>
      </c>
      <c r="O52449">
        <v>0.24994252309420012</v>
      </c>
      <c r="T52449">
        <v>52439</v>
      </c>
      <c r="U52449">
        <v>0.27110075352682333</v>
      </c>
    </row>
    <row r="52450" spans="14:21" x14ac:dyDescent="0.3">
      <c r="N52450">
        <v>52448</v>
      </c>
      <c r="O52450">
        <v>0.2649698780515925</v>
      </c>
      <c r="T52450">
        <v>52440</v>
      </c>
      <c r="U52450">
        <v>0.27110075352682333</v>
      </c>
    </row>
    <row r="52451" spans="14:21" x14ac:dyDescent="0.3">
      <c r="N52451">
        <v>52449</v>
      </c>
      <c r="O52451">
        <v>0.29521026929551097</v>
      </c>
      <c r="T52451">
        <v>52441</v>
      </c>
      <c r="U52451">
        <v>0.27110075352682333</v>
      </c>
    </row>
    <row r="52452" spans="14:21" x14ac:dyDescent="0.3">
      <c r="N52452">
        <v>52450</v>
      </c>
      <c r="O52452">
        <v>0.26464131027929344</v>
      </c>
      <c r="T52452">
        <v>52442</v>
      </c>
      <c r="U52452">
        <v>0.27110075352682333</v>
      </c>
    </row>
    <row r="52453" spans="14:21" x14ac:dyDescent="0.3">
      <c r="N52453">
        <v>52451</v>
      </c>
      <c r="O52453">
        <v>0.28971247582170373</v>
      </c>
      <c r="T52453">
        <v>52443</v>
      </c>
      <c r="U52453">
        <v>0.27110075352682333</v>
      </c>
    </row>
    <row r="52454" spans="14:21" x14ac:dyDescent="0.3">
      <c r="N52454">
        <v>52452</v>
      </c>
      <c r="O52454">
        <v>0.25046397247197572</v>
      </c>
      <c r="T52454">
        <v>52444</v>
      </c>
      <c r="U52454">
        <v>0.27110075352682333</v>
      </c>
    </row>
    <row r="52455" spans="14:21" x14ac:dyDescent="0.3">
      <c r="N52455">
        <v>52453</v>
      </c>
      <c r="O52455">
        <v>0.25033240762493292</v>
      </c>
      <c r="T52455">
        <v>52445</v>
      </c>
      <c r="U52455">
        <v>0.27110075352682333</v>
      </c>
    </row>
    <row r="52456" spans="14:21" x14ac:dyDescent="0.3">
      <c r="N52456">
        <v>52454</v>
      </c>
      <c r="O52456">
        <v>0.2464000762563463</v>
      </c>
      <c r="T52456">
        <v>52446</v>
      </c>
      <c r="U52456">
        <v>0.27110075352682333</v>
      </c>
    </row>
    <row r="52457" spans="14:21" x14ac:dyDescent="0.3">
      <c r="N52457">
        <v>52455</v>
      </c>
      <c r="O52457">
        <v>0.25116641678608109</v>
      </c>
      <c r="T52457">
        <v>52447</v>
      </c>
      <c r="U52457">
        <v>0.27110075352682333</v>
      </c>
    </row>
    <row r="52458" spans="14:21" x14ac:dyDescent="0.3">
      <c r="N52458">
        <v>52456</v>
      </c>
      <c r="O52458">
        <v>0.25289280558786592</v>
      </c>
      <c r="T52458">
        <v>52448</v>
      </c>
      <c r="U52458">
        <v>0.27110075352682333</v>
      </c>
    </row>
    <row r="52459" spans="14:21" x14ac:dyDescent="0.3">
      <c r="N52459">
        <v>52457</v>
      </c>
      <c r="O52459">
        <v>0.28302655153290701</v>
      </c>
      <c r="T52459">
        <v>52449</v>
      </c>
      <c r="U52459">
        <v>0.27110075352682333</v>
      </c>
    </row>
    <row r="52460" spans="14:21" x14ac:dyDescent="0.3">
      <c r="N52460">
        <v>52458</v>
      </c>
      <c r="O52460">
        <v>0.25567086872567008</v>
      </c>
      <c r="T52460">
        <v>52450</v>
      </c>
      <c r="U52460">
        <v>0.27110075352682333</v>
      </c>
    </row>
    <row r="52461" spans="14:21" x14ac:dyDescent="0.3">
      <c r="N52461">
        <v>52459</v>
      </c>
      <c r="O52461">
        <v>0.22829619626541484</v>
      </c>
      <c r="T52461">
        <v>52451</v>
      </c>
      <c r="U52461">
        <v>0.27110075352682333</v>
      </c>
    </row>
    <row r="52462" spans="14:21" x14ac:dyDescent="0.3">
      <c r="N52462">
        <v>52460</v>
      </c>
      <c r="O52462">
        <v>0.28383460178373998</v>
      </c>
      <c r="T52462">
        <v>52452</v>
      </c>
      <c r="U52462">
        <v>0.27110075352682333</v>
      </c>
    </row>
    <row r="52463" spans="14:21" x14ac:dyDescent="0.3">
      <c r="N52463">
        <v>52461</v>
      </c>
      <c r="O52463">
        <v>0.27355645121336769</v>
      </c>
      <c r="T52463">
        <v>52453</v>
      </c>
      <c r="U52463">
        <v>0.27110075352682333</v>
      </c>
    </row>
    <row r="52464" spans="14:21" x14ac:dyDescent="0.3">
      <c r="N52464">
        <v>52462</v>
      </c>
      <c r="O52464">
        <v>0.26038977599586094</v>
      </c>
      <c r="T52464">
        <v>52454</v>
      </c>
      <c r="U52464">
        <v>0.27110075352682333</v>
      </c>
    </row>
    <row r="52465" spans="14:21" x14ac:dyDescent="0.3">
      <c r="N52465">
        <v>52463</v>
      </c>
      <c r="O52465">
        <v>0.20094817663065279</v>
      </c>
      <c r="T52465">
        <v>52455</v>
      </c>
      <c r="U52465">
        <v>0.27110075352682333</v>
      </c>
    </row>
    <row r="52466" spans="14:21" x14ac:dyDescent="0.3">
      <c r="N52466">
        <v>52464</v>
      </c>
      <c r="O52466">
        <v>0.25732704930691225</v>
      </c>
      <c r="T52466">
        <v>52456</v>
      </c>
      <c r="U52466">
        <v>0.27110075352682333</v>
      </c>
    </row>
    <row r="52467" spans="14:21" x14ac:dyDescent="0.3">
      <c r="N52467">
        <v>52465</v>
      </c>
      <c r="O52467">
        <v>0.22701529191083877</v>
      </c>
      <c r="T52467">
        <v>52457</v>
      </c>
      <c r="U52467">
        <v>0.27110075352682333</v>
      </c>
    </row>
    <row r="52468" spans="14:21" x14ac:dyDescent="0.3">
      <c r="N52468">
        <v>52466</v>
      </c>
      <c r="O52468">
        <v>0.27544609441272233</v>
      </c>
      <c r="T52468">
        <v>52458</v>
      </c>
      <c r="U52468">
        <v>0.27110075352682333</v>
      </c>
    </row>
    <row r="52469" spans="14:21" x14ac:dyDescent="0.3">
      <c r="N52469">
        <v>52467</v>
      </c>
      <c r="O52469">
        <v>0.28383460178373998</v>
      </c>
      <c r="T52469">
        <v>52459</v>
      </c>
      <c r="U52469">
        <v>0.27110075352682333</v>
      </c>
    </row>
    <row r="52470" spans="14:21" x14ac:dyDescent="0.3">
      <c r="N52470">
        <v>52468</v>
      </c>
      <c r="O52470">
        <v>0.28174677484250948</v>
      </c>
      <c r="T52470">
        <v>52460</v>
      </c>
      <c r="U52470">
        <v>0.27110075352682333</v>
      </c>
    </row>
    <row r="52471" spans="14:21" x14ac:dyDescent="0.3">
      <c r="N52471">
        <v>52469</v>
      </c>
      <c r="O52471">
        <v>0.21853553788649832</v>
      </c>
      <c r="T52471">
        <v>52461</v>
      </c>
      <c r="U52471">
        <v>0.27110075352682333</v>
      </c>
    </row>
    <row r="52472" spans="14:21" x14ac:dyDescent="0.3">
      <c r="N52472">
        <v>52470</v>
      </c>
      <c r="O52472">
        <v>0.26358253821534638</v>
      </c>
      <c r="T52472">
        <v>52462</v>
      </c>
      <c r="U52472">
        <v>0.27110075352682333</v>
      </c>
    </row>
    <row r="52473" spans="14:21" x14ac:dyDescent="0.3">
      <c r="N52473">
        <v>52471</v>
      </c>
      <c r="O52473">
        <v>0.23601021651270609</v>
      </c>
      <c r="T52473">
        <v>52463</v>
      </c>
      <c r="U52473">
        <v>0.27110075352682333</v>
      </c>
    </row>
    <row r="52474" spans="14:21" x14ac:dyDescent="0.3">
      <c r="N52474">
        <v>52472</v>
      </c>
      <c r="O52474">
        <v>0.24937805925679521</v>
      </c>
      <c r="T52474">
        <v>52464</v>
      </c>
      <c r="U52474">
        <v>0.27110075352682333</v>
      </c>
    </row>
    <row r="52475" spans="14:21" x14ac:dyDescent="0.3">
      <c r="N52475">
        <v>52473</v>
      </c>
      <c r="O52475">
        <v>0.283734851641809</v>
      </c>
      <c r="T52475">
        <v>52465</v>
      </c>
      <c r="U52475">
        <v>0.27110075352682333</v>
      </c>
    </row>
    <row r="52476" spans="14:21" x14ac:dyDescent="0.3">
      <c r="N52476">
        <v>52474</v>
      </c>
      <c r="O52476">
        <v>0.26744656173721248</v>
      </c>
      <c r="T52476">
        <v>52466</v>
      </c>
      <c r="U52476">
        <v>0.27110075352682333</v>
      </c>
    </row>
    <row r="52477" spans="14:21" x14ac:dyDescent="0.3">
      <c r="N52477">
        <v>52475</v>
      </c>
      <c r="O52477">
        <v>0.26118624198853158</v>
      </c>
      <c r="T52477">
        <v>52467</v>
      </c>
      <c r="U52477">
        <v>0.27110075352682333</v>
      </c>
    </row>
    <row r="52478" spans="14:21" x14ac:dyDescent="0.3">
      <c r="N52478">
        <v>52476</v>
      </c>
      <c r="O52478">
        <v>0.24965845778613535</v>
      </c>
      <c r="T52478">
        <v>52468</v>
      </c>
      <c r="U52478">
        <v>0.27110075352682333</v>
      </c>
    </row>
    <row r="52479" spans="14:21" x14ac:dyDescent="0.3">
      <c r="N52479">
        <v>52477</v>
      </c>
      <c r="O52479">
        <v>0.28248460773218204</v>
      </c>
      <c r="T52479">
        <v>52469</v>
      </c>
      <c r="U52479">
        <v>0.27110075352682333</v>
      </c>
    </row>
    <row r="52480" spans="14:21" x14ac:dyDescent="0.3">
      <c r="N52480">
        <v>52478</v>
      </c>
      <c r="O52480">
        <v>0.26536680334714458</v>
      </c>
      <c r="T52480">
        <v>52470</v>
      </c>
      <c r="U52480">
        <v>0.27110075352682333</v>
      </c>
    </row>
    <row r="52481" spans="14:21" x14ac:dyDescent="0.3">
      <c r="N52481">
        <v>52479</v>
      </c>
      <c r="O52481">
        <v>0.25550563380969371</v>
      </c>
      <c r="T52481">
        <v>52471</v>
      </c>
      <c r="U52481">
        <v>0.27110075352682333</v>
      </c>
    </row>
    <row r="52482" spans="14:21" x14ac:dyDescent="0.3">
      <c r="N52482">
        <v>52480</v>
      </c>
      <c r="O52482">
        <v>0.24003060845378016</v>
      </c>
      <c r="T52482">
        <v>52472</v>
      </c>
      <c r="U52482">
        <v>0.27110075352682333</v>
      </c>
    </row>
    <row r="52483" spans="14:21" x14ac:dyDescent="0.3">
      <c r="N52483">
        <v>52481</v>
      </c>
      <c r="O52483">
        <v>0.26752752491532655</v>
      </c>
      <c r="T52483">
        <v>52473</v>
      </c>
      <c r="U52483">
        <v>0.27110075352682333</v>
      </c>
    </row>
    <row r="52484" spans="14:21" x14ac:dyDescent="0.3">
      <c r="N52484">
        <v>52482</v>
      </c>
      <c r="O52484">
        <v>0.25745273851141975</v>
      </c>
      <c r="T52484">
        <v>52474</v>
      </c>
      <c r="U52484">
        <v>0.27110075352682333</v>
      </c>
    </row>
    <row r="52485" spans="14:21" x14ac:dyDescent="0.3">
      <c r="N52485">
        <v>52483</v>
      </c>
      <c r="O52485">
        <v>0.2269185355538301</v>
      </c>
      <c r="T52485">
        <v>52475</v>
      </c>
      <c r="U52485">
        <v>0.27110075352682333</v>
      </c>
    </row>
    <row r="52486" spans="14:21" x14ac:dyDescent="0.3">
      <c r="N52486">
        <v>52484</v>
      </c>
      <c r="O52486">
        <v>0.24813556460375172</v>
      </c>
      <c r="T52486">
        <v>52476</v>
      </c>
      <c r="U52486">
        <v>0.27110075352682333</v>
      </c>
    </row>
    <row r="52487" spans="14:21" x14ac:dyDescent="0.3">
      <c r="N52487">
        <v>52485</v>
      </c>
      <c r="O52487">
        <v>0.26313383496712978</v>
      </c>
      <c r="T52487">
        <v>52477</v>
      </c>
      <c r="U52487">
        <v>0.27110075352682333</v>
      </c>
    </row>
    <row r="52488" spans="14:21" x14ac:dyDescent="0.3">
      <c r="N52488">
        <v>52486</v>
      </c>
      <c r="O52488">
        <v>0.25839107289816621</v>
      </c>
      <c r="T52488">
        <v>52478</v>
      </c>
      <c r="U52488">
        <v>0.27110075352682333</v>
      </c>
    </row>
    <row r="52489" spans="14:21" x14ac:dyDescent="0.3">
      <c r="N52489">
        <v>52487</v>
      </c>
      <c r="O52489">
        <v>0.25999303579469474</v>
      </c>
      <c r="T52489">
        <v>52479</v>
      </c>
      <c r="U52489">
        <v>0.27110075352682333</v>
      </c>
    </row>
    <row r="52490" spans="14:21" x14ac:dyDescent="0.3">
      <c r="N52490">
        <v>52488</v>
      </c>
      <c r="O52490">
        <v>0.25458121873729167</v>
      </c>
      <c r="T52490">
        <v>52480</v>
      </c>
      <c r="U52490">
        <v>0.27110075352682333</v>
      </c>
    </row>
    <row r="52491" spans="14:21" x14ac:dyDescent="0.3">
      <c r="N52491">
        <v>52489</v>
      </c>
      <c r="O52491">
        <v>0.27693194046371689</v>
      </c>
      <c r="T52491">
        <v>52481</v>
      </c>
      <c r="U52491">
        <v>0.27110075352682333</v>
      </c>
    </row>
    <row r="52492" spans="14:21" x14ac:dyDescent="0.3">
      <c r="N52492">
        <v>52490</v>
      </c>
      <c r="O52492">
        <v>0.27212283140029264</v>
      </c>
      <c r="T52492">
        <v>52482</v>
      </c>
      <c r="U52492">
        <v>0.27110075352682333</v>
      </c>
    </row>
    <row r="52493" spans="14:21" x14ac:dyDescent="0.3">
      <c r="N52493">
        <v>52491</v>
      </c>
      <c r="O52493">
        <v>0.27754225144094152</v>
      </c>
      <c r="T52493">
        <v>52483</v>
      </c>
      <c r="U52493">
        <v>0.27110075352682333</v>
      </c>
    </row>
    <row r="52494" spans="14:21" x14ac:dyDescent="0.3">
      <c r="N52494">
        <v>52492</v>
      </c>
      <c r="O52494">
        <v>0.24986957362165352</v>
      </c>
      <c r="T52494">
        <v>52484</v>
      </c>
      <c r="U52494">
        <v>0.27110075352682333</v>
      </c>
    </row>
    <row r="52495" spans="14:21" x14ac:dyDescent="0.3">
      <c r="N52495">
        <v>52493</v>
      </c>
      <c r="O52495">
        <v>0.22374292845852381</v>
      </c>
      <c r="T52495">
        <v>52485</v>
      </c>
      <c r="U52495">
        <v>0.27110075352682333</v>
      </c>
    </row>
    <row r="52496" spans="14:21" x14ac:dyDescent="0.3">
      <c r="N52496">
        <v>52494</v>
      </c>
      <c r="O52496">
        <v>0.2793444372876468</v>
      </c>
      <c r="T52496">
        <v>52486</v>
      </c>
      <c r="U52496">
        <v>0.27110075352682333</v>
      </c>
    </row>
    <row r="52497" spans="14:21" x14ac:dyDescent="0.3">
      <c r="N52497">
        <v>52495</v>
      </c>
      <c r="O52497">
        <v>0.25650019102863336</v>
      </c>
      <c r="T52497">
        <v>52487</v>
      </c>
      <c r="U52497">
        <v>0.27110075352682333</v>
      </c>
    </row>
    <row r="52498" spans="14:21" x14ac:dyDescent="0.3">
      <c r="N52498">
        <v>52496</v>
      </c>
      <c r="O52498">
        <v>0.174951698984989</v>
      </c>
      <c r="T52498">
        <v>52488</v>
      </c>
      <c r="U52498">
        <v>0.27110075352682333</v>
      </c>
    </row>
    <row r="52499" spans="14:21" x14ac:dyDescent="0.3">
      <c r="N52499">
        <v>52497</v>
      </c>
      <c r="O52499">
        <v>0.28272319725606332</v>
      </c>
      <c r="T52499">
        <v>52489</v>
      </c>
      <c r="U52499">
        <v>0.27110075352682333</v>
      </c>
    </row>
    <row r="52500" spans="14:21" x14ac:dyDescent="0.3">
      <c r="N52500">
        <v>52498</v>
      </c>
      <c r="O52500">
        <v>0.23505656932314203</v>
      </c>
      <c r="T52500">
        <v>52490</v>
      </c>
      <c r="U52500">
        <v>0.27110075352682333</v>
      </c>
    </row>
    <row r="52501" spans="14:21" x14ac:dyDescent="0.3">
      <c r="N52501">
        <v>52499</v>
      </c>
      <c r="O52501">
        <v>0.27730379586021586</v>
      </c>
      <c r="T52501">
        <v>52491</v>
      </c>
      <c r="U52501">
        <v>0.27110075352682333</v>
      </c>
    </row>
    <row r="52502" spans="14:21" x14ac:dyDescent="0.3">
      <c r="N52502">
        <v>52500</v>
      </c>
      <c r="O52502">
        <v>0.35975625339597861</v>
      </c>
      <c r="T52502">
        <v>52492</v>
      </c>
      <c r="U52502">
        <v>0.27110075352682333</v>
      </c>
    </row>
    <row r="52503" spans="14:21" x14ac:dyDescent="0.3">
      <c r="N52503">
        <v>52501</v>
      </c>
      <c r="O52503">
        <v>0.27464553417305815</v>
      </c>
      <c r="T52503">
        <v>52493</v>
      </c>
      <c r="U52503">
        <v>0.27110075352682333</v>
      </c>
    </row>
    <row r="52504" spans="14:21" x14ac:dyDescent="0.3">
      <c r="N52504">
        <v>52502</v>
      </c>
      <c r="O52504">
        <v>0.24459292604235858</v>
      </c>
      <c r="T52504">
        <v>52494</v>
      </c>
      <c r="U52504">
        <v>0.27110075352682333</v>
      </c>
    </row>
    <row r="52505" spans="14:21" x14ac:dyDescent="0.3">
      <c r="N52505">
        <v>52503</v>
      </c>
      <c r="O52505">
        <v>0.29398003515674082</v>
      </c>
      <c r="T52505">
        <v>52495</v>
      </c>
      <c r="U52505">
        <v>0.27110075352682333</v>
      </c>
    </row>
    <row r="52506" spans="14:21" x14ac:dyDescent="0.3">
      <c r="N52506">
        <v>52504</v>
      </c>
      <c r="O52506">
        <v>0.21376081608087749</v>
      </c>
      <c r="T52506">
        <v>52496</v>
      </c>
      <c r="U52506">
        <v>0.27110075352682333</v>
      </c>
    </row>
    <row r="52507" spans="14:21" x14ac:dyDescent="0.3">
      <c r="N52507">
        <v>52505</v>
      </c>
      <c r="O52507">
        <v>0.23555158645802876</v>
      </c>
      <c r="T52507">
        <v>52497</v>
      </c>
      <c r="U52507">
        <v>0.27110075352682333</v>
      </c>
    </row>
    <row r="52508" spans="14:21" x14ac:dyDescent="0.3">
      <c r="N52508">
        <v>52506</v>
      </c>
      <c r="O52508">
        <v>0.25212027492761413</v>
      </c>
      <c r="T52508">
        <v>52498</v>
      </c>
      <c r="U52508">
        <v>0.27110075352682333</v>
      </c>
    </row>
    <row r="52509" spans="14:21" x14ac:dyDescent="0.3">
      <c r="N52509">
        <v>52507</v>
      </c>
      <c r="O52509">
        <v>0.26927164070599052</v>
      </c>
      <c r="T52509">
        <v>52499</v>
      </c>
      <c r="U52509">
        <v>0.27110075352682333</v>
      </c>
    </row>
    <row r="52510" spans="14:21" x14ac:dyDescent="0.3">
      <c r="N52510">
        <v>52508</v>
      </c>
      <c r="O52510">
        <v>0.27234211332901537</v>
      </c>
      <c r="T52510">
        <v>52500</v>
      </c>
      <c r="U52510">
        <v>0.27110075352682333</v>
      </c>
    </row>
    <row r="52511" spans="14:21" x14ac:dyDescent="0.3">
      <c r="N52511">
        <v>52509</v>
      </c>
      <c r="O52511">
        <v>0.2752551239322033</v>
      </c>
      <c r="T52511">
        <v>52501</v>
      </c>
      <c r="U52511">
        <v>0.27110075352682333</v>
      </c>
    </row>
    <row r="52512" spans="14:21" x14ac:dyDescent="0.3">
      <c r="N52512">
        <v>52510</v>
      </c>
      <c r="O52512">
        <v>0.33941250500438458</v>
      </c>
      <c r="T52512">
        <v>52502</v>
      </c>
      <c r="U52512">
        <v>0.27110075352682333</v>
      </c>
    </row>
    <row r="52513" spans="14:21" x14ac:dyDescent="0.3">
      <c r="N52513">
        <v>52511</v>
      </c>
      <c r="O52513">
        <v>0.22836166249930048</v>
      </c>
      <c r="T52513">
        <v>52503</v>
      </c>
      <c r="U52513">
        <v>0.27110075352682333</v>
      </c>
    </row>
    <row r="52514" spans="14:21" x14ac:dyDescent="0.3">
      <c r="N52514">
        <v>52512</v>
      </c>
      <c r="O52514">
        <v>0.2804142438775058</v>
      </c>
      <c r="T52514">
        <v>52504</v>
      </c>
      <c r="U52514">
        <v>0.27110075352682333</v>
      </c>
    </row>
    <row r="52515" spans="14:21" x14ac:dyDescent="0.3">
      <c r="N52515">
        <v>52513</v>
      </c>
      <c r="O52515">
        <v>0.17323628133761587</v>
      </c>
      <c r="T52515">
        <v>52505</v>
      </c>
      <c r="U52515">
        <v>0.27110075352682333</v>
      </c>
    </row>
    <row r="52516" spans="14:21" x14ac:dyDescent="0.3">
      <c r="N52516">
        <v>52514</v>
      </c>
      <c r="O52516">
        <v>0.28383460178373998</v>
      </c>
      <c r="T52516">
        <v>52506</v>
      </c>
      <c r="U52516">
        <v>0.27110075352682333</v>
      </c>
    </row>
    <row r="52517" spans="14:21" x14ac:dyDescent="0.3">
      <c r="N52517">
        <v>52515</v>
      </c>
      <c r="O52517">
        <v>0.21786018307719696</v>
      </c>
      <c r="T52517">
        <v>52507</v>
      </c>
      <c r="U52517">
        <v>0.27110075352682333</v>
      </c>
    </row>
    <row r="52518" spans="14:21" x14ac:dyDescent="0.3">
      <c r="N52518">
        <v>52516</v>
      </c>
      <c r="O52518">
        <v>0.25590836922599791</v>
      </c>
      <c r="T52518">
        <v>52508</v>
      </c>
      <c r="U52518">
        <v>0.27110075352682333</v>
      </c>
    </row>
    <row r="52519" spans="14:21" x14ac:dyDescent="0.3">
      <c r="N52519">
        <v>52517</v>
      </c>
      <c r="O52519">
        <v>0.24289677181898583</v>
      </c>
      <c r="T52519">
        <v>52509</v>
      </c>
      <c r="U52519">
        <v>0.27110075352682333</v>
      </c>
    </row>
    <row r="52520" spans="14:21" x14ac:dyDescent="0.3">
      <c r="N52520">
        <v>52518</v>
      </c>
      <c r="O52520">
        <v>0.26359707679893424</v>
      </c>
      <c r="T52520">
        <v>52510</v>
      </c>
      <c r="U52520">
        <v>0.27110075352682333</v>
      </c>
    </row>
    <row r="52521" spans="14:21" x14ac:dyDescent="0.3">
      <c r="N52521">
        <v>52519</v>
      </c>
      <c r="O52521">
        <v>0.26416047548226645</v>
      </c>
      <c r="T52521">
        <v>52511</v>
      </c>
      <c r="U52521">
        <v>0.27110075352682333</v>
      </c>
    </row>
    <row r="52522" spans="14:21" x14ac:dyDescent="0.3">
      <c r="N52522">
        <v>52520</v>
      </c>
      <c r="O52522">
        <v>0.254674842934764</v>
      </c>
      <c r="T52522">
        <v>52512</v>
      </c>
      <c r="U52522">
        <v>0.27110075352682333</v>
      </c>
    </row>
    <row r="52523" spans="14:21" x14ac:dyDescent="0.3">
      <c r="N52523">
        <v>52521</v>
      </c>
      <c r="O52523">
        <v>0.22627551501755022</v>
      </c>
      <c r="T52523">
        <v>52513</v>
      </c>
      <c r="U52523">
        <v>0.27110075352682333</v>
      </c>
    </row>
    <row r="52524" spans="14:21" x14ac:dyDescent="0.3">
      <c r="N52524">
        <v>52522</v>
      </c>
      <c r="O52524">
        <v>0.23268714006141533</v>
      </c>
      <c r="T52524">
        <v>52514</v>
      </c>
      <c r="U52524">
        <v>0.27110075352682333</v>
      </c>
    </row>
    <row r="52525" spans="14:21" x14ac:dyDescent="0.3">
      <c r="N52525">
        <v>52523</v>
      </c>
      <c r="O52525">
        <v>0.27579186073236162</v>
      </c>
      <c r="T52525">
        <v>52515</v>
      </c>
      <c r="U52525">
        <v>0.27110075352682333</v>
      </c>
    </row>
    <row r="52526" spans="14:21" x14ac:dyDescent="0.3">
      <c r="N52526">
        <v>52524</v>
      </c>
      <c r="O52526">
        <v>0.25152909351491953</v>
      </c>
      <c r="T52526">
        <v>52516</v>
      </c>
      <c r="U52526">
        <v>0.27110075352682333</v>
      </c>
    </row>
    <row r="52527" spans="14:21" x14ac:dyDescent="0.3">
      <c r="N52527">
        <v>52525</v>
      </c>
      <c r="O52527">
        <v>0.27798566256478247</v>
      </c>
      <c r="T52527">
        <v>52517</v>
      </c>
      <c r="U52527">
        <v>0.27110075352682333</v>
      </c>
    </row>
    <row r="52528" spans="14:21" x14ac:dyDescent="0.3">
      <c r="N52528">
        <v>52526</v>
      </c>
      <c r="O52528">
        <v>0.2812309838820049</v>
      </c>
      <c r="T52528">
        <v>52518</v>
      </c>
      <c r="U52528">
        <v>0.27110075352682333</v>
      </c>
    </row>
    <row r="52529" spans="14:21" x14ac:dyDescent="0.3">
      <c r="N52529">
        <v>52527</v>
      </c>
      <c r="O52529">
        <v>0.29013107797683202</v>
      </c>
      <c r="T52529">
        <v>52519</v>
      </c>
      <c r="U52529">
        <v>0.27110075352682333</v>
      </c>
    </row>
    <row r="52530" spans="14:21" x14ac:dyDescent="0.3">
      <c r="N52530">
        <v>52528</v>
      </c>
      <c r="O52530">
        <v>0.28124697978685814</v>
      </c>
      <c r="T52530">
        <v>52520</v>
      </c>
      <c r="U52530">
        <v>0.27110075352682333</v>
      </c>
    </row>
    <row r="52531" spans="14:21" x14ac:dyDescent="0.3">
      <c r="N52531">
        <v>52529</v>
      </c>
      <c r="O52531">
        <v>0.26835984668815965</v>
      </c>
      <c r="T52531">
        <v>52521</v>
      </c>
      <c r="U52531">
        <v>0.27110075352682333</v>
      </c>
    </row>
    <row r="52532" spans="14:21" x14ac:dyDescent="0.3">
      <c r="N52532">
        <v>52530</v>
      </c>
      <c r="O52532">
        <v>0.28317073294911471</v>
      </c>
      <c r="T52532">
        <v>52522</v>
      </c>
      <c r="U52532">
        <v>0.27110075352682333</v>
      </c>
    </row>
    <row r="52533" spans="14:21" x14ac:dyDescent="0.3">
      <c r="N52533">
        <v>52531</v>
      </c>
      <c r="O52533">
        <v>0.23372640869568806</v>
      </c>
      <c r="T52533">
        <v>52523</v>
      </c>
      <c r="U52533">
        <v>0.27110075352682333</v>
      </c>
    </row>
    <row r="52534" spans="14:21" x14ac:dyDescent="0.3">
      <c r="N52534">
        <v>52532</v>
      </c>
      <c r="O52534">
        <v>0.25152909351491953</v>
      </c>
      <c r="T52534">
        <v>52524</v>
      </c>
      <c r="U52534">
        <v>0.27110075352682333</v>
      </c>
    </row>
    <row r="52535" spans="14:21" x14ac:dyDescent="0.3">
      <c r="N52535">
        <v>52533</v>
      </c>
      <c r="O52535">
        <v>0.24313852563901539</v>
      </c>
      <c r="T52535">
        <v>52525</v>
      </c>
      <c r="U52535">
        <v>0.27110075352682333</v>
      </c>
    </row>
    <row r="52536" spans="14:21" x14ac:dyDescent="0.3">
      <c r="N52536">
        <v>52534</v>
      </c>
      <c r="O52536">
        <v>0.27311194878443268</v>
      </c>
      <c r="T52536">
        <v>52526</v>
      </c>
      <c r="U52536">
        <v>0.27110075352682333</v>
      </c>
    </row>
    <row r="52537" spans="14:21" x14ac:dyDescent="0.3">
      <c r="N52537">
        <v>52535</v>
      </c>
      <c r="O52537">
        <v>0.2818110067319487</v>
      </c>
      <c r="T52537">
        <v>52527</v>
      </c>
      <c r="U52537">
        <v>0.27110075352682333</v>
      </c>
    </row>
    <row r="52538" spans="14:21" x14ac:dyDescent="0.3">
      <c r="N52538">
        <v>52536</v>
      </c>
      <c r="O52538">
        <v>0.26264181576732126</v>
      </c>
      <c r="T52538">
        <v>52528</v>
      </c>
      <c r="U52538">
        <v>0.27110075352682333</v>
      </c>
    </row>
    <row r="52539" spans="14:21" x14ac:dyDescent="0.3">
      <c r="N52539">
        <v>52537</v>
      </c>
      <c r="O52539">
        <v>0.26650762066544137</v>
      </c>
      <c r="T52539">
        <v>52529</v>
      </c>
      <c r="U52539">
        <v>0.27110075352682333</v>
      </c>
    </row>
    <row r="52540" spans="14:21" x14ac:dyDescent="0.3">
      <c r="N52540">
        <v>52538</v>
      </c>
      <c r="O52540">
        <v>0.27768200141258925</v>
      </c>
      <c r="T52540">
        <v>52530</v>
      </c>
      <c r="U52540">
        <v>0.27110075352682333</v>
      </c>
    </row>
    <row r="52541" spans="14:21" x14ac:dyDescent="0.3">
      <c r="N52541">
        <v>52539</v>
      </c>
      <c r="O52541">
        <v>0.22642489491096057</v>
      </c>
      <c r="T52541">
        <v>52531</v>
      </c>
      <c r="U52541">
        <v>0.27110075352682333</v>
      </c>
    </row>
    <row r="52542" spans="14:21" x14ac:dyDescent="0.3">
      <c r="N52542">
        <v>52540</v>
      </c>
      <c r="O52542">
        <v>0.24907091803537992</v>
      </c>
      <c r="T52542">
        <v>52532</v>
      </c>
      <c r="U52542">
        <v>0.27110075352682333</v>
      </c>
    </row>
    <row r="52543" spans="14:21" x14ac:dyDescent="0.3">
      <c r="N52543">
        <v>52541</v>
      </c>
      <c r="O52543">
        <v>0.2475111493672868</v>
      </c>
      <c r="T52543">
        <v>52533</v>
      </c>
      <c r="U52543">
        <v>0.27110075352682333</v>
      </c>
    </row>
    <row r="52544" spans="14:21" x14ac:dyDescent="0.3">
      <c r="N52544">
        <v>52542</v>
      </c>
      <c r="O52544">
        <v>0.25857632834134481</v>
      </c>
      <c r="T52544">
        <v>52534</v>
      </c>
      <c r="U52544">
        <v>0.27110075352682333</v>
      </c>
    </row>
    <row r="52545" spans="14:21" x14ac:dyDescent="0.3">
      <c r="N52545">
        <v>52543</v>
      </c>
      <c r="O52545">
        <v>0.23344489760769943</v>
      </c>
      <c r="T52545">
        <v>52535</v>
      </c>
      <c r="U52545">
        <v>0.27110075352682333</v>
      </c>
    </row>
    <row r="52546" spans="14:21" x14ac:dyDescent="0.3">
      <c r="N52546">
        <v>52544</v>
      </c>
      <c r="O52546">
        <v>0.27354111410721682</v>
      </c>
      <c r="T52546">
        <v>52536</v>
      </c>
      <c r="U52546">
        <v>0.27110075352682333</v>
      </c>
    </row>
    <row r="52547" spans="14:21" x14ac:dyDescent="0.3">
      <c r="N52547">
        <v>52545</v>
      </c>
      <c r="O52547">
        <v>0.25180411156031263</v>
      </c>
      <c r="T52547">
        <v>52537</v>
      </c>
      <c r="U52547">
        <v>0.27110075352682333</v>
      </c>
    </row>
    <row r="52548" spans="14:21" x14ac:dyDescent="0.3">
      <c r="N52548">
        <v>52546</v>
      </c>
      <c r="O52548">
        <v>0.24494943219900861</v>
      </c>
      <c r="T52548">
        <v>52538</v>
      </c>
      <c r="U52548">
        <v>0.27110075352682333</v>
      </c>
    </row>
    <row r="52549" spans="14:21" x14ac:dyDescent="0.3">
      <c r="N52549">
        <v>52547</v>
      </c>
      <c r="O52549">
        <v>0.28708671779697731</v>
      </c>
      <c r="T52549">
        <v>52539</v>
      </c>
      <c r="U52549">
        <v>0.27110075352682333</v>
      </c>
    </row>
    <row r="52550" spans="14:21" x14ac:dyDescent="0.3">
      <c r="N52550">
        <v>52548</v>
      </c>
      <c r="O52550">
        <v>0.2738540186945877</v>
      </c>
      <c r="T52550">
        <v>52540</v>
      </c>
      <c r="U52550">
        <v>0.27110075352682333</v>
      </c>
    </row>
    <row r="52551" spans="14:21" x14ac:dyDescent="0.3">
      <c r="N52551">
        <v>52549</v>
      </c>
      <c r="O52551">
        <v>0.227682999997356</v>
      </c>
      <c r="T52551">
        <v>52541</v>
      </c>
      <c r="U52551">
        <v>0.27110075352682333</v>
      </c>
    </row>
    <row r="52552" spans="14:21" x14ac:dyDescent="0.3">
      <c r="N52552">
        <v>52550</v>
      </c>
      <c r="O52552">
        <v>0.27186080326696921</v>
      </c>
      <c r="T52552">
        <v>52542</v>
      </c>
      <c r="U52552">
        <v>0.27110075352682333</v>
      </c>
    </row>
    <row r="52553" spans="14:21" x14ac:dyDescent="0.3">
      <c r="N52553">
        <v>52551</v>
      </c>
      <c r="O52553">
        <v>0.24060380379036808</v>
      </c>
      <c r="T52553">
        <v>52543</v>
      </c>
      <c r="U52553">
        <v>0.27110075352682333</v>
      </c>
    </row>
    <row r="52554" spans="14:21" x14ac:dyDescent="0.3">
      <c r="N52554">
        <v>52552</v>
      </c>
      <c r="O52554">
        <v>0.29888592775628536</v>
      </c>
      <c r="T52554">
        <v>52544</v>
      </c>
      <c r="U52554">
        <v>0.27110075352682333</v>
      </c>
    </row>
    <row r="52555" spans="14:21" x14ac:dyDescent="0.3">
      <c r="N52555">
        <v>52553</v>
      </c>
      <c r="O52555">
        <v>0.26812919039412625</v>
      </c>
      <c r="T52555">
        <v>52545</v>
      </c>
      <c r="U52555">
        <v>0.27110075352682333</v>
      </c>
    </row>
    <row r="52556" spans="14:21" x14ac:dyDescent="0.3">
      <c r="N52556">
        <v>52554</v>
      </c>
      <c r="O52556">
        <v>0.26549700257068271</v>
      </c>
      <c r="T52556">
        <v>52546</v>
      </c>
      <c r="U52556">
        <v>0.27110075352682333</v>
      </c>
    </row>
    <row r="52557" spans="14:21" x14ac:dyDescent="0.3">
      <c r="N52557">
        <v>52555</v>
      </c>
      <c r="O52557">
        <v>0.29818803750848677</v>
      </c>
      <c r="T52557">
        <v>52547</v>
      </c>
      <c r="U52557">
        <v>0.27110075352682333</v>
      </c>
    </row>
    <row r="52558" spans="14:21" x14ac:dyDescent="0.3">
      <c r="N52558">
        <v>52556</v>
      </c>
      <c r="O52558">
        <v>0.28051834263481229</v>
      </c>
      <c r="T52558">
        <v>52548</v>
      </c>
      <c r="U52558">
        <v>0.27110075352682333</v>
      </c>
    </row>
    <row r="52559" spans="14:21" x14ac:dyDescent="0.3">
      <c r="N52559">
        <v>52557</v>
      </c>
      <c r="O52559">
        <v>0.27662541128396267</v>
      </c>
      <c r="T52559">
        <v>52549</v>
      </c>
      <c r="U52559">
        <v>0.27110075352682333</v>
      </c>
    </row>
    <row r="52560" spans="14:21" x14ac:dyDescent="0.3">
      <c r="N52560">
        <v>52558</v>
      </c>
      <c r="O52560">
        <v>0.22642489491096057</v>
      </c>
      <c r="T52560">
        <v>52550</v>
      </c>
      <c r="U52560">
        <v>0.27110075352682333</v>
      </c>
    </row>
    <row r="52561" spans="14:21" x14ac:dyDescent="0.3">
      <c r="N52561">
        <v>52559</v>
      </c>
      <c r="O52561">
        <v>0.26233666385394466</v>
      </c>
      <c r="T52561">
        <v>52551</v>
      </c>
      <c r="U52561">
        <v>0.27110075352682333</v>
      </c>
    </row>
    <row r="52562" spans="14:21" x14ac:dyDescent="0.3">
      <c r="N52562">
        <v>52560</v>
      </c>
      <c r="O52562">
        <v>0.24437255115527642</v>
      </c>
      <c r="T52562">
        <v>52552</v>
      </c>
      <c r="U52562">
        <v>0.27110075352682333</v>
      </c>
    </row>
    <row r="52563" spans="14:21" x14ac:dyDescent="0.3">
      <c r="N52563">
        <v>52561</v>
      </c>
      <c r="O52563">
        <v>0.25824515047933549</v>
      </c>
      <c r="T52563">
        <v>52553</v>
      </c>
      <c r="U52563">
        <v>0.27110075352682333</v>
      </c>
    </row>
    <row r="52564" spans="14:21" x14ac:dyDescent="0.3">
      <c r="N52564">
        <v>52562</v>
      </c>
      <c r="O52564">
        <v>0.23959348597673455</v>
      </c>
      <c r="T52564">
        <v>52554</v>
      </c>
      <c r="U52564">
        <v>0.27110075352682333</v>
      </c>
    </row>
    <row r="52565" spans="14:21" x14ac:dyDescent="0.3">
      <c r="N52565">
        <v>52563</v>
      </c>
      <c r="O52565">
        <v>0.23316620948171921</v>
      </c>
      <c r="T52565">
        <v>52555</v>
      </c>
      <c r="U52565">
        <v>0.27110075352682333</v>
      </c>
    </row>
    <row r="52566" spans="14:21" x14ac:dyDescent="0.3">
      <c r="N52566">
        <v>52564</v>
      </c>
      <c r="O52566">
        <v>0.24767152388996419</v>
      </c>
      <c r="T52566">
        <v>52556</v>
      </c>
      <c r="U52566">
        <v>0.27110075352682333</v>
      </c>
    </row>
    <row r="52567" spans="14:21" x14ac:dyDescent="0.3">
      <c r="N52567">
        <v>52565</v>
      </c>
      <c r="O52567">
        <v>0.2882165299945858</v>
      </c>
      <c r="T52567">
        <v>52557</v>
      </c>
      <c r="U52567">
        <v>0.27110075352682333</v>
      </c>
    </row>
    <row r="52568" spans="14:21" x14ac:dyDescent="0.3">
      <c r="N52568">
        <v>52566</v>
      </c>
      <c r="O52568">
        <v>0.32099728556208135</v>
      </c>
      <c r="T52568">
        <v>52558</v>
      </c>
      <c r="U52568">
        <v>0.27110075352682333</v>
      </c>
    </row>
    <row r="52569" spans="14:21" x14ac:dyDescent="0.3">
      <c r="N52569">
        <v>52567</v>
      </c>
      <c r="O52569">
        <v>0.25999303579469474</v>
      </c>
      <c r="T52569">
        <v>52559</v>
      </c>
      <c r="U52569">
        <v>0.27110075352682333</v>
      </c>
    </row>
    <row r="52570" spans="14:21" x14ac:dyDescent="0.3">
      <c r="N52570">
        <v>52568</v>
      </c>
      <c r="O52570">
        <v>0.23743341344028637</v>
      </c>
      <c r="T52570">
        <v>52560</v>
      </c>
      <c r="U52570">
        <v>0.27110075352682333</v>
      </c>
    </row>
    <row r="52571" spans="14:21" x14ac:dyDescent="0.3">
      <c r="N52571">
        <v>52569</v>
      </c>
      <c r="O52571">
        <v>3.2048166593627934E-2</v>
      </c>
      <c r="T52571">
        <v>52561</v>
      </c>
      <c r="U52571">
        <v>0.27110075352682333</v>
      </c>
    </row>
    <row r="52572" spans="14:21" x14ac:dyDescent="0.3">
      <c r="N52572">
        <v>52570</v>
      </c>
      <c r="O52572">
        <v>0.24882061614560361</v>
      </c>
      <c r="T52572">
        <v>52562</v>
      </c>
      <c r="U52572">
        <v>0.27110075352682333</v>
      </c>
    </row>
    <row r="52573" spans="14:21" x14ac:dyDescent="0.3">
      <c r="N52573">
        <v>52571</v>
      </c>
      <c r="O52573">
        <v>0.28417620712173475</v>
      </c>
      <c r="T52573">
        <v>52563</v>
      </c>
      <c r="U52573">
        <v>0.27110075352682333</v>
      </c>
    </row>
    <row r="52574" spans="14:21" x14ac:dyDescent="0.3">
      <c r="N52574">
        <v>52572</v>
      </c>
      <c r="O52574">
        <v>0.24629436125684379</v>
      </c>
      <c r="T52574">
        <v>52564</v>
      </c>
      <c r="U52574">
        <v>0.27110075352682333</v>
      </c>
    </row>
    <row r="52575" spans="14:21" x14ac:dyDescent="0.3">
      <c r="N52575">
        <v>52573</v>
      </c>
      <c r="O52575">
        <v>0.26924654770117001</v>
      </c>
      <c r="T52575">
        <v>52565</v>
      </c>
      <c r="U52575">
        <v>0.27110075352682333</v>
      </c>
    </row>
    <row r="52576" spans="14:21" x14ac:dyDescent="0.3">
      <c r="N52576">
        <v>52574</v>
      </c>
      <c r="O52576">
        <v>0.30759581357060439</v>
      </c>
      <c r="T52576">
        <v>52566</v>
      </c>
      <c r="U52576">
        <v>0.27110075352682333</v>
      </c>
    </row>
    <row r="52577" spans="14:21" x14ac:dyDescent="0.3">
      <c r="N52577">
        <v>52575</v>
      </c>
      <c r="O52577">
        <v>0.29222377644069508</v>
      </c>
      <c r="T52577">
        <v>52567</v>
      </c>
      <c r="U52577">
        <v>0.27110075352682333</v>
      </c>
    </row>
    <row r="52578" spans="14:21" x14ac:dyDescent="0.3">
      <c r="N52578">
        <v>52576</v>
      </c>
      <c r="O52578">
        <v>0.20244006665671638</v>
      </c>
      <c r="T52578">
        <v>52568</v>
      </c>
      <c r="U52578">
        <v>0.27110075352682333</v>
      </c>
    </row>
    <row r="52579" spans="14:21" x14ac:dyDescent="0.3">
      <c r="N52579">
        <v>52577</v>
      </c>
      <c r="O52579">
        <v>0.26667586660965165</v>
      </c>
      <c r="T52579">
        <v>52569</v>
      </c>
      <c r="U52579">
        <v>0.27110075352682333</v>
      </c>
    </row>
    <row r="52580" spans="14:21" x14ac:dyDescent="0.3">
      <c r="N52580">
        <v>52578</v>
      </c>
      <c r="O52580">
        <v>0.25844920710553104</v>
      </c>
      <c r="T52580">
        <v>52570</v>
      </c>
      <c r="U52580">
        <v>0.27110075352682333</v>
      </c>
    </row>
    <row r="52581" spans="14:21" x14ac:dyDescent="0.3">
      <c r="N52581">
        <v>52579</v>
      </c>
      <c r="O52581">
        <v>0.26379411897291688</v>
      </c>
      <c r="T52581">
        <v>52571</v>
      </c>
      <c r="U52581">
        <v>0.27110075352682333</v>
      </c>
    </row>
    <row r="52582" spans="14:21" x14ac:dyDescent="0.3">
      <c r="N52582">
        <v>52580</v>
      </c>
      <c r="O52582">
        <v>0.27529006680553481</v>
      </c>
      <c r="T52582">
        <v>52572</v>
      </c>
      <c r="U52582">
        <v>0.27110075352682333</v>
      </c>
    </row>
    <row r="52583" spans="14:21" x14ac:dyDescent="0.3">
      <c r="N52583">
        <v>52581</v>
      </c>
      <c r="O52583">
        <v>0.28493207314194763</v>
      </c>
      <c r="T52583">
        <v>52573</v>
      </c>
      <c r="U52583">
        <v>0.27110075352682333</v>
      </c>
    </row>
    <row r="52584" spans="14:21" x14ac:dyDescent="0.3">
      <c r="N52584">
        <v>52582</v>
      </c>
      <c r="O52584">
        <v>0.2878053977944382</v>
      </c>
      <c r="T52584">
        <v>52574</v>
      </c>
      <c r="U52584">
        <v>0.27110075352682333</v>
      </c>
    </row>
    <row r="52585" spans="14:21" x14ac:dyDescent="0.3">
      <c r="N52585">
        <v>52583</v>
      </c>
      <c r="O52585">
        <v>0.2541812770624417</v>
      </c>
      <c r="T52585">
        <v>52575</v>
      </c>
      <c r="U52585">
        <v>0.27110075352682333</v>
      </c>
    </row>
    <row r="52586" spans="14:21" x14ac:dyDescent="0.3">
      <c r="N52586">
        <v>52584</v>
      </c>
      <c r="O52586">
        <v>0.25249854384157111</v>
      </c>
      <c r="T52586">
        <v>52576</v>
      </c>
      <c r="U52586">
        <v>0.27110075352682333</v>
      </c>
    </row>
    <row r="52587" spans="14:21" x14ac:dyDescent="0.3">
      <c r="N52587">
        <v>52585</v>
      </c>
      <c r="O52587">
        <v>0.22583694168455504</v>
      </c>
      <c r="T52587">
        <v>52577</v>
      </c>
      <c r="U52587">
        <v>0.27110075352682333</v>
      </c>
    </row>
    <row r="52588" spans="14:21" x14ac:dyDescent="0.3">
      <c r="N52588">
        <v>52586</v>
      </c>
      <c r="O52588">
        <v>0.25072405979184392</v>
      </c>
      <c r="T52588">
        <v>52578</v>
      </c>
      <c r="U52588">
        <v>0.27110075352682333</v>
      </c>
    </row>
    <row r="52589" spans="14:21" x14ac:dyDescent="0.3">
      <c r="N52589">
        <v>52587</v>
      </c>
      <c r="O52589">
        <v>0.24395746226222914</v>
      </c>
      <c r="T52589">
        <v>52579</v>
      </c>
      <c r="U52589">
        <v>0.27110075352682333</v>
      </c>
    </row>
    <row r="52590" spans="14:21" x14ac:dyDescent="0.3">
      <c r="N52590">
        <v>52588</v>
      </c>
      <c r="O52590">
        <v>0.2752551239322033</v>
      </c>
      <c r="T52590">
        <v>52580</v>
      </c>
      <c r="U52590">
        <v>0.27110075352682333</v>
      </c>
    </row>
    <row r="52591" spans="14:21" x14ac:dyDescent="0.3">
      <c r="N52591">
        <v>52589</v>
      </c>
      <c r="O52591">
        <v>0.24967165193652557</v>
      </c>
      <c r="T52591">
        <v>52581</v>
      </c>
      <c r="U52591">
        <v>0.27110075352682333</v>
      </c>
    </row>
    <row r="52592" spans="14:21" x14ac:dyDescent="0.3">
      <c r="N52592">
        <v>52590</v>
      </c>
      <c r="O52592">
        <v>0.23460422862825614</v>
      </c>
      <c r="T52592">
        <v>52582</v>
      </c>
      <c r="U52592">
        <v>0.27110075352682333</v>
      </c>
    </row>
    <row r="52593" spans="14:21" x14ac:dyDescent="0.3">
      <c r="N52593">
        <v>52591</v>
      </c>
      <c r="O52593">
        <v>0.27683305094210153</v>
      </c>
      <c r="T52593">
        <v>52583</v>
      </c>
      <c r="U52593">
        <v>0.27110075352682333</v>
      </c>
    </row>
    <row r="52594" spans="14:21" x14ac:dyDescent="0.3">
      <c r="N52594">
        <v>52592</v>
      </c>
      <c r="O52594">
        <v>0.26549197044380296</v>
      </c>
      <c r="T52594">
        <v>52584</v>
      </c>
      <c r="U52594">
        <v>0.27110075352682333</v>
      </c>
    </row>
    <row r="52595" spans="14:21" x14ac:dyDescent="0.3">
      <c r="N52595">
        <v>52593</v>
      </c>
      <c r="O52595">
        <v>0.25212027492761413</v>
      </c>
      <c r="T52595">
        <v>52585</v>
      </c>
      <c r="U52595">
        <v>0.27110075352682333</v>
      </c>
    </row>
    <row r="52596" spans="14:21" x14ac:dyDescent="0.3">
      <c r="N52596">
        <v>52594</v>
      </c>
      <c r="O52596">
        <v>0.25257996408140454</v>
      </c>
      <c r="T52596">
        <v>52586</v>
      </c>
      <c r="U52596">
        <v>0.27110075352682333</v>
      </c>
    </row>
    <row r="52597" spans="14:21" x14ac:dyDescent="0.3">
      <c r="N52597">
        <v>52595</v>
      </c>
      <c r="O52597">
        <v>0.29576068680852519</v>
      </c>
      <c r="T52597">
        <v>52587</v>
      </c>
      <c r="U52597">
        <v>0.27110075352682333</v>
      </c>
    </row>
    <row r="52598" spans="14:21" x14ac:dyDescent="0.3">
      <c r="N52598">
        <v>52596</v>
      </c>
      <c r="O52598">
        <v>0.26137754248435968</v>
      </c>
      <c r="T52598">
        <v>52588</v>
      </c>
      <c r="U52598">
        <v>0.27110075352682333</v>
      </c>
    </row>
    <row r="52599" spans="14:21" x14ac:dyDescent="0.3">
      <c r="N52599">
        <v>52597</v>
      </c>
      <c r="O52599">
        <v>0.18100701276525957</v>
      </c>
      <c r="T52599">
        <v>52589</v>
      </c>
      <c r="U52599">
        <v>0.27110075352682333</v>
      </c>
    </row>
    <row r="52600" spans="14:21" x14ac:dyDescent="0.3">
      <c r="N52600">
        <v>52598</v>
      </c>
      <c r="O52600">
        <v>0.26600853209823516</v>
      </c>
      <c r="T52600">
        <v>52590</v>
      </c>
      <c r="U52600">
        <v>0.27110075352682333</v>
      </c>
    </row>
    <row r="52601" spans="14:21" x14ac:dyDescent="0.3">
      <c r="N52601">
        <v>52599</v>
      </c>
      <c r="O52601">
        <v>0.24629436125684379</v>
      </c>
      <c r="T52601">
        <v>52591</v>
      </c>
      <c r="U52601">
        <v>0.27110075352682333</v>
      </c>
    </row>
    <row r="52602" spans="14:21" x14ac:dyDescent="0.3">
      <c r="N52602">
        <v>52600</v>
      </c>
      <c r="O52602">
        <v>0.24410788773305928</v>
      </c>
      <c r="T52602">
        <v>52592</v>
      </c>
      <c r="U52602">
        <v>0.27110075352682333</v>
      </c>
    </row>
    <row r="52603" spans="14:21" x14ac:dyDescent="0.3">
      <c r="N52603">
        <v>52601</v>
      </c>
      <c r="O52603">
        <v>0.25052377155864752</v>
      </c>
      <c r="T52603">
        <v>52593</v>
      </c>
      <c r="U52603">
        <v>0.27110075352682333</v>
      </c>
    </row>
    <row r="52604" spans="14:21" x14ac:dyDescent="0.3">
      <c r="N52604">
        <v>52602</v>
      </c>
      <c r="O52604">
        <v>0.2694118280367136</v>
      </c>
      <c r="T52604">
        <v>52594</v>
      </c>
      <c r="U52604">
        <v>0.27110075352682333</v>
      </c>
    </row>
    <row r="52605" spans="14:21" x14ac:dyDescent="0.3">
      <c r="N52605">
        <v>52603</v>
      </c>
      <c r="O52605">
        <v>0.21020751172978766</v>
      </c>
      <c r="T52605">
        <v>52595</v>
      </c>
      <c r="U52605">
        <v>0.27110075352682333</v>
      </c>
    </row>
    <row r="52606" spans="14:21" x14ac:dyDescent="0.3">
      <c r="N52606">
        <v>52604</v>
      </c>
      <c r="O52606">
        <v>0.26313383496712978</v>
      </c>
      <c r="T52606">
        <v>52596</v>
      </c>
      <c r="U52606">
        <v>0.27110075352682333</v>
      </c>
    </row>
    <row r="52607" spans="14:21" x14ac:dyDescent="0.3">
      <c r="N52607">
        <v>52605</v>
      </c>
      <c r="O52607">
        <v>0.22665952483468219</v>
      </c>
      <c r="T52607">
        <v>52597</v>
      </c>
      <c r="U52607">
        <v>0.27110075352682333</v>
      </c>
    </row>
    <row r="52608" spans="14:21" x14ac:dyDescent="0.3">
      <c r="N52608">
        <v>52606</v>
      </c>
      <c r="O52608">
        <v>0.27519421906621594</v>
      </c>
      <c r="T52608">
        <v>52598</v>
      </c>
      <c r="U52608">
        <v>0.27110075352682333</v>
      </c>
    </row>
    <row r="52609" spans="14:21" x14ac:dyDescent="0.3">
      <c r="N52609">
        <v>52607</v>
      </c>
      <c r="O52609">
        <v>0.26226587802667006</v>
      </c>
      <c r="T52609">
        <v>52599</v>
      </c>
      <c r="U52609">
        <v>0.27110075352682333</v>
      </c>
    </row>
    <row r="52610" spans="14:21" x14ac:dyDescent="0.3">
      <c r="N52610">
        <v>52608</v>
      </c>
      <c r="O52610">
        <v>0.29717648898479077</v>
      </c>
      <c r="T52610">
        <v>52600</v>
      </c>
      <c r="U52610">
        <v>0.27110075352682333</v>
      </c>
    </row>
    <row r="52611" spans="14:21" x14ac:dyDescent="0.3">
      <c r="N52611">
        <v>52609</v>
      </c>
      <c r="O52611">
        <v>0.27512845259257496</v>
      </c>
      <c r="T52611">
        <v>52601</v>
      </c>
      <c r="U52611">
        <v>0.27110075352682333</v>
      </c>
    </row>
    <row r="52612" spans="14:21" x14ac:dyDescent="0.3">
      <c r="N52612">
        <v>52610</v>
      </c>
      <c r="O52612">
        <v>0.2769377315886295</v>
      </c>
      <c r="T52612">
        <v>52602</v>
      </c>
      <c r="U52612">
        <v>0.27110075352682333</v>
      </c>
    </row>
    <row r="52613" spans="14:21" x14ac:dyDescent="0.3">
      <c r="N52613">
        <v>52611</v>
      </c>
      <c r="O52613">
        <v>0.27302017401840462</v>
      </c>
      <c r="T52613">
        <v>52603</v>
      </c>
      <c r="U52613">
        <v>0.27110075352682333</v>
      </c>
    </row>
    <row r="52614" spans="14:21" x14ac:dyDescent="0.3">
      <c r="N52614">
        <v>52612</v>
      </c>
      <c r="O52614">
        <v>0.17681865488197904</v>
      </c>
      <c r="T52614">
        <v>52604</v>
      </c>
      <c r="U52614">
        <v>0.27110075352682333</v>
      </c>
    </row>
    <row r="52615" spans="14:21" x14ac:dyDescent="0.3">
      <c r="N52615">
        <v>52613</v>
      </c>
      <c r="O52615">
        <v>0.26881720896788891</v>
      </c>
      <c r="T52615">
        <v>52605</v>
      </c>
      <c r="U52615">
        <v>0.27110075352682333</v>
      </c>
    </row>
    <row r="52616" spans="14:21" x14ac:dyDescent="0.3">
      <c r="N52616">
        <v>52614</v>
      </c>
      <c r="O52616">
        <v>0.27505367192183638</v>
      </c>
      <c r="T52616">
        <v>52606</v>
      </c>
      <c r="U52616">
        <v>0.27110075352682333</v>
      </c>
    </row>
    <row r="52617" spans="14:21" x14ac:dyDescent="0.3">
      <c r="N52617">
        <v>52615</v>
      </c>
      <c r="O52617">
        <v>0.27236749504959856</v>
      </c>
      <c r="T52617">
        <v>52607</v>
      </c>
      <c r="U52617">
        <v>0.27110075352682333</v>
      </c>
    </row>
    <row r="52618" spans="14:21" x14ac:dyDescent="0.3">
      <c r="N52618">
        <v>52616</v>
      </c>
      <c r="O52618">
        <v>0.29189042424626432</v>
      </c>
      <c r="T52618">
        <v>52608</v>
      </c>
      <c r="U52618">
        <v>0.27110075352682333</v>
      </c>
    </row>
    <row r="52619" spans="14:21" x14ac:dyDescent="0.3">
      <c r="N52619">
        <v>52617</v>
      </c>
      <c r="O52619">
        <v>0.27311194878443268</v>
      </c>
      <c r="T52619">
        <v>52609</v>
      </c>
      <c r="U52619">
        <v>0.27110075352682333</v>
      </c>
    </row>
    <row r="52620" spans="14:21" x14ac:dyDescent="0.3">
      <c r="N52620">
        <v>52618</v>
      </c>
      <c r="O52620">
        <v>0.27550629131624521</v>
      </c>
      <c r="T52620">
        <v>52610</v>
      </c>
      <c r="U52620">
        <v>0.27110075352682333</v>
      </c>
    </row>
    <row r="52621" spans="14:21" x14ac:dyDescent="0.3">
      <c r="N52621">
        <v>52619</v>
      </c>
      <c r="O52621">
        <v>0.27361337906701633</v>
      </c>
      <c r="T52621">
        <v>52611</v>
      </c>
      <c r="U52621">
        <v>0.27110075352682333</v>
      </c>
    </row>
    <row r="52622" spans="14:21" x14ac:dyDescent="0.3">
      <c r="N52622">
        <v>52620</v>
      </c>
      <c r="O52622">
        <v>0.25824515047933549</v>
      </c>
      <c r="T52622">
        <v>52612</v>
      </c>
      <c r="U52622">
        <v>0.27110075352682333</v>
      </c>
    </row>
    <row r="52623" spans="14:21" x14ac:dyDescent="0.3">
      <c r="N52623">
        <v>52621</v>
      </c>
      <c r="O52623">
        <v>0.29459587581317354</v>
      </c>
      <c r="T52623">
        <v>52613</v>
      </c>
      <c r="U52623">
        <v>0.27110075352682333</v>
      </c>
    </row>
    <row r="52624" spans="14:21" x14ac:dyDescent="0.3">
      <c r="N52624">
        <v>52622</v>
      </c>
      <c r="O52624">
        <v>0.29013107797683202</v>
      </c>
      <c r="T52624">
        <v>52614</v>
      </c>
      <c r="U52624">
        <v>0.27110075352682333</v>
      </c>
    </row>
    <row r="52625" spans="14:21" x14ac:dyDescent="0.3">
      <c r="N52625">
        <v>52623</v>
      </c>
      <c r="O52625">
        <v>0.21957541252970414</v>
      </c>
      <c r="T52625">
        <v>52615</v>
      </c>
      <c r="U52625">
        <v>0.27110075352682333</v>
      </c>
    </row>
    <row r="52626" spans="14:21" x14ac:dyDescent="0.3">
      <c r="N52626">
        <v>52624</v>
      </c>
      <c r="O52626">
        <v>0.21357569979143207</v>
      </c>
      <c r="T52626">
        <v>52616</v>
      </c>
      <c r="U52626">
        <v>0.27110075352682333</v>
      </c>
    </row>
    <row r="52627" spans="14:21" x14ac:dyDescent="0.3">
      <c r="N52627">
        <v>52625</v>
      </c>
      <c r="O52627">
        <v>0.26523862430355455</v>
      </c>
      <c r="T52627">
        <v>52617</v>
      </c>
      <c r="U52627">
        <v>0.27110075352682333</v>
      </c>
    </row>
    <row r="52628" spans="14:21" x14ac:dyDescent="0.3">
      <c r="N52628">
        <v>52626</v>
      </c>
      <c r="O52628">
        <v>0.2331953801840492</v>
      </c>
      <c r="T52628">
        <v>52618</v>
      </c>
      <c r="U52628">
        <v>0.27110075352682333</v>
      </c>
    </row>
    <row r="52629" spans="14:21" x14ac:dyDescent="0.3">
      <c r="N52629">
        <v>52627</v>
      </c>
      <c r="O52629">
        <v>0.24965845778613535</v>
      </c>
      <c r="T52629">
        <v>52619</v>
      </c>
      <c r="U52629">
        <v>0.27110075352682333</v>
      </c>
    </row>
    <row r="52630" spans="14:21" x14ac:dyDescent="0.3">
      <c r="N52630">
        <v>52628</v>
      </c>
      <c r="O52630">
        <v>0.2876896012681982</v>
      </c>
      <c r="T52630">
        <v>52620</v>
      </c>
      <c r="U52630">
        <v>0.27110075352682333</v>
      </c>
    </row>
    <row r="52631" spans="14:21" x14ac:dyDescent="0.3">
      <c r="N52631">
        <v>52629</v>
      </c>
      <c r="O52631">
        <v>0.26123831536798797</v>
      </c>
      <c r="T52631">
        <v>52621</v>
      </c>
      <c r="U52631">
        <v>0.27110075352682333</v>
      </c>
    </row>
    <row r="52632" spans="14:21" x14ac:dyDescent="0.3">
      <c r="N52632">
        <v>52630</v>
      </c>
      <c r="O52632">
        <v>0.27473726262316739</v>
      </c>
      <c r="T52632">
        <v>52622</v>
      </c>
      <c r="U52632">
        <v>0.27110075352682333</v>
      </c>
    </row>
    <row r="52633" spans="14:21" x14ac:dyDescent="0.3">
      <c r="N52633">
        <v>52631</v>
      </c>
      <c r="O52633">
        <v>0.30002933347223582</v>
      </c>
      <c r="T52633">
        <v>52623</v>
      </c>
      <c r="U52633">
        <v>0.27110075352682333</v>
      </c>
    </row>
    <row r="52634" spans="14:21" x14ac:dyDescent="0.3">
      <c r="N52634">
        <v>52632</v>
      </c>
      <c r="O52634">
        <v>0.2688174210714791</v>
      </c>
      <c r="T52634">
        <v>52624</v>
      </c>
      <c r="U52634">
        <v>0.27110075352682333</v>
      </c>
    </row>
    <row r="52635" spans="14:21" x14ac:dyDescent="0.3">
      <c r="N52635">
        <v>52633</v>
      </c>
      <c r="O52635">
        <v>0.24994252309420012</v>
      </c>
      <c r="T52635">
        <v>52625</v>
      </c>
      <c r="U52635">
        <v>0.27110075352682333</v>
      </c>
    </row>
    <row r="52636" spans="14:21" x14ac:dyDescent="0.3">
      <c r="N52636">
        <v>52634</v>
      </c>
      <c r="O52636">
        <v>0.20548174599541683</v>
      </c>
      <c r="T52636">
        <v>52626</v>
      </c>
      <c r="U52636">
        <v>0.27110075352682333</v>
      </c>
    </row>
    <row r="52637" spans="14:21" x14ac:dyDescent="0.3">
      <c r="N52637">
        <v>52635</v>
      </c>
      <c r="O52637">
        <v>0.27108047759481507</v>
      </c>
      <c r="T52637">
        <v>52627</v>
      </c>
      <c r="U52637">
        <v>0.27110075352682333</v>
      </c>
    </row>
    <row r="52638" spans="14:21" x14ac:dyDescent="0.3">
      <c r="N52638">
        <v>52636</v>
      </c>
      <c r="O52638">
        <v>0.27735206862252687</v>
      </c>
      <c r="T52638">
        <v>52628</v>
      </c>
      <c r="U52638">
        <v>0.27110075352682333</v>
      </c>
    </row>
    <row r="52639" spans="14:21" x14ac:dyDescent="0.3">
      <c r="N52639">
        <v>52637</v>
      </c>
      <c r="O52639">
        <v>0.28817771828365035</v>
      </c>
      <c r="T52639">
        <v>52629</v>
      </c>
      <c r="U52639">
        <v>0.27110075352682333</v>
      </c>
    </row>
    <row r="52640" spans="14:21" x14ac:dyDescent="0.3">
      <c r="N52640">
        <v>52638</v>
      </c>
      <c r="O52640">
        <v>0.16077189576303708</v>
      </c>
      <c r="T52640">
        <v>52630</v>
      </c>
      <c r="U52640">
        <v>0.27110075352682333</v>
      </c>
    </row>
    <row r="52641" spans="14:21" x14ac:dyDescent="0.3">
      <c r="N52641">
        <v>52639</v>
      </c>
      <c r="O52641">
        <v>0.25300839012052984</v>
      </c>
      <c r="T52641">
        <v>52631</v>
      </c>
      <c r="U52641">
        <v>0.27110075352682333</v>
      </c>
    </row>
    <row r="52642" spans="14:21" x14ac:dyDescent="0.3">
      <c r="N52642">
        <v>52640</v>
      </c>
      <c r="O52642">
        <v>0.30464879987952054</v>
      </c>
      <c r="T52642">
        <v>52632</v>
      </c>
      <c r="U52642">
        <v>0.27110075352682333</v>
      </c>
    </row>
    <row r="52643" spans="14:21" x14ac:dyDescent="0.3">
      <c r="N52643">
        <v>52641</v>
      </c>
      <c r="O52643">
        <v>0.2610995533576409</v>
      </c>
      <c r="T52643">
        <v>52633</v>
      </c>
      <c r="U52643">
        <v>0.27110075352682333</v>
      </c>
    </row>
    <row r="52644" spans="14:21" x14ac:dyDescent="0.3">
      <c r="N52644">
        <v>52642</v>
      </c>
      <c r="O52644">
        <v>0.28507693349010527</v>
      </c>
      <c r="T52644">
        <v>52634</v>
      </c>
      <c r="U52644">
        <v>0.27110075352682333</v>
      </c>
    </row>
    <row r="52645" spans="14:21" x14ac:dyDescent="0.3">
      <c r="N52645">
        <v>52643</v>
      </c>
      <c r="O52645">
        <v>0.28232788002566933</v>
      </c>
      <c r="T52645">
        <v>52635</v>
      </c>
      <c r="U52645">
        <v>0.27110075352682333</v>
      </c>
    </row>
    <row r="52646" spans="14:21" x14ac:dyDescent="0.3">
      <c r="N52646">
        <v>52644</v>
      </c>
      <c r="O52646">
        <v>0.25821526437553843</v>
      </c>
      <c r="T52646">
        <v>52636</v>
      </c>
      <c r="U52646">
        <v>0.27110075352682333</v>
      </c>
    </row>
    <row r="52647" spans="14:21" x14ac:dyDescent="0.3">
      <c r="N52647">
        <v>52645</v>
      </c>
      <c r="O52647">
        <v>0.28302655153290701</v>
      </c>
      <c r="T52647">
        <v>52637</v>
      </c>
      <c r="U52647">
        <v>0.27110075352682333</v>
      </c>
    </row>
    <row r="52648" spans="14:21" x14ac:dyDescent="0.3">
      <c r="N52648">
        <v>52646</v>
      </c>
      <c r="O52648">
        <v>0.29183402945283893</v>
      </c>
      <c r="T52648">
        <v>52638</v>
      </c>
      <c r="U52648">
        <v>0.27110075352682333</v>
      </c>
    </row>
    <row r="52649" spans="14:21" x14ac:dyDescent="0.3">
      <c r="N52649">
        <v>52647</v>
      </c>
      <c r="O52649">
        <v>0.24386911070848397</v>
      </c>
      <c r="T52649">
        <v>52639</v>
      </c>
      <c r="U52649">
        <v>0.27110075352682333</v>
      </c>
    </row>
    <row r="52650" spans="14:21" x14ac:dyDescent="0.3">
      <c r="N52650">
        <v>52648</v>
      </c>
      <c r="O52650">
        <v>0.26350649328579046</v>
      </c>
      <c r="T52650">
        <v>52640</v>
      </c>
      <c r="U52650">
        <v>0.27110075352682333</v>
      </c>
    </row>
    <row r="52651" spans="14:21" x14ac:dyDescent="0.3">
      <c r="N52651">
        <v>52649</v>
      </c>
      <c r="O52651">
        <v>0.30239519960682021</v>
      </c>
      <c r="T52651">
        <v>52641</v>
      </c>
      <c r="U52651">
        <v>0.27110075352682333</v>
      </c>
    </row>
    <row r="52652" spans="14:21" x14ac:dyDescent="0.3">
      <c r="N52652">
        <v>52650</v>
      </c>
      <c r="O52652">
        <v>0.24515888781837405</v>
      </c>
      <c r="T52652">
        <v>52642</v>
      </c>
      <c r="U52652">
        <v>0.27110075352682333</v>
      </c>
    </row>
    <row r="52653" spans="14:21" x14ac:dyDescent="0.3">
      <c r="N52653">
        <v>52651</v>
      </c>
      <c r="O52653">
        <v>0.23874228304827039</v>
      </c>
      <c r="T52653">
        <v>52643</v>
      </c>
      <c r="U52653">
        <v>0.27110075352682333</v>
      </c>
    </row>
    <row r="52654" spans="14:21" x14ac:dyDescent="0.3">
      <c r="N52654">
        <v>52652</v>
      </c>
      <c r="O52654">
        <v>0.33412411951097276</v>
      </c>
      <c r="T52654">
        <v>52644</v>
      </c>
      <c r="U52654">
        <v>0.27110075352682333</v>
      </c>
    </row>
    <row r="52655" spans="14:21" x14ac:dyDescent="0.3">
      <c r="N52655">
        <v>52653</v>
      </c>
      <c r="O52655">
        <v>0.35626024000525114</v>
      </c>
      <c r="T52655">
        <v>52645</v>
      </c>
      <c r="U52655">
        <v>0.27110075352682333</v>
      </c>
    </row>
    <row r="52656" spans="14:21" x14ac:dyDescent="0.3">
      <c r="N52656">
        <v>52654</v>
      </c>
      <c r="O52656">
        <v>0.24665028870238107</v>
      </c>
      <c r="T52656">
        <v>52646</v>
      </c>
      <c r="U52656">
        <v>0.27110075352682333</v>
      </c>
    </row>
    <row r="52657" spans="14:21" x14ac:dyDescent="0.3">
      <c r="N52657">
        <v>52655</v>
      </c>
      <c r="O52657">
        <v>0.28950302229453378</v>
      </c>
      <c r="T52657">
        <v>52647</v>
      </c>
      <c r="U52657">
        <v>0.27110075352682333</v>
      </c>
    </row>
    <row r="52658" spans="14:21" x14ac:dyDescent="0.3">
      <c r="N52658">
        <v>52656</v>
      </c>
      <c r="O52658">
        <v>0.26954573464418424</v>
      </c>
      <c r="T52658">
        <v>52648</v>
      </c>
      <c r="U52658">
        <v>0.27110075352682333</v>
      </c>
    </row>
    <row r="52659" spans="14:21" x14ac:dyDescent="0.3">
      <c r="N52659">
        <v>52657</v>
      </c>
      <c r="O52659">
        <v>0.28005928855392487</v>
      </c>
      <c r="T52659">
        <v>52649</v>
      </c>
      <c r="U52659">
        <v>0.27110075352682333</v>
      </c>
    </row>
    <row r="52660" spans="14:21" x14ac:dyDescent="0.3">
      <c r="N52660">
        <v>52658</v>
      </c>
      <c r="O52660">
        <v>0.29033368388936487</v>
      </c>
      <c r="T52660">
        <v>52650</v>
      </c>
      <c r="U52660">
        <v>0.27110075352682333</v>
      </c>
    </row>
    <row r="52661" spans="14:21" x14ac:dyDescent="0.3">
      <c r="N52661">
        <v>52659</v>
      </c>
      <c r="O52661">
        <v>0.26611953879115474</v>
      </c>
      <c r="T52661">
        <v>52651</v>
      </c>
      <c r="U52661">
        <v>0.27110075352682333</v>
      </c>
    </row>
    <row r="52662" spans="14:21" x14ac:dyDescent="0.3">
      <c r="N52662">
        <v>52660</v>
      </c>
      <c r="O52662">
        <v>0.26067046296359719</v>
      </c>
      <c r="T52662">
        <v>52652</v>
      </c>
      <c r="U52662">
        <v>0.27110075352682333</v>
      </c>
    </row>
    <row r="52663" spans="14:21" x14ac:dyDescent="0.3">
      <c r="N52663">
        <v>52661</v>
      </c>
      <c r="O52663">
        <v>0.2475111493672868</v>
      </c>
      <c r="T52663">
        <v>52653</v>
      </c>
      <c r="U52663">
        <v>0.27110075352682333</v>
      </c>
    </row>
    <row r="52664" spans="14:21" x14ac:dyDescent="0.3">
      <c r="N52664">
        <v>52662</v>
      </c>
      <c r="O52664">
        <v>0.24884644121887625</v>
      </c>
      <c r="T52664">
        <v>52654</v>
      </c>
      <c r="U52664">
        <v>0.27110075352682333</v>
      </c>
    </row>
    <row r="52665" spans="14:21" x14ac:dyDescent="0.3">
      <c r="N52665">
        <v>52663</v>
      </c>
      <c r="O52665">
        <v>0.28913760071255556</v>
      </c>
      <c r="T52665">
        <v>52655</v>
      </c>
      <c r="U52665">
        <v>0.27110075352682333</v>
      </c>
    </row>
    <row r="52666" spans="14:21" x14ac:dyDescent="0.3">
      <c r="N52666">
        <v>52664</v>
      </c>
      <c r="O52666">
        <v>0.27767463188454311</v>
      </c>
      <c r="T52666">
        <v>52656</v>
      </c>
      <c r="U52666">
        <v>0.27110075352682333</v>
      </c>
    </row>
    <row r="52667" spans="14:21" x14ac:dyDescent="0.3">
      <c r="N52667">
        <v>52665</v>
      </c>
      <c r="O52667">
        <v>0.25132576158683256</v>
      </c>
      <c r="T52667">
        <v>52657</v>
      </c>
      <c r="U52667">
        <v>0.27110075352682333</v>
      </c>
    </row>
    <row r="52668" spans="14:21" x14ac:dyDescent="0.3">
      <c r="N52668">
        <v>52666</v>
      </c>
      <c r="O52668">
        <v>0.22540140394587135</v>
      </c>
      <c r="T52668">
        <v>52658</v>
      </c>
      <c r="U52668">
        <v>0.27110075352682333</v>
      </c>
    </row>
    <row r="52669" spans="14:21" x14ac:dyDescent="0.3">
      <c r="N52669">
        <v>52667</v>
      </c>
      <c r="O52669">
        <v>0.22781434877566256</v>
      </c>
      <c r="T52669">
        <v>52659</v>
      </c>
      <c r="U52669">
        <v>0.27110075352682333</v>
      </c>
    </row>
    <row r="52670" spans="14:21" x14ac:dyDescent="0.3">
      <c r="N52670">
        <v>52668</v>
      </c>
      <c r="O52670">
        <v>0.25289280558786592</v>
      </c>
      <c r="T52670">
        <v>52660</v>
      </c>
      <c r="U52670">
        <v>0.27110075352682333</v>
      </c>
    </row>
    <row r="52671" spans="14:21" x14ac:dyDescent="0.3">
      <c r="N52671">
        <v>52669</v>
      </c>
      <c r="O52671">
        <v>0.264162260815821</v>
      </c>
      <c r="T52671">
        <v>52661</v>
      </c>
      <c r="U52671">
        <v>0.27110075352682333</v>
      </c>
    </row>
    <row r="52672" spans="14:21" x14ac:dyDescent="0.3">
      <c r="N52672">
        <v>52670</v>
      </c>
      <c r="O52672">
        <v>0.27864298474944876</v>
      </c>
      <c r="T52672">
        <v>52662</v>
      </c>
      <c r="U52672">
        <v>0.27110075352682333</v>
      </c>
    </row>
    <row r="52673" spans="14:21" x14ac:dyDescent="0.3">
      <c r="N52673">
        <v>52671</v>
      </c>
      <c r="O52673">
        <v>0.27735206862252687</v>
      </c>
      <c r="T52673">
        <v>52663</v>
      </c>
      <c r="U52673">
        <v>0.27110075352682333</v>
      </c>
    </row>
    <row r="52674" spans="14:21" x14ac:dyDescent="0.3">
      <c r="N52674">
        <v>52672</v>
      </c>
      <c r="O52674">
        <v>0.22781434877566256</v>
      </c>
      <c r="T52674">
        <v>52664</v>
      </c>
      <c r="U52674">
        <v>0.27110075352682333</v>
      </c>
    </row>
    <row r="52675" spans="14:21" x14ac:dyDescent="0.3">
      <c r="N52675">
        <v>52673</v>
      </c>
      <c r="O52675">
        <v>0.24054140830846957</v>
      </c>
      <c r="T52675">
        <v>52665</v>
      </c>
      <c r="U52675">
        <v>0.27110075352682333</v>
      </c>
    </row>
    <row r="52676" spans="14:21" x14ac:dyDescent="0.3">
      <c r="N52676">
        <v>52674</v>
      </c>
      <c r="O52676">
        <v>0.32912977507512337</v>
      </c>
      <c r="T52676">
        <v>52666</v>
      </c>
      <c r="U52676">
        <v>0.27110075352682333</v>
      </c>
    </row>
    <row r="52677" spans="14:21" x14ac:dyDescent="0.3">
      <c r="N52677">
        <v>52675</v>
      </c>
      <c r="O52677">
        <v>0.26365143518319456</v>
      </c>
      <c r="T52677">
        <v>52667</v>
      </c>
      <c r="U52677">
        <v>0.27110075352682333</v>
      </c>
    </row>
    <row r="52678" spans="14:21" x14ac:dyDescent="0.3">
      <c r="N52678">
        <v>52676</v>
      </c>
      <c r="O52678">
        <v>0.25442089089143705</v>
      </c>
      <c r="T52678">
        <v>52668</v>
      </c>
      <c r="U52678">
        <v>0.27110075352682333</v>
      </c>
    </row>
    <row r="52679" spans="14:21" x14ac:dyDescent="0.3">
      <c r="N52679">
        <v>52677</v>
      </c>
      <c r="O52679">
        <v>0.24600056758041972</v>
      </c>
      <c r="T52679">
        <v>52669</v>
      </c>
      <c r="U52679">
        <v>0.27110075352682333</v>
      </c>
    </row>
    <row r="52680" spans="14:21" x14ac:dyDescent="0.3">
      <c r="N52680">
        <v>52678</v>
      </c>
      <c r="O52680">
        <v>0.28138222546664093</v>
      </c>
      <c r="T52680">
        <v>52670</v>
      </c>
      <c r="U52680">
        <v>0.27110075352682333</v>
      </c>
    </row>
    <row r="52681" spans="14:21" x14ac:dyDescent="0.3">
      <c r="N52681">
        <v>52679</v>
      </c>
      <c r="O52681">
        <v>0.2541812770624417</v>
      </c>
      <c r="T52681">
        <v>52671</v>
      </c>
      <c r="U52681">
        <v>0.27110075352682333</v>
      </c>
    </row>
    <row r="52682" spans="14:21" x14ac:dyDescent="0.3">
      <c r="N52682">
        <v>52680</v>
      </c>
      <c r="O52682">
        <v>0.25723266855427473</v>
      </c>
      <c r="T52682">
        <v>52672</v>
      </c>
      <c r="U52682">
        <v>0.27110075352682333</v>
      </c>
    </row>
    <row r="52683" spans="14:21" x14ac:dyDescent="0.3">
      <c r="N52683">
        <v>52681</v>
      </c>
      <c r="O52683">
        <v>0.25981866052274621</v>
      </c>
      <c r="T52683">
        <v>52673</v>
      </c>
      <c r="U52683">
        <v>0.27110075352682333</v>
      </c>
    </row>
    <row r="52684" spans="14:21" x14ac:dyDescent="0.3">
      <c r="N52684">
        <v>52682</v>
      </c>
      <c r="O52684">
        <v>0.27608967259280093</v>
      </c>
      <c r="T52684">
        <v>52674</v>
      </c>
      <c r="U52684">
        <v>0.27110075352682333</v>
      </c>
    </row>
    <row r="52685" spans="14:21" x14ac:dyDescent="0.3">
      <c r="N52685">
        <v>52683</v>
      </c>
      <c r="O52685">
        <v>0.14301962233646426</v>
      </c>
      <c r="T52685">
        <v>52675</v>
      </c>
      <c r="U52685">
        <v>0.27110075352682333</v>
      </c>
    </row>
    <row r="52686" spans="14:21" x14ac:dyDescent="0.3">
      <c r="N52686">
        <v>52684</v>
      </c>
      <c r="O52686">
        <v>0.283734851641809</v>
      </c>
      <c r="T52686">
        <v>52676</v>
      </c>
      <c r="U52686">
        <v>0.27110075352682333</v>
      </c>
    </row>
    <row r="52687" spans="14:21" x14ac:dyDescent="0.3">
      <c r="N52687">
        <v>52685</v>
      </c>
      <c r="O52687">
        <v>0.23505656932314203</v>
      </c>
      <c r="T52687">
        <v>52677</v>
      </c>
      <c r="U52687">
        <v>0.27110075352682333</v>
      </c>
    </row>
    <row r="52688" spans="14:21" x14ac:dyDescent="0.3">
      <c r="N52688">
        <v>52686</v>
      </c>
      <c r="O52688">
        <v>0.26233666385394466</v>
      </c>
      <c r="T52688">
        <v>52678</v>
      </c>
      <c r="U52688">
        <v>0.27110075352682333</v>
      </c>
    </row>
    <row r="52689" spans="14:21" x14ac:dyDescent="0.3">
      <c r="N52689">
        <v>52687</v>
      </c>
      <c r="O52689">
        <v>0.23256182964619318</v>
      </c>
      <c r="T52689">
        <v>52679</v>
      </c>
      <c r="U52689">
        <v>0.27110075352682333</v>
      </c>
    </row>
    <row r="52690" spans="14:21" x14ac:dyDescent="0.3">
      <c r="N52690">
        <v>52688</v>
      </c>
      <c r="O52690">
        <v>0.24290723804690537</v>
      </c>
      <c r="T52690">
        <v>52680</v>
      </c>
      <c r="U52690">
        <v>0.27110075352682333</v>
      </c>
    </row>
    <row r="52691" spans="14:21" x14ac:dyDescent="0.3">
      <c r="N52691">
        <v>52689</v>
      </c>
      <c r="O52691">
        <v>0.26600853209823516</v>
      </c>
      <c r="T52691">
        <v>52681</v>
      </c>
      <c r="U52691">
        <v>0.27110075352682333</v>
      </c>
    </row>
    <row r="52692" spans="14:21" x14ac:dyDescent="0.3">
      <c r="N52692">
        <v>52690</v>
      </c>
      <c r="O52692">
        <v>0.18100701276525957</v>
      </c>
      <c r="T52692">
        <v>52682</v>
      </c>
      <c r="U52692">
        <v>0.27110075352682333</v>
      </c>
    </row>
    <row r="52693" spans="14:21" x14ac:dyDescent="0.3">
      <c r="N52693">
        <v>52691</v>
      </c>
      <c r="O52693">
        <v>0.29046275928152221</v>
      </c>
      <c r="T52693">
        <v>52683</v>
      </c>
      <c r="U52693">
        <v>0.27110075352682333</v>
      </c>
    </row>
    <row r="52694" spans="14:21" x14ac:dyDescent="0.3">
      <c r="N52694">
        <v>52692</v>
      </c>
      <c r="O52694">
        <v>0.26376688446326196</v>
      </c>
      <c r="T52694">
        <v>52684</v>
      </c>
      <c r="U52694">
        <v>0.27110075352682333</v>
      </c>
    </row>
    <row r="52695" spans="14:21" x14ac:dyDescent="0.3">
      <c r="N52695">
        <v>52693</v>
      </c>
      <c r="O52695">
        <v>0.28342679487510208</v>
      </c>
      <c r="T52695">
        <v>52685</v>
      </c>
      <c r="U52695">
        <v>0.27110075352682333</v>
      </c>
    </row>
    <row r="52696" spans="14:21" x14ac:dyDescent="0.3">
      <c r="N52696">
        <v>52694</v>
      </c>
      <c r="O52696">
        <v>0.29116471775016606</v>
      </c>
      <c r="T52696">
        <v>52686</v>
      </c>
      <c r="U52696">
        <v>0.27110075352682333</v>
      </c>
    </row>
    <row r="52697" spans="14:21" x14ac:dyDescent="0.3">
      <c r="N52697">
        <v>52695</v>
      </c>
      <c r="O52697">
        <v>0.24038912492614328</v>
      </c>
      <c r="T52697">
        <v>52687</v>
      </c>
      <c r="U52697">
        <v>0.27110075352682333</v>
      </c>
    </row>
    <row r="52698" spans="14:21" x14ac:dyDescent="0.3">
      <c r="N52698">
        <v>52696</v>
      </c>
      <c r="O52698">
        <v>0.21484560037133213</v>
      </c>
      <c r="T52698">
        <v>52688</v>
      </c>
      <c r="U52698">
        <v>0.27110075352682333</v>
      </c>
    </row>
    <row r="52699" spans="14:21" x14ac:dyDescent="0.3">
      <c r="N52699">
        <v>52697</v>
      </c>
      <c r="O52699">
        <v>0.2301396707067937</v>
      </c>
      <c r="T52699">
        <v>52689</v>
      </c>
      <c r="U52699">
        <v>0.27110075352682333</v>
      </c>
    </row>
    <row r="52700" spans="14:21" x14ac:dyDescent="0.3">
      <c r="N52700">
        <v>52698</v>
      </c>
      <c r="O52700">
        <v>0.25471141568482669</v>
      </c>
      <c r="T52700">
        <v>52690</v>
      </c>
      <c r="U52700">
        <v>0.27110075352682333</v>
      </c>
    </row>
    <row r="52701" spans="14:21" x14ac:dyDescent="0.3">
      <c r="N52701">
        <v>52699</v>
      </c>
      <c r="O52701">
        <v>0.28265679661287557</v>
      </c>
      <c r="T52701">
        <v>52691</v>
      </c>
      <c r="U52701">
        <v>0.27110075352682333</v>
      </c>
    </row>
    <row r="52702" spans="14:21" x14ac:dyDescent="0.3">
      <c r="N52702">
        <v>52700</v>
      </c>
      <c r="O52702">
        <v>0.26986398917400112</v>
      </c>
      <c r="T52702">
        <v>52692</v>
      </c>
      <c r="U52702">
        <v>0.27110075352682333</v>
      </c>
    </row>
    <row r="52703" spans="14:21" x14ac:dyDescent="0.3">
      <c r="N52703">
        <v>52701</v>
      </c>
      <c r="O52703">
        <v>0.24945472139062883</v>
      </c>
      <c r="T52703">
        <v>52693</v>
      </c>
      <c r="U52703">
        <v>0.27110075352682333</v>
      </c>
    </row>
    <row r="52704" spans="14:21" x14ac:dyDescent="0.3">
      <c r="N52704">
        <v>52702</v>
      </c>
      <c r="O52704">
        <v>0.30399908187641173</v>
      </c>
      <c r="T52704">
        <v>52694</v>
      </c>
      <c r="U52704">
        <v>0.27110075352682333</v>
      </c>
    </row>
    <row r="52705" spans="14:21" x14ac:dyDescent="0.3">
      <c r="N52705">
        <v>52703</v>
      </c>
      <c r="O52705">
        <v>0.24078244285004594</v>
      </c>
      <c r="T52705">
        <v>52695</v>
      </c>
      <c r="U52705">
        <v>0.27110075352682333</v>
      </c>
    </row>
    <row r="52706" spans="14:21" x14ac:dyDescent="0.3">
      <c r="N52706">
        <v>52704</v>
      </c>
      <c r="O52706">
        <v>0.28182039086552729</v>
      </c>
      <c r="T52706">
        <v>52696</v>
      </c>
      <c r="U52706">
        <v>0.27110075352682333</v>
      </c>
    </row>
    <row r="52707" spans="14:21" x14ac:dyDescent="0.3">
      <c r="N52707">
        <v>52705</v>
      </c>
      <c r="O52707">
        <v>0.24731242068221965</v>
      </c>
      <c r="T52707">
        <v>52697</v>
      </c>
      <c r="U52707">
        <v>0.27110075352682333</v>
      </c>
    </row>
    <row r="52708" spans="14:21" x14ac:dyDescent="0.3">
      <c r="N52708">
        <v>52706</v>
      </c>
      <c r="O52708">
        <v>0.29833343345836577</v>
      </c>
      <c r="T52708">
        <v>52698</v>
      </c>
      <c r="U52708">
        <v>0.27110075352682333</v>
      </c>
    </row>
    <row r="52709" spans="14:21" x14ac:dyDescent="0.3">
      <c r="N52709">
        <v>52707</v>
      </c>
      <c r="O52709">
        <v>0.28976752037577325</v>
      </c>
      <c r="T52709">
        <v>52699</v>
      </c>
      <c r="U52709">
        <v>0.27110075352682333</v>
      </c>
    </row>
    <row r="52710" spans="14:21" x14ac:dyDescent="0.3">
      <c r="N52710">
        <v>52708</v>
      </c>
      <c r="O52710">
        <v>0.23492307572959681</v>
      </c>
      <c r="T52710">
        <v>52700</v>
      </c>
      <c r="U52710">
        <v>0.27110075352682333</v>
      </c>
    </row>
    <row r="52711" spans="14:21" x14ac:dyDescent="0.3">
      <c r="N52711">
        <v>52709</v>
      </c>
      <c r="O52711">
        <v>0.25142218341752609</v>
      </c>
      <c r="T52711">
        <v>52701</v>
      </c>
      <c r="U52711">
        <v>0.27110075352682333</v>
      </c>
    </row>
    <row r="52712" spans="14:21" x14ac:dyDescent="0.3">
      <c r="N52712">
        <v>52710</v>
      </c>
      <c r="O52712">
        <v>0.24251262468604631</v>
      </c>
      <c r="T52712">
        <v>52702</v>
      </c>
      <c r="U52712">
        <v>0.27110075352682333</v>
      </c>
    </row>
    <row r="52713" spans="14:21" x14ac:dyDescent="0.3">
      <c r="N52713">
        <v>52711</v>
      </c>
      <c r="O52713">
        <v>0.26328624420623536</v>
      </c>
      <c r="T52713">
        <v>52703</v>
      </c>
      <c r="U52713">
        <v>0.27110075352682333</v>
      </c>
    </row>
    <row r="52714" spans="14:21" x14ac:dyDescent="0.3">
      <c r="N52714">
        <v>52712</v>
      </c>
      <c r="O52714">
        <v>0.26062171862161415</v>
      </c>
      <c r="T52714">
        <v>52704</v>
      </c>
      <c r="U52714">
        <v>0.27110075352682333</v>
      </c>
    </row>
    <row r="52715" spans="14:21" x14ac:dyDescent="0.3">
      <c r="N52715">
        <v>52713</v>
      </c>
      <c r="O52715">
        <v>0.30701244669255429</v>
      </c>
      <c r="T52715">
        <v>52705</v>
      </c>
      <c r="U52715">
        <v>0.27110075352682333</v>
      </c>
    </row>
    <row r="52716" spans="14:21" x14ac:dyDescent="0.3">
      <c r="N52716">
        <v>52714</v>
      </c>
      <c r="O52716">
        <v>0.26843141437541368</v>
      </c>
      <c r="T52716">
        <v>52706</v>
      </c>
      <c r="U52716">
        <v>0.27110075352682333</v>
      </c>
    </row>
    <row r="52717" spans="14:21" x14ac:dyDescent="0.3">
      <c r="N52717">
        <v>52715</v>
      </c>
      <c r="O52717">
        <v>0.28824852875586487</v>
      </c>
      <c r="T52717">
        <v>52707</v>
      </c>
      <c r="U52717">
        <v>0.27110075352682333</v>
      </c>
    </row>
    <row r="52718" spans="14:21" x14ac:dyDescent="0.3">
      <c r="N52718">
        <v>52716</v>
      </c>
      <c r="O52718">
        <v>0.27984066076881065</v>
      </c>
      <c r="T52718">
        <v>52708</v>
      </c>
      <c r="U52718">
        <v>0.27110075352682333</v>
      </c>
    </row>
    <row r="52719" spans="14:21" x14ac:dyDescent="0.3">
      <c r="N52719">
        <v>52717</v>
      </c>
      <c r="O52719">
        <v>0.25538956655907674</v>
      </c>
      <c r="T52719">
        <v>52709</v>
      </c>
      <c r="U52719">
        <v>0.27110075352682333</v>
      </c>
    </row>
    <row r="52720" spans="14:21" x14ac:dyDescent="0.3">
      <c r="N52720">
        <v>52718</v>
      </c>
      <c r="O52720">
        <v>0.22351971274822369</v>
      </c>
      <c r="T52720">
        <v>52710</v>
      </c>
      <c r="U52720">
        <v>0.27110075352682333</v>
      </c>
    </row>
    <row r="52721" spans="14:21" x14ac:dyDescent="0.3">
      <c r="N52721">
        <v>52719</v>
      </c>
      <c r="O52721">
        <v>0.227682999997356</v>
      </c>
      <c r="T52721">
        <v>52711</v>
      </c>
      <c r="U52721">
        <v>0.27110075352682333</v>
      </c>
    </row>
    <row r="52722" spans="14:21" x14ac:dyDescent="0.3">
      <c r="N52722">
        <v>52720</v>
      </c>
      <c r="O52722">
        <v>0.24965845778613535</v>
      </c>
      <c r="T52722">
        <v>52712</v>
      </c>
      <c r="U52722">
        <v>0.27110075352682333</v>
      </c>
    </row>
    <row r="52723" spans="14:21" x14ac:dyDescent="0.3">
      <c r="N52723">
        <v>52721</v>
      </c>
      <c r="O52723">
        <v>0.25931521038095284</v>
      </c>
      <c r="T52723">
        <v>52713</v>
      </c>
      <c r="U52723">
        <v>0.27110075352682333</v>
      </c>
    </row>
    <row r="52724" spans="14:21" x14ac:dyDescent="0.3">
      <c r="N52724">
        <v>52722</v>
      </c>
      <c r="O52724">
        <v>0.27624844729787135</v>
      </c>
      <c r="T52724">
        <v>52714</v>
      </c>
      <c r="U52724">
        <v>0.27110075352682333</v>
      </c>
    </row>
    <row r="52725" spans="14:21" x14ac:dyDescent="0.3">
      <c r="N52725">
        <v>52723</v>
      </c>
      <c r="O52725">
        <v>0.26092162365118743</v>
      </c>
      <c r="T52725">
        <v>52715</v>
      </c>
      <c r="U52725">
        <v>0.27110075352682333</v>
      </c>
    </row>
    <row r="52726" spans="14:21" x14ac:dyDescent="0.3">
      <c r="N52726">
        <v>52724</v>
      </c>
      <c r="O52726">
        <v>0.39668332691406905</v>
      </c>
      <c r="T52726">
        <v>52716</v>
      </c>
      <c r="U52726">
        <v>0.27110075352682333</v>
      </c>
    </row>
    <row r="52727" spans="14:21" x14ac:dyDescent="0.3">
      <c r="N52727">
        <v>52725</v>
      </c>
      <c r="O52727">
        <v>0.23735288632761167</v>
      </c>
      <c r="T52727">
        <v>52717</v>
      </c>
      <c r="U52727">
        <v>0.27110075352682333</v>
      </c>
    </row>
    <row r="52728" spans="14:21" x14ac:dyDescent="0.3">
      <c r="N52728">
        <v>52726</v>
      </c>
      <c r="O52728">
        <v>0.27017310199216127</v>
      </c>
      <c r="T52728">
        <v>52718</v>
      </c>
      <c r="U52728">
        <v>0.27110075352682333</v>
      </c>
    </row>
    <row r="52729" spans="14:21" x14ac:dyDescent="0.3">
      <c r="N52729">
        <v>52727</v>
      </c>
      <c r="O52729">
        <v>0.27972031794747099</v>
      </c>
      <c r="T52729">
        <v>52719</v>
      </c>
      <c r="U52729">
        <v>0.27110075352682333</v>
      </c>
    </row>
    <row r="52730" spans="14:21" x14ac:dyDescent="0.3">
      <c r="N52730">
        <v>52728</v>
      </c>
      <c r="O52730">
        <v>0.27257527778554985</v>
      </c>
      <c r="T52730">
        <v>52720</v>
      </c>
      <c r="U52730">
        <v>0.27110075352682333</v>
      </c>
    </row>
    <row r="52731" spans="14:21" x14ac:dyDescent="0.3">
      <c r="N52731">
        <v>52729</v>
      </c>
      <c r="O52731">
        <v>0.23042502911288251</v>
      </c>
      <c r="T52731">
        <v>52721</v>
      </c>
      <c r="U52731">
        <v>0.27110075352682333</v>
      </c>
    </row>
    <row r="52732" spans="14:21" x14ac:dyDescent="0.3">
      <c r="N52732">
        <v>52730</v>
      </c>
      <c r="O52732">
        <v>0.27124180180578933</v>
      </c>
      <c r="T52732">
        <v>52722</v>
      </c>
      <c r="U52732">
        <v>0.27110075352682333</v>
      </c>
    </row>
    <row r="52733" spans="14:21" x14ac:dyDescent="0.3">
      <c r="N52733">
        <v>52731</v>
      </c>
      <c r="O52733">
        <v>0.23885055623239373</v>
      </c>
      <c r="T52733">
        <v>52723</v>
      </c>
      <c r="U52733">
        <v>0.27110075352682333</v>
      </c>
    </row>
    <row r="52734" spans="14:21" x14ac:dyDescent="0.3">
      <c r="N52734">
        <v>52732</v>
      </c>
      <c r="O52734">
        <v>0.25180209439833751</v>
      </c>
      <c r="T52734">
        <v>52724</v>
      </c>
      <c r="U52734">
        <v>0.27110075352682333</v>
      </c>
    </row>
    <row r="52735" spans="14:21" x14ac:dyDescent="0.3">
      <c r="N52735">
        <v>52733</v>
      </c>
      <c r="O52735">
        <v>0.26365143518319456</v>
      </c>
      <c r="T52735">
        <v>52725</v>
      </c>
      <c r="U52735">
        <v>0.27110075352682333</v>
      </c>
    </row>
    <row r="52736" spans="14:21" x14ac:dyDescent="0.3">
      <c r="N52736">
        <v>52734</v>
      </c>
      <c r="O52736">
        <v>0.25899736084392538</v>
      </c>
      <c r="T52736">
        <v>52726</v>
      </c>
      <c r="U52736">
        <v>0.27110075352682333</v>
      </c>
    </row>
    <row r="52737" spans="14:21" x14ac:dyDescent="0.3">
      <c r="N52737">
        <v>52735</v>
      </c>
      <c r="O52737">
        <v>0.25462275677181206</v>
      </c>
      <c r="T52737">
        <v>52727</v>
      </c>
      <c r="U52737">
        <v>0.27110075352682333</v>
      </c>
    </row>
    <row r="52738" spans="14:21" x14ac:dyDescent="0.3">
      <c r="N52738">
        <v>52736</v>
      </c>
      <c r="O52738">
        <v>0.24218663865385834</v>
      </c>
      <c r="T52738">
        <v>52728</v>
      </c>
      <c r="U52738">
        <v>0.27110075352682333</v>
      </c>
    </row>
    <row r="52739" spans="14:21" x14ac:dyDescent="0.3">
      <c r="N52739">
        <v>52737</v>
      </c>
      <c r="O52739">
        <v>0.32115993342084503</v>
      </c>
      <c r="T52739">
        <v>52729</v>
      </c>
      <c r="U52739">
        <v>0.27110075352682333</v>
      </c>
    </row>
    <row r="52740" spans="14:21" x14ac:dyDescent="0.3">
      <c r="N52740">
        <v>52738</v>
      </c>
      <c r="O52740">
        <v>0.26127243024545427</v>
      </c>
      <c r="T52740">
        <v>52730</v>
      </c>
      <c r="U52740">
        <v>0.27110075352682333</v>
      </c>
    </row>
    <row r="52741" spans="14:21" x14ac:dyDescent="0.3">
      <c r="N52741">
        <v>52739</v>
      </c>
      <c r="O52741">
        <v>0.24032043071987447</v>
      </c>
      <c r="T52741">
        <v>52731</v>
      </c>
      <c r="U52741">
        <v>0.27110075352682333</v>
      </c>
    </row>
    <row r="52742" spans="14:21" x14ac:dyDescent="0.3">
      <c r="N52742">
        <v>52740</v>
      </c>
      <c r="O52742">
        <v>0.28811595900197678</v>
      </c>
      <c r="T52742">
        <v>52732</v>
      </c>
      <c r="U52742">
        <v>0.27110075352682333</v>
      </c>
    </row>
    <row r="52743" spans="14:21" x14ac:dyDescent="0.3">
      <c r="N52743">
        <v>52741</v>
      </c>
      <c r="O52743">
        <v>0.32686106031275197</v>
      </c>
      <c r="T52743">
        <v>52733</v>
      </c>
      <c r="U52743">
        <v>0.27110075352682333</v>
      </c>
    </row>
    <row r="52744" spans="14:21" x14ac:dyDescent="0.3">
      <c r="N52744">
        <v>52742</v>
      </c>
      <c r="O52744">
        <v>0.2623742645394137</v>
      </c>
      <c r="T52744">
        <v>52734</v>
      </c>
      <c r="U52744">
        <v>0.27110075352682333</v>
      </c>
    </row>
    <row r="52745" spans="14:21" x14ac:dyDescent="0.3">
      <c r="N52745">
        <v>52743</v>
      </c>
      <c r="O52745">
        <v>0.27323531360487413</v>
      </c>
      <c r="T52745">
        <v>52735</v>
      </c>
      <c r="U52745">
        <v>0.27110075352682333</v>
      </c>
    </row>
    <row r="52746" spans="14:21" x14ac:dyDescent="0.3">
      <c r="N52746">
        <v>52744</v>
      </c>
      <c r="O52746">
        <v>0.24623918240094214</v>
      </c>
      <c r="T52746">
        <v>52736</v>
      </c>
      <c r="U52746">
        <v>0.27110075352682333</v>
      </c>
    </row>
    <row r="52747" spans="14:21" x14ac:dyDescent="0.3">
      <c r="N52747">
        <v>52745</v>
      </c>
      <c r="O52747">
        <v>0.25564140547260744</v>
      </c>
      <c r="T52747">
        <v>52737</v>
      </c>
      <c r="U52747">
        <v>0.27110075352682333</v>
      </c>
    </row>
    <row r="52748" spans="14:21" x14ac:dyDescent="0.3">
      <c r="N52748">
        <v>52746</v>
      </c>
      <c r="O52748">
        <v>0.29587342400656502</v>
      </c>
      <c r="T52748">
        <v>52738</v>
      </c>
      <c r="U52748">
        <v>0.27110075352682333</v>
      </c>
    </row>
    <row r="52749" spans="14:21" x14ac:dyDescent="0.3">
      <c r="N52749">
        <v>52747</v>
      </c>
      <c r="O52749">
        <v>0.2623835207934353</v>
      </c>
      <c r="T52749">
        <v>52739</v>
      </c>
      <c r="U52749">
        <v>0.27110075352682333</v>
      </c>
    </row>
    <row r="52750" spans="14:21" x14ac:dyDescent="0.3">
      <c r="N52750">
        <v>52748</v>
      </c>
      <c r="O52750">
        <v>0.27802514226116559</v>
      </c>
      <c r="T52750">
        <v>52740</v>
      </c>
      <c r="U52750">
        <v>0.27110075352682333</v>
      </c>
    </row>
    <row r="52751" spans="14:21" x14ac:dyDescent="0.3">
      <c r="N52751">
        <v>52749</v>
      </c>
      <c r="O52751">
        <v>0.30371766365399944</v>
      </c>
      <c r="T52751">
        <v>52741</v>
      </c>
      <c r="U52751">
        <v>0.27110075352682333</v>
      </c>
    </row>
    <row r="52752" spans="14:21" x14ac:dyDescent="0.3">
      <c r="N52752">
        <v>52750</v>
      </c>
      <c r="O52752">
        <v>0.22351971274822369</v>
      </c>
      <c r="T52752">
        <v>52742</v>
      </c>
      <c r="U52752">
        <v>0.27110075352682333</v>
      </c>
    </row>
    <row r="52753" spans="14:21" x14ac:dyDescent="0.3">
      <c r="N52753">
        <v>52751</v>
      </c>
      <c r="O52753">
        <v>0.28525903397817859</v>
      </c>
      <c r="T52753">
        <v>52743</v>
      </c>
      <c r="U52753">
        <v>0.27110075352682333</v>
      </c>
    </row>
    <row r="52754" spans="14:21" x14ac:dyDescent="0.3">
      <c r="N52754">
        <v>52752</v>
      </c>
      <c r="O52754">
        <v>0.26137754248435968</v>
      </c>
      <c r="T52754">
        <v>52744</v>
      </c>
      <c r="U52754">
        <v>0.27110075352682333</v>
      </c>
    </row>
    <row r="52755" spans="14:21" x14ac:dyDescent="0.3">
      <c r="N52755">
        <v>52753</v>
      </c>
      <c r="O52755">
        <v>0.33441295479964561</v>
      </c>
      <c r="T52755">
        <v>52745</v>
      </c>
      <c r="U52755">
        <v>0.27110075352682333</v>
      </c>
    </row>
    <row r="52756" spans="14:21" x14ac:dyDescent="0.3">
      <c r="N52756">
        <v>52754</v>
      </c>
      <c r="O52756">
        <v>0.2726314973353518</v>
      </c>
      <c r="T52756">
        <v>52746</v>
      </c>
      <c r="U52756">
        <v>0.27110075352682333</v>
      </c>
    </row>
    <row r="52757" spans="14:21" x14ac:dyDescent="0.3">
      <c r="N52757">
        <v>52755</v>
      </c>
      <c r="O52757">
        <v>0.29073344177571681</v>
      </c>
      <c r="T52757">
        <v>52747</v>
      </c>
      <c r="U52757">
        <v>0.27110075352682333</v>
      </c>
    </row>
    <row r="52758" spans="14:21" x14ac:dyDescent="0.3">
      <c r="N52758">
        <v>52756</v>
      </c>
      <c r="O52758">
        <v>0.20244006665671638</v>
      </c>
      <c r="T52758">
        <v>52748</v>
      </c>
      <c r="U52758">
        <v>0.27110075352682333</v>
      </c>
    </row>
    <row r="52759" spans="14:21" x14ac:dyDescent="0.3">
      <c r="N52759">
        <v>52757</v>
      </c>
      <c r="O52759">
        <v>0.27209188421465419</v>
      </c>
      <c r="T52759">
        <v>52749</v>
      </c>
      <c r="U52759">
        <v>0.27110075352682333</v>
      </c>
    </row>
    <row r="52760" spans="14:21" x14ac:dyDescent="0.3">
      <c r="N52760">
        <v>52758</v>
      </c>
      <c r="O52760">
        <v>0.27111217317897307</v>
      </c>
      <c r="T52760">
        <v>52750</v>
      </c>
      <c r="U52760">
        <v>0.27110075352682333</v>
      </c>
    </row>
    <row r="52761" spans="14:21" x14ac:dyDescent="0.3">
      <c r="N52761">
        <v>52759</v>
      </c>
      <c r="O52761">
        <v>0.27334134390577808</v>
      </c>
      <c r="T52761">
        <v>52751</v>
      </c>
      <c r="U52761">
        <v>0.27110075352682333</v>
      </c>
    </row>
    <row r="52762" spans="14:21" x14ac:dyDescent="0.3">
      <c r="N52762">
        <v>52760</v>
      </c>
      <c r="O52762">
        <v>0.2805954202461195</v>
      </c>
      <c r="T52762">
        <v>52752</v>
      </c>
      <c r="U52762">
        <v>0.27110075352682333</v>
      </c>
    </row>
    <row r="52763" spans="14:21" x14ac:dyDescent="0.3">
      <c r="N52763">
        <v>52761</v>
      </c>
      <c r="O52763">
        <v>0.24285225483581668</v>
      </c>
      <c r="T52763">
        <v>52753</v>
      </c>
      <c r="U52763">
        <v>0.27110075352682333</v>
      </c>
    </row>
    <row r="52764" spans="14:21" x14ac:dyDescent="0.3">
      <c r="N52764">
        <v>52762</v>
      </c>
      <c r="O52764">
        <v>0.24767152388996419</v>
      </c>
      <c r="T52764">
        <v>52754</v>
      </c>
      <c r="U52764">
        <v>0.27110075352682333</v>
      </c>
    </row>
    <row r="52765" spans="14:21" x14ac:dyDescent="0.3">
      <c r="N52765">
        <v>52763</v>
      </c>
      <c r="O52765">
        <v>0.254674842934764</v>
      </c>
      <c r="T52765">
        <v>52755</v>
      </c>
      <c r="U52765">
        <v>0.27110075352682333</v>
      </c>
    </row>
    <row r="52766" spans="14:21" x14ac:dyDescent="0.3">
      <c r="N52766">
        <v>52764</v>
      </c>
      <c r="O52766">
        <v>0.27730379586021586</v>
      </c>
      <c r="T52766">
        <v>52756</v>
      </c>
      <c r="U52766">
        <v>0.27110075352682333</v>
      </c>
    </row>
    <row r="52767" spans="14:21" x14ac:dyDescent="0.3">
      <c r="N52767">
        <v>52765</v>
      </c>
      <c r="O52767">
        <v>0.24977511746978387</v>
      </c>
      <c r="T52767">
        <v>52757</v>
      </c>
      <c r="U52767">
        <v>0.27110075352682333</v>
      </c>
    </row>
    <row r="52768" spans="14:21" x14ac:dyDescent="0.3">
      <c r="N52768">
        <v>52766</v>
      </c>
      <c r="O52768">
        <v>0.23714954576510386</v>
      </c>
      <c r="T52768">
        <v>52758</v>
      </c>
      <c r="U52768">
        <v>0.27110075352682333</v>
      </c>
    </row>
    <row r="52769" spans="14:21" x14ac:dyDescent="0.3">
      <c r="N52769">
        <v>52767</v>
      </c>
      <c r="O52769">
        <v>0.2432659672274638</v>
      </c>
      <c r="T52769">
        <v>52759</v>
      </c>
      <c r="U52769">
        <v>0.27110075352682333</v>
      </c>
    </row>
    <row r="52770" spans="14:21" x14ac:dyDescent="0.3">
      <c r="N52770">
        <v>52768</v>
      </c>
      <c r="O52770">
        <v>0.26802607045031385</v>
      </c>
      <c r="T52770">
        <v>52760</v>
      </c>
      <c r="U52770">
        <v>0.27110075352682333</v>
      </c>
    </row>
    <row r="52771" spans="14:21" x14ac:dyDescent="0.3">
      <c r="N52771">
        <v>52769</v>
      </c>
      <c r="O52771">
        <v>0.2784665526680436</v>
      </c>
      <c r="T52771">
        <v>52761</v>
      </c>
      <c r="U52771">
        <v>0.27110075352682333</v>
      </c>
    </row>
    <row r="52772" spans="14:21" x14ac:dyDescent="0.3">
      <c r="N52772">
        <v>52770</v>
      </c>
      <c r="O52772">
        <v>0.24629436125684379</v>
      </c>
      <c r="T52772">
        <v>52762</v>
      </c>
      <c r="U52772">
        <v>0.27110075352682333</v>
      </c>
    </row>
    <row r="52773" spans="14:21" x14ac:dyDescent="0.3">
      <c r="N52773">
        <v>52771</v>
      </c>
      <c r="O52773">
        <v>0.25216655362191664</v>
      </c>
      <c r="T52773">
        <v>52763</v>
      </c>
      <c r="U52773">
        <v>0.27110075352682333</v>
      </c>
    </row>
    <row r="52774" spans="14:21" x14ac:dyDescent="0.3">
      <c r="N52774">
        <v>52772</v>
      </c>
      <c r="O52774">
        <v>0.27683092121101449</v>
      </c>
      <c r="T52774">
        <v>52764</v>
      </c>
      <c r="U52774">
        <v>0.27110075352682333</v>
      </c>
    </row>
    <row r="52775" spans="14:21" x14ac:dyDescent="0.3">
      <c r="N52775">
        <v>52773</v>
      </c>
      <c r="O52775">
        <v>0.26954573464418424</v>
      </c>
      <c r="T52775">
        <v>52765</v>
      </c>
      <c r="U52775">
        <v>0.27110075352682333</v>
      </c>
    </row>
    <row r="52776" spans="14:21" x14ac:dyDescent="0.3">
      <c r="N52776">
        <v>52774</v>
      </c>
      <c r="O52776">
        <v>0.23794835702716668</v>
      </c>
      <c r="T52776">
        <v>52766</v>
      </c>
      <c r="U52776">
        <v>0.27110075352682333</v>
      </c>
    </row>
    <row r="52777" spans="14:21" x14ac:dyDescent="0.3">
      <c r="N52777">
        <v>52775</v>
      </c>
      <c r="O52777">
        <v>0.27363999252060323</v>
      </c>
      <c r="T52777">
        <v>52767</v>
      </c>
      <c r="U52777">
        <v>0.27110075352682333</v>
      </c>
    </row>
    <row r="52778" spans="14:21" x14ac:dyDescent="0.3">
      <c r="N52778">
        <v>52776</v>
      </c>
      <c r="O52778">
        <v>0.264162260815821</v>
      </c>
      <c r="T52778">
        <v>52768</v>
      </c>
      <c r="U52778">
        <v>0.27110075352682333</v>
      </c>
    </row>
    <row r="52779" spans="14:21" x14ac:dyDescent="0.3">
      <c r="N52779">
        <v>52777</v>
      </c>
      <c r="O52779">
        <v>0.25221105284378725</v>
      </c>
      <c r="T52779">
        <v>52769</v>
      </c>
      <c r="U52779">
        <v>0.27110075352682333</v>
      </c>
    </row>
    <row r="52780" spans="14:21" x14ac:dyDescent="0.3">
      <c r="N52780">
        <v>52778</v>
      </c>
      <c r="O52780">
        <v>0.26877294052177064</v>
      </c>
      <c r="T52780">
        <v>52770</v>
      </c>
      <c r="U52780">
        <v>0.27110075352682333</v>
      </c>
    </row>
    <row r="52781" spans="14:21" x14ac:dyDescent="0.3">
      <c r="N52781">
        <v>52779</v>
      </c>
      <c r="O52781">
        <v>0.24054140830846957</v>
      </c>
      <c r="T52781">
        <v>52771</v>
      </c>
      <c r="U52781">
        <v>0.27110075352682333</v>
      </c>
    </row>
    <row r="52782" spans="14:21" x14ac:dyDescent="0.3">
      <c r="N52782">
        <v>52780</v>
      </c>
      <c r="O52782">
        <v>0.26242950949776928</v>
      </c>
      <c r="T52782">
        <v>52772</v>
      </c>
      <c r="U52782">
        <v>0.27110075352682333</v>
      </c>
    </row>
    <row r="52783" spans="14:21" x14ac:dyDescent="0.3">
      <c r="N52783">
        <v>52781</v>
      </c>
      <c r="O52783">
        <v>0.23996554158943231</v>
      </c>
      <c r="T52783">
        <v>52773</v>
      </c>
      <c r="U52783">
        <v>0.27110075352682333</v>
      </c>
    </row>
    <row r="52784" spans="14:21" x14ac:dyDescent="0.3">
      <c r="N52784">
        <v>52782</v>
      </c>
      <c r="O52784">
        <v>0.27795241391637715</v>
      </c>
      <c r="T52784">
        <v>52774</v>
      </c>
      <c r="U52784">
        <v>0.27110075352682333</v>
      </c>
    </row>
    <row r="52785" spans="14:21" x14ac:dyDescent="0.3">
      <c r="N52785">
        <v>52783</v>
      </c>
      <c r="O52785">
        <v>0.26555532049909836</v>
      </c>
      <c r="T52785">
        <v>52775</v>
      </c>
      <c r="U52785">
        <v>0.27110075352682333</v>
      </c>
    </row>
    <row r="52786" spans="14:21" x14ac:dyDescent="0.3">
      <c r="N52786">
        <v>52784</v>
      </c>
      <c r="O52786">
        <v>0.25461787080542153</v>
      </c>
      <c r="T52786">
        <v>52776</v>
      </c>
      <c r="U52786">
        <v>0.27110075352682333</v>
      </c>
    </row>
    <row r="52787" spans="14:21" x14ac:dyDescent="0.3">
      <c r="N52787">
        <v>52785</v>
      </c>
      <c r="O52787">
        <v>0.21243917066531656</v>
      </c>
      <c r="T52787">
        <v>52777</v>
      </c>
      <c r="U52787">
        <v>0.27110075352682333</v>
      </c>
    </row>
    <row r="52788" spans="14:21" x14ac:dyDescent="0.3">
      <c r="N52788">
        <v>52786</v>
      </c>
      <c r="O52788">
        <v>0.26954573222772898</v>
      </c>
      <c r="T52788">
        <v>52778</v>
      </c>
      <c r="U52788">
        <v>0.27110075352682333</v>
      </c>
    </row>
    <row r="52789" spans="14:21" x14ac:dyDescent="0.3">
      <c r="N52789">
        <v>52787</v>
      </c>
      <c r="O52789">
        <v>0.2656649214361203</v>
      </c>
      <c r="T52789">
        <v>52779</v>
      </c>
      <c r="U52789">
        <v>0.27110075352682333</v>
      </c>
    </row>
    <row r="52790" spans="14:21" x14ac:dyDescent="0.3">
      <c r="N52790">
        <v>52788</v>
      </c>
      <c r="O52790">
        <v>0.28163647296181588</v>
      </c>
      <c r="T52790">
        <v>52780</v>
      </c>
      <c r="U52790">
        <v>0.27110075352682333</v>
      </c>
    </row>
    <row r="52791" spans="14:21" x14ac:dyDescent="0.3">
      <c r="N52791">
        <v>52789</v>
      </c>
      <c r="O52791">
        <v>0.27168035061573453</v>
      </c>
      <c r="T52791">
        <v>52781</v>
      </c>
      <c r="U52791">
        <v>0.27110075352682333</v>
      </c>
    </row>
    <row r="52792" spans="14:21" x14ac:dyDescent="0.3">
      <c r="N52792">
        <v>52790</v>
      </c>
      <c r="O52792">
        <v>0.24786329280832611</v>
      </c>
      <c r="T52792">
        <v>52782</v>
      </c>
      <c r="U52792">
        <v>0.27110075352682333</v>
      </c>
    </row>
    <row r="52793" spans="14:21" x14ac:dyDescent="0.3">
      <c r="N52793">
        <v>52791</v>
      </c>
      <c r="O52793">
        <v>0.29786407394994763</v>
      </c>
      <c r="T52793">
        <v>52783</v>
      </c>
      <c r="U52793">
        <v>0.27110075352682333</v>
      </c>
    </row>
    <row r="52794" spans="14:21" x14ac:dyDescent="0.3">
      <c r="N52794">
        <v>52792</v>
      </c>
      <c r="O52794">
        <v>0.25116571617123279</v>
      </c>
      <c r="T52794">
        <v>52784</v>
      </c>
      <c r="U52794">
        <v>0.27110075352682333</v>
      </c>
    </row>
    <row r="52795" spans="14:21" x14ac:dyDescent="0.3">
      <c r="N52795">
        <v>52793</v>
      </c>
      <c r="O52795">
        <v>0.26085991857034252</v>
      </c>
      <c r="T52795">
        <v>52785</v>
      </c>
      <c r="U52795">
        <v>0.27110075352682333</v>
      </c>
    </row>
    <row r="52796" spans="14:21" x14ac:dyDescent="0.3">
      <c r="N52796">
        <v>52794</v>
      </c>
      <c r="O52796">
        <v>0.29944064538237536</v>
      </c>
      <c r="T52796">
        <v>52786</v>
      </c>
      <c r="U52796">
        <v>0.27110075352682333</v>
      </c>
    </row>
    <row r="52797" spans="14:21" x14ac:dyDescent="0.3">
      <c r="N52797">
        <v>52795</v>
      </c>
      <c r="O52797">
        <v>0.33333282963071148</v>
      </c>
      <c r="T52797">
        <v>52787</v>
      </c>
      <c r="U52797">
        <v>0.27110075352682333</v>
      </c>
    </row>
    <row r="52798" spans="14:21" x14ac:dyDescent="0.3">
      <c r="N52798">
        <v>52796</v>
      </c>
      <c r="O52798">
        <v>0.26802650083068552</v>
      </c>
      <c r="T52798">
        <v>52788</v>
      </c>
      <c r="U52798">
        <v>0.27110075352682333</v>
      </c>
    </row>
    <row r="52799" spans="14:21" x14ac:dyDescent="0.3">
      <c r="N52799">
        <v>52797</v>
      </c>
      <c r="O52799">
        <v>0.26932683968329657</v>
      </c>
      <c r="T52799">
        <v>52789</v>
      </c>
      <c r="U52799">
        <v>0.27110075352682333</v>
      </c>
    </row>
    <row r="52800" spans="14:21" x14ac:dyDescent="0.3">
      <c r="N52800">
        <v>52798</v>
      </c>
      <c r="O52800">
        <v>0.23647141723741921</v>
      </c>
      <c r="T52800">
        <v>52790</v>
      </c>
      <c r="U52800">
        <v>0.27110075352682333</v>
      </c>
    </row>
    <row r="52801" spans="14:21" x14ac:dyDescent="0.3">
      <c r="N52801">
        <v>52799</v>
      </c>
      <c r="O52801">
        <v>0.23921478346057751</v>
      </c>
      <c r="T52801">
        <v>52791</v>
      </c>
      <c r="U52801">
        <v>0.27110075352682333</v>
      </c>
    </row>
    <row r="52802" spans="14:21" x14ac:dyDescent="0.3">
      <c r="N52802">
        <v>52800</v>
      </c>
      <c r="O52802">
        <v>0.24313852563901539</v>
      </c>
      <c r="T52802">
        <v>52792</v>
      </c>
      <c r="U52802">
        <v>0.27110075352682333</v>
      </c>
    </row>
    <row r="52803" spans="14:21" x14ac:dyDescent="0.3">
      <c r="N52803">
        <v>52801</v>
      </c>
      <c r="O52803">
        <v>0.24167597430225637</v>
      </c>
      <c r="T52803">
        <v>52793</v>
      </c>
      <c r="U52803">
        <v>0.27110075352682333</v>
      </c>
    </row>
    <row r="52804" spans="14:21" x14ac:dyDescent="0.3">
      <c r="N52804">
        <v>52802</v>
      </c>
      <c r="O52804">
        <v>0.25462275677181206</v>
      </c>
      <c r="T52804">
        <v>52794</v>
      </c>
      <c r="U52804">
        <v>0.27110075352682333</v>
      </c>
    </row>
    <row r="52805" spans="14:21" x14ac:dyDescent="0.3">
      <c r="N52805">
        <v>52803</v>
      </c>
      <c r="O52805">
        <v>0.23662425631445955</v>
      </c>
      <c r="T52805">
        <v>52795</v>
      </c>
      <c r="U52805">
        <v>0.27110075352682333</v>
      </c>
    </row>
    <row r="52806" spans="14:21" x14ac:dyDescent="0.3">
      <c r="N52806">
        <v>52804</v>
      </c>
      <c r="O52806">
        <v>0.26684895829644001</v>
      </c>
      <c r="T52806">
        <v>52796</v>
      </c>
      <c r="U52806">
        <v>0.27110075352682333</v>
      </c>
    </row>
    <row r="52807" spans="14:21" x14ac:dyDescent="0.3">
      <c r="N52807">
        <v>52805</v>
      </c>
      <c r="O52807">
        <v>0.26328624420623536</v>
      </c>
      <c r="T52807">
        <v>52797</v>
      </c>
      <c r="U52807">
        <v>0.27110075352682333</v>
      </c>
    </row>
    <row r="52808" spans="14:21" x14ac:dyDescent="0.3">
      <c r="N52808">
        <v>52806</v>
      </c>
      <c r="O52808">
        <v>0.26536680334714458</v>
      </c>
      <c r="T52808">
        <v>52798</v>
      </c>
      <c r="U52808">
        <v>0.27110075352682333</v>
      </c>
    </row>
    <row r="52809" spans="14:21" x14ac:dyDescent="0.3">
      <c r="N52809">
        <v>52807</v>
      </c>
      <c r="O52809">
        <v>0.30549437979929051</v>
      </c>
      <c r="T52809">
        <v>52799</v>
      </c>
      <c r="U52809">
        <v>0.27110075352682333</v>
      </c>
    </row>
    <row r="52810" spans="14:21" x14ac:dyDescent="0.3">
      <c r="N52810">
        <v>52808</v>
      </c>
      <c r="O52810">
        <v>0.26170561068266207</v>
      </c>
      <c r="T52810">
        <v>52800</v>
      </c>
      <c r="U52810">
        <v>0.27110075352682333</v>
      </c>
    </row>
    <row r="52811" spans="14:21" x14ac:dyDescent="0.3">
      <c r="N52811">
        <v>52809</v>
      </c>
      <c r="O52811">
        <v>0.15576729229067338</v>
      </c>
      <c r="T52811">
        <v>52801</v>
      </c>
      <c r="U52811">
        <v>0.27110075352682333</v>
      </c>
    </row>
    <row r="52812" spans="14:21" x14ac:dyDescent="0.3">
      <c r="N52812">
        <v>52810</v>
      </c>
      <c r="O52812">
        <v>0.24431393062837797</v>
      </c>
      <c r="T52812">
        <v>52802</v>
      </c>
      <c r="U52812">
        <v>0.27110075352682333</v>
      </c>
    </row>
    <row r="52813" spans="14:21" x14ac:dyDescent="0.3">
      <c r="N52813">
        <v>52811</v>
      </c>
      <c r="O52813">
        <v>0.19862248519304254</v>
      </c>
      <c r="T52813">
        <v>52803</v>
      </c>
      <c r="U52813">
        <v>0.27110075352682333</v>
      </c>
    </row>
    <row r="52814" spans="14:21" x14ac:dyDescent="0.3">
      <c r="N52814">
        <v>52812</v>
      </c>
      <c r="O52814">
        <v>0.29763722389494668</v>
      </c>
      <c r="T52814">
        <v>52804</v>
      </c>
      <c r="U52814">
        <v>0.27110075352682333</v>
      </c>
    </row>
    <row r="52815" spans="14:21" x14ac:dyDescent="0.3">
      <c r="N52815">
        <v>52813</v>
      </c>
      <c r="O52815">
        <v>0.25973075669480106</v>
      </c>
      <c r="T52815">
        <v>52805</v>
      </c>
      <c r="U52815">
        <v>0.27110075352682333</v>
      </c>
    </row>
    <row r="52816" spans="14:21" x14ac:dyDescent="0.3">
      <c r="N52816">
        <v>52814</v>
      </c>
      <c r="O52816">
        <v>0.28249822193837709</v>
      </c>
      <c r="T52816">
        <v>52806</v>
      </c>
      <c r="U52816">
        <v>0.27110075352682333</v>
      </c>
    </row>
    <row r="52817" spans="14:21" x14ac:dyDescent="0.3">
      <c r="N52817">
        <v>52815</v>
      </c>
      <c r="O52817">
        <v>0.2663235233706121</v>
      </c>
      <c r="T52817">
        <v>52807</v>
      </c>
      <c r="U52817">
        <v>0.27110075352682333</v>
      </c>
    </row>
    <row r="52818" spans="14:21" x14ac:dyDescent="0.3">
      <c r="N52818">
        <v>52816</v>
      </c>
      <c r="O52818">
        <v>0.26451835655630884</v>
      </c>
      <c r="T52818">
        <v>52808</v>
      </c>
      <c r="U52818">
        <v>0.27110075352682333</v>
      </c>
    </row>
    <row r="52819" spans="14:21" x14ac:dyDescent="0.3">
      <c r="N52819">
        <v>52817</v>
      </c>
      <c r="O52819">
        <v>0.27875400478413459</v>
      </c>
      <c r="T52819">
        <v>52809</v>
      </c>
      <c r="U52819">
        <v>0.27110075352682333</v>
      </c>
    </row>
    <row r="52820" spans="14:21" x14ac:dyDescent="0.3">
      <c r="N52820">
        <v>52818</v>
      </c>
      <c r="O52820">
        <v>0.23996554158943231</v>
      </c>
      <c r="T52820">
        <v>52810</v>
      </c>
      <c r="U52820">
        <v>0.27110075352682333</v>
      </c>
    </row>
    <row r="52821" spans="14:21" x14ac:dyDescent="0.3">
      <c r="N52821">
        <v>52819</v>
      </c>
      <c r="O52821">
        <v>0.15576729229067338</v>
      </c>
      <c r="T52821">
        <v>52811</v>
      </c>
      <c r="U52821">
        <v>0.27110075352682333</v>
      </c>
    </row>
    <row r="52822" spans="14:21" x14ac:dyDescent="0.3">
      <c r="N52822">
        <v>52820</v>
      </c>
      <c r="O52822">
        <v>0.29098739412480951</v>
      </c>
      <c r="T52822">
        <v>52812</v>
      </c>
      <c r="U52822">
        <v>0.27110075352682333</v>
      </c>
    </row>
    <row r="52823" spans="14:21" x14ac:dyDescent="0.3">
      <c r="N52823">
        <v>52821</v>
      </c>
      <c r="O52823">
        <v>0.2624759761028026</v>
      </c>
      <c r="T52823">
        <v>52813</v>
      </c>
      <c r="U52823">
        <v>0.27110075352682333</v>
      </c>
    </row>
    <row r="52824" spans="14:21" x14ac:dyDescent="0.3">
      <c r="N52824">
        <v>52822</v>
      </c>
      <c r="O52824">
        <v>0.27003587853731631</v>
      </c>
      <c r="T52824">
        <v>52814</v>
      </c>
      <c r="U52824">
        <v>0.27110075352682333</v>
      </c>
    </row>
    <row r="52825" spans="14:21" x14ac:dyDescent="0.3">
      <c r="N52825">
        <v>52823</v>
      </c>
      <c r="O52825">
        <v>0.25917978937489144</v>
      </c>
      <c r="T52825">
        <v>52815</v>
      </c>
      <c r="U52825">
        <v>0.27110075352682333</v>
      </c>
    </row>
    <row r="52826" spans="14:21" x14ac:dyDescent="0.3">
      <c r="N52826">
        <v>52824</v>
      </c>
      <c r="O52826">
        <v>0.27053799628419561</v>
      </c>
      <c r="T52826">
        <v>52816</v>
      </c>
      <c r="U52826">
        <v>0.27110075352682333</v>
      </c>
    </row>
    <row r="52827" spans="14:21" x14ac:dyDescent="0.3">
      <c r="N52827">
        <v>52825</v>
      </c>
      <c r="O52827">
        <v>0.23068361231474965</v>
      </c>
      <c r="T52827">
        <v>52817</v>
      </c>
      <c r="U52827">
        <v>0.27110075352682333</v>
      </c>
    </row>
    <row r="52828" spans="14:21" x14ac:dyDescent="0.3">
      <c r="N52828">
        <v>52826</v>
      </c>
      <c r="O52828">
        <v>0.29614013993084565</v>
      </c>
      <c r="T52828">
        <v>52818</v>
      </c>
      <c r="U52828">
        <v>0.27110075352682333</v>
      </c>
    </row>
    <row r="52829" spans="14:21" x14ac:dyDescent="0.3">
      <c r="N52829">
        <v>52827</v>
      </c>
      <c r="O52829">
        <v>0.27135557421554607</v>
      </c>
      <c r="T52829">
        <v>52819</v>
      </c>
      <c r="U52829">
        <v>0.27110075352682333</v>
      </c>
    </row>
    <row r="52830" spans="14:21" x14ac:dyDescent="0.3">
      <c r="N52830">
        <v>52828</v>
      </c>
      <c r="O52830">
        <v>0.25046397247197572</v>
      </c>
      <c r="T52830">
        <v>52820</v>
      </c>
      <c r="U52830">
        <v>0.27110075352682333</v>
      </c>
    </row>
    <row r="52831" spans="14:21" x14ac:dyDescent="0.3">
      <c r="N52831">
        <v>52829</v>
      </c>
      <c r="O52831">
        <v>0.2332879421064549</v>
      </c>
      <c r="T52831">
        <v>52821</v>
      </c>
      <c r="U52831">
        <v>0.27110075352682333</v>
      </c>
    </row>
    <row r="52832" spans="14:21" x14ac:dyDescent="0.3">
      <c r="N52832">
        <v>52830</v>
      </c>
      <c r="O52832">
        <v>0.24843299984708014</v>
      </c>
      <c r="T52832">
        <v>52822</v>
      </c>
      <c r="U52832">
        <v>0.27110075352682333</v>
      </c>
    </row>
    <row r="52833" spans="14:21" x14ac:dyDescent="0.3">
      <c r="N52833">
        <v>52831</v>
      </c>
      <c r="O52833">
        <v>0.29210100952147217</v>
      </c>
      <c r="T52833">
        <v>52823</v>
      </c>
      <c r="U52833">
        <v>0.27110075352682333</v>
      </c>
    </row>
    <row r="52834" spans="14:21" x14ac:dyDescent="0.3">
      <c r="N52834">
        <v>52832</v>
      </c>
      <c r="O52834">
        <v>0.28804348776794958</v>
      </c>
      <c r="T52834">
        <v>52824</v>
      </c>
      <c r="U52834">
        <v>0.27110075352682333</v>
      </c>
    </row>
    <row r="52835" spans="14:21" x14ac:dyDescent="0.3">
      <c r="N52835">
        <v>52833</v>
      </c>
      <c r="O52835">
        <v>0.27363999252060323</v>
      </c>
      <c r="T52835">
        <v>52825</v>
      </c>
      <c r="U52835">
        <v>0.27110075352682333</v>
      </c>
    </row>
    <row r="52836" spans="14:21" x14ac:dyDescent="0.3">
      <c r="N52836">
        <v>52834</v>
      </c>
      <c r="O52836">
        <v>0.12219397844401869</v>
      </c>
      <c r="T52836">
        <v>52826</v>
      </c>
      <c r="U52836">
        <v>0.27110075352682333</v>
      </c>
    </row>
    <row r="52837" spans="14:21" x14ac:dyDescent="0.3">
      <c r="N52837">
        <v>52835</v>
      </c>
      <c r="O52837">
        <v>0.23239535301365558</v>
      </c>
      <c r="T52837">
        <v>52827</v>
      </c>
      <c r="U52837">
        <v>0.27110075352682333</v>
      </c>
    </row>
    <row r="52838" spans="14:21" x14ac:dyDescent="0.3">
      <c r="N52838">
        <v>52836</v>
      </c>
      <c r="O52838">
        <v>0.25732704930691225</v>
      </c>
      <c r="T52838">
        <v>52828</v>
      </c>
      <c r="U52838">
        <v>0.27110075352682333</v>
      </c>
    </row>
    <row r="52839" spans="14:21" x14ac:dyDescent="0.3">
      <c r="N52839">
        <v>52837</v>
      </c>
      <c r="O52839">
        <v>0.28433637824300356</v>
      </c>
      <c r="T52839">
        <v>52829</v>
      </c>
      <c r="U52839">
        <v>0.27110075352682333</v>
      </c>
    </row>
    <row r="52840" spans="14:21" x14ac:dyDescent="0.3">
      <c r="N52840">
        <v>52838</v>
      </c>
      <c r="O52840">
        <v>0.26635471874279931</v>
      </c>
      <c r="T52840">
        <v>52830</v>
      </c>
      <c r="U52840">
        <v>0.27110075352682333</v>
      </c>
    </row>
    <row r="52841" spans="14:21" x14ac:dyDescent="0.3">
      <c r="N52841">
        <v>52839</v>
      </c>
      <c r="O52841">
        <v>0.26923709688374414</v>
      </c>
      <c r="T52841">
        <v>52831</v>
      </c>
      <c r="U52841">
        <v>0.27110075352682333</v>
      </c>
    </row>
    <row r="52842" spans="14:21" x14ac:dyDescent="0.3">
      <c r="N52842">
        <v>52840</v>
      </c>
      <c r="O52842">
        <v>0.22075234256962242</v>
      </c>
      <c r="T52842">
        <v>52832</v>
      </c>
      <c r="U52842">
        <v>0.27110075352682333</v>
      </c>
    </row>
    <row r="52843" spans="14:21" x14ac:dyDescent="0.3">
      <c r="N52843">
        <v>52841</v>
      </c>
      <c r="O52843">
        <v>0.33412411951097276</v>
      </c>
      <c r="T52843">
        <v>52833</v>
      </c>
      <c r="U52843">
        <v>0.27110075352682333</v>
      </c>
    </row>
    <row r="52844" spans="14:21" x14ac:dyDescent="0.3">
      <c r="N52844">
        <v>52842</v>
      </c>
      <c r="O52844">
        <v>0.24712617050572061</v>
      </c>
      <c r="T52844">
        <v>52834</v>
      </c>
      <c r="U52844">
        <v>0.27110075352682333</v>
      </c>
    </row>
    <row r="52845" spans="14:21" x14ac:dyDescent="0.3">
      <c r="N52845">
        <v>52843</v>
      </c>
      <c r="O52845">
        <v>0.29219461094772592</v>
      </c>
      <c r="T52845">
        <v>52835</v>
      </c>
      <c r="U52845">
        <v>0.27110075352682333</v>
      </c>
    </row>
    <row r="52846" spans="14:21" x14ac:dyDescent="0.3">
      <c r="N52846">
        <v>52844</v>
      </c>
      <c r="O52846">
        <v>0.24965932156054915</v>
      </c>
      <c r="T52846">
        <v>52836</v>
      </c>
      <c r="U52846">
        <v>0.27110075352682333</v>
      </c>
    </row>
    <row r="52847" spans="14:21" x14ac:dyDescent="0.3">
      <c r="N52847">
        <v>52845</v>
      </c>
      <c r="O52847">
        <v>0.24218663865385834</v>
      </c>
      <c r="T52847">
        <v>52837</v>
      </c>
      <c r="U52847">
        <v>0.27110075352682333</v>
      </c>
    </row>
    <row r="52848" spans="14:21" x14ac:dyDescent="0.3">
      <c r="N52848">
        <v>52846</v>
      </c>
      <c r="O52848">
        <v>0.28066527524755597</v>
      </c>
      <c r="T52848">
        <v>52838</v>
      </c>
      <c r="U52848">
        <v>0.27110075352682333</v>
      </c>
    </row>
    <row r="52849" spans="14:21" x14ac:dyDescent="0.3">
      <c r="N52849">
        <v>52847</v>
      </c>
      <c r="O52849">
        <v>0.23759817067246669</v>
      </c>
      <c r="T52849">
        <v>52839</v>
      </c>
      <c r="U52849">
        <v>0.27110075352682333</v>
      </c>
    </row>
    <row r="52850" spans="14:21" x14ac:dyDescent="0.3">
      <c r="N52850">
        <v>52848</v>
      </c>
      <c r="O52850">
        <v>0.22083031940405409</v>
      </c>
      <c r="T52850">
        <v>52840</v>
      </c>
      <c r="U52850">
        <v>0.27110075352682333</v>
      </c>
    </row>
    <row r="52851" spans="14:21" x14ac:dyDescent="0.3">
      <c r="N52851">
        <v>52849</v>
      </c>
      <c r="O52851">
        <v>0.23996554158943231</v>
      </c>
      <c r="T52851">
        <v>52841</v>
      </c>
      <c r="U52851">
        <v>0.27110075352682333</v>
      </c>
    </row>
    <row r="52852" spans="14:21" x14ac:dyDescent="0.3">
      <c r="N52852">
        <v>52850</v>
      </c>
      <c r="O52852">
        <v>0.25590836968727937</v>
      </c>
      <c r="T52852">
        <v>52842</v>
      </c>
      <c r="U52852">
        <v>0.27110075352682333</v>
      </c>
    </row>
    <row r="52853" spans="14:21" x14ac:dyDescent="0.3">
      <c r="N52853">
        <v>52851</v>
      </c>
      <c r="O52853">
        <v>0.25652891779098419</v>
      </c>
      <c r="T52853">
        <v>52843</v>
      </c>
      <c r="U52853">
        <v>0.27110075352682333</v>
      </c>
    </row>
    <row r="52854" spans="14:21" x14ac:dyDescent="0.3">
      <c r="N52854">
        <v>52852</v>
      </c>
      <c r="O52854">
        <v>0.27156969758231631</v>
      </c>
      <c r="T52854">
        <v>52844</v>
      </c>
      <c r="U52854">
        <v>0.27110075352682333</v>
      </c>
    </row>
    <row r="52855" spans="14:21" x14ac:dyDescent="0.3">
      <c r="N52855">
        <v>52853</v>
      </c>
      <c r="O52855">
        <v>0.30631977093504886</v>
      </c>
      <c r="T52855">
        <v>52845</v>
      </c>
      <c r="U52855">
        <v>0.27110075352682333</v>
      </c>
    </row>
    <row r="52856" spans="14:21" x14ac:dyDescent="0.3">
      <c r="N52856">
        <v>52854</v>
      </c>
      <c r="O52856">
        <v>0.28187704291879884</v>
      </c>
      <c r="T52856">
        <v>52846</v>
      </c>
      <c r="U52856">
        <v>0.27110075352682333</v>
      </c>
    </row>
    <row r="52857" spans="14:21" x14ac:dyDescent="0.3">
      <c r="N52857">
        <v>52855</v>
      </c>
      <c r="O52857">
        <v>0.26398317749397587</v>
      </c>
      <c r="T52857">
        <v>52847</v>
      </c>
      <c r="U52857">
        <v>0.27110075352682333</v>
      </c>
    </row>
    <row r="52858" spans="14:21" x14ac:dyDescent="0.3">
      <c r="N52858">
        <v>52856</v>
      </c>
      <c r="O52858">
        <v>0.30175479120292931</v>
      </c>
      <c r="T52858">
        <v>52848</v>
      </c>
      <c r="U52858">
        <v>0.27110075352682333</v>
      </c>
    </row>
    <row r="52859" spans="14:21" x14ac:dyDescent="0.3">
      <c r="N52859">
        <v>52857</v>
      </c>
      <c r="O52859">
        <v>0.27594194700938179</v>
      </c>
      <c r="T52859">
        <v>52849</v>
      </c>
      <c r="U52859">
        <v>0.27110075352682333</v>
      </c>
    </row>
    <row r="52860" spans="14:21" x14ac:dyDescent="0.3">
      <c r="N52860">
        <v>52858</v>
      </c>
      <c r="O52860">
        <v>0.27563788026601949</v>
      </c>
      <c r="T52860">
        <v>52850</v>
      </c>
      <c r="U52860">
        <v>0.27110075352682333</v>
      </c>
    </row>
    <row r="52861" spans="14:21" x14ac:dyDescent="0.3">
      <c r="N52861">
        <v>52859</v>
      </c>
      <c r="O52861">
        <v>0.28107565132661666</v>
      </c>
      <c r="T52861">
        <v>52851</v>
      </c>
      <c r="U52861">
        <v>0.27110075352682333</v>
      </c>
    </row>
    <row r="52862" spans="14:21" x14ac:dyDescent="0.3">
      <c r="N52862">
        <v>52860</v>
      </c>
      <c r="O52862">
        <v>0.30636203017041752</v>
      </c>
      <c r="T52862">
        <v>52852</v>
      </c>
      <c r="U52862">
        <v>0.27110075352682333</v>
      </c>
    </row>
    <row r="52863" spans="14:21" x14ac:dyDescent="0.3">
      <c r="N52863">
        <v>52861</v>
      </c>
      <c r="O52863">
        <v>0.22910701363439329</v>
      </c>
      <c r="T52863">
        <v>52853</v>
      </c>
      <c r="U52863">
        <v>0.27110075352682333</v>
      </c>
    </row>
    <row r="52864" spans="14:21" x14ac:dyDescent="0.3">
      <c r="N52864">
        <v>52862</v>
      </c>
      <c r="O52864">
        <v>0.22254949846222377</v>
      </c>
      <c r="T52864">
        <v>52854</v>
      </c>
      <c r="U52864">
        <v>0.27110075352682333</v>
      </c>
    </row>
    <row r="52865" spans="14:21" x14ac:dyDescent="0.3">
      <c r="N52865">
        <v>52863</v>
      </c>
      <c r="O52865">
        <v>0.22781434877566256</v>
      </c>
      <c r="T52865">
        <v>52855</v>
      </c>
      <c r="U52865">
        <v>0.27110075352682333</v>
      </c>
    </row>
    <row r="52866" spans="14:21" x14ac:dyDescent="0.3">
      <c r="N52866">
        <v>52864</v>
      </c>
      <c r="O52866">
        <v>0.2414538859187999</v>
      </c>
      <c r="T52866">
        <v>52856</v>
      </c>
      <c r="U52866">
        <v>0.27110075352682333</v>
      </c>
    </row>
    <row r="52867" spans="14:21" x14ac:dyDescent="0.3">
      <c r="N52867">
        <v>52865</v>
      </c>
      <c r="O52867">
        <v>0.27632164670492554</v>
      </c>
      <c r="T52867">
        <v>52857</v>
      </c>
      <c r="U52867">
        <v>0.27110075352682333</v>
      </c>
    </row>
    <row r="52868" spans="14:21" x14ac:dyDescent="0.3">
      <c r="N52868">
        <v>52866</v>
      </c>
      <c r="O52868">
        <v>0.27666908736057383</v>
      </c>
      <c r="T52868">
        <v>52858</v>
      </c>
      <c r="U52868">
        <v>0.27110075352682333</v>
      </c>
    </row>
    <row r="52869" spans="14:21" x14ac:dyDescent="0.3">
      <c r="N52869">
        <v>52867</v>
      </c>
      <c r="O52869">
        <v>0.20244006665671638</v>
      </c>
      <c r="T52869">
        <v>52859</v>
      </c>
      <c r="U52869">
        <v>0.27110075352682333</v>
      </c>
    </row>
    <row r="52870" spans="14:21" x14ac:dyDescent="0.3">
      <c r="N52870">
        <v>52868</v>
      </c>
      <c r="O52870">
        <v>0.27609743628650169</v>
      </c>
      <c r="T52870">
        <v>52860</v>
      </c>
      <c r="U52870">
        <v>0.27110075352682333</v>
      </c>
    </row>
    <row r="52871" spans="14:21" x14ac:dyDescent="0.3">
      <c r="N52871">
        <v>52869</v>
      </c>
      <c r="O52871">
        <v>0.24549301172294033</v>
      </c>
      <c r="T52871">
        <v>52861</v>
      </c>
      <c r="U52871">
        <v>0.27110075352682333</v>
      </c>
    </row>
    <row r="52872" spans="14:21" x14ac:dyDescent="0.3">
      <c r="N52872">
        <v>52870</v>
      </c>
      <c r="O52872">
        <v>0.23672737172530769</v>
      </c>
      <c r="T52872">
        <v>52862</v>
      </c>
      <c r="U52872">
        <v>0.27110075352682333</v>
      </c>
    </row>
    <row r="52873" spans="14:21" x14ac:dyDescent="0.3">
      <c r="N52873">
        <v>52871</v>
      </c>
      <c r="O52873">
        <v>0.25580215246704752</v>
      </c>
      <c r="T52873">
        <v>52863</v>
      </c>
      <c r="U52873">
        <v>0.27110075352682333</v>
      </c>
    </row>
    <row r="52874" spans="14:21" x14ac:dyDescent="0.3">
      <c r="N52874">
        <v>52872</v>
      </c>
      <c r="O52874">
        <v>0.25077554511292988</v>
      </c>
      <c r="T52874">
        <v>52864</v>
      </c>
      <c r="U52874">
        <v>0.27110075352682333</v>
      </c>
    </row>
    <row r="52875" spans="14:21" x14ac:dyDescent="0.3">
      <c r="N52875">
        <v>52873</v>
      </c>
      <c r="O52875">
        <v>0.24878229469193372</v>
      </c>
      <c r="T52875">
        <v>52865</v>
      </c>
      <c r="U52875">
        <v>0.27110075352682333</v>
      </c>
    </row>
    <row r="52876" spans="14:21" x14ac:dyDescent="0.3">
      <c r="N52876">
        <v>52874</v>
      </c>
      <c r="O52876">
        <v>0.23562613207240679</v>
      </c>
      <c r="T52876">
        <v>52866</v>
      </c>
      <c r="U52876">
        <v>0.27110075352682333</v>
      </c>
    </row>
    <row r="52877" spans="14:21" x14ac:dyDescent="0.3">
      <c r="N52877">
        <v>52875</v>
      </c>
      <c r="O52877">
        <v>0.2573588481114833</v>
      </c>
      <c r="T52877">
        <v>52867</v>
      </c>
      <c r="U52877">
        <v>0.27110075352682333</v>
      </c>
    </row>
    <row r="52878" spans="14:21" x14ac:dyDescent="0.3">
      <c r="N52878">
        <v>52876</v>
      </c>
      <c r="O52878">
        <v>0.27594078892839663</v>
      </c>
      <c r="T52878">
        <v>52868</v>
      </c>
      <c r="U52878">
        <v>0.27110075352682333</v>
      </c>
    </row>
    <row r="52879" spans="14:21" x14ac:dyDescent="0.3">
      <c r="N52879">
        <v>52877</v>
      </c>
      <c r="O52879">
        <v>0.27888060142941795</v>
      </c>
      <c r="T52879">
        <v>52869</v>
      </c>
      <c r="U52879">
        <v>0.27110075352682333</v>
      </c>
    </row>
    <row r="52880" spans="14:21" x14ac:dyDescent="0.3">
      <c r="N52880">
        <v>52878</v>
      </c>
      <c r="O52880">
        <v>0.23241231874991949</v>
      </c>
      <c r="T52880">
        <v>52870</v>
      </c>
      <c r="U52880">
        <v>0.27110075352682333</v>
      </c>
    </row>
    <row r="52881" spans="14:21" x14ac:dyDescent="0.3">
      <c r="N52881">
        <v>52879</v>
      </c>
      <c r="O52881">
        <v>0.23367498776740256</v>
      </c>
      <c r="T52881">
        <v>52871</v>
      </c>
      <c r="U52881">
        <v>0.27110075352682333</v>
      </c>
    </row>
    <row r="52882" spans="14:21" x14ac:dyDescent="0.3">
      <c r="N52882">
        <v>52880</v>
      </c>
      <c r="O52882">
        <v>0.25058124461539966</v>
      </c>
      <c r="T52882">
        <v>52872</v>
      </c>
      <c r="U52882">
        <v>0.27110075352682333</v>
      </c>
    </row>
    <row r="52883" spans="14:21" x14ac:dyDescent="0.3">
      <c r="N52883">
        <v>52881</v>
      </c>
      <c r="O52883">
        <v>0.25241906980899814</v>
      </c>
      <c r="T52883">
        <v>52873</v>
      </c>
      <c r="U52883">
        <v>0.27110075352682333</v>
      </c>
    </row>
    <row r="52884" spans="14:21" x14ac:dyDescent="0.3">
      <c r="N52884">
        <v>52882</v>
      </c>
      <c r="O52884">
        <v>0.28265679661287557</v>
      </c>
      <c r="T52884">
        <v>52874</v>
      </c>
      <c r="U52884">
        <v>0.27110075352682333</v>
      </c>
    </row>
    <row r="52885" spans="14:21" x14ac:dyDescent="0.3">
      <c r="N52885">
        <v>52883</v>
      </c>
      <c r="O52885">
        <v>0.26150549237496745</v>
      </c>
      <c r="T52885">
        <v>52875</v>
      </c>
      <c r="U52885">
        <v>0.27110075352682333</v>
      </c>
    </row>
    <row r="52886" spans="14:21" x14ac:dyDescent="0.3">
      <c r="N52886">
        <v>52884</v>
      </c>
      <c r="O52886">
        <v>0.26082573887155736</v>
      </c>
      <c r="T52886">
        <v>52876</v>
      </c>
      <c r="U52886">
        <v>0.27110075352682333</v>
      </c>
    </row>
    <row r="52887" spans="14:21" x14ac:dyDescent="0.3">
      <c r="N52887">
        <v>52885</v>
      </c>
      <c r="O52887">
        <v>0.2489075592444504</v>
      </c>
      <c r="T52887">
        <v>52877</v>
      </c>
      <c r="U52887">
        <v>0.27110075352682333</v>
      </c>
    </row>
    <row r="52888" spans="14:21" x14ac:dyDescent="0.3">
      <c r="N52888">
        <v>52886</v>
      </c>
      <c r="O52888">
        <v>0.27504164759573196</v>
      </c>
      <c r="T52888">
        <v>52878</v>
      </c>
      <c r="U52888">
        <v>0.27110075352682333</v>
      </c>
    </row>
    <row r="52889" spans="14:21" x14ac:dyDescent="0.3">
      <c r="N52889">
        <v>52887</v>
      </c>
      <c r="O52889">
        <v>0.20362254316089098</v>
      </c>
      <c r="T52889">
        <v>52879</v>
      </c>
      <c r="U52889">
        <v>0.27110075352682333</v>
      </c>
    </row>
    <row r="52890" spans="14:21" x14ac:dyDescent="0.3">
      <c r="N52890">
        <v>52888</v>
      </c>
      <c r="O52890">
        <v>0.29529003443851365</v>
      </c>
      <c r="T52890">
        <v>52880</v>
      </c>
      <c r="U52890">
        <v>0.27110075352682333</v>
      </c>
    </row>
    <row r="52891" spans="14:21" x14ac:dyDescent="0.3">
      <c r="N52891">
        <v>52889</v>
      </c>
      <c r="O52891">
        <v>0.25491980260842484</v>
      </c>
      <c r="T52891">
        <v>52881</v>
      </c>
      <c r="U52891">
        <v>0.27110075352682333</v>
      </c>
    </row>
    <row r="52892" spans="14:21" x14ac:dyDescent="0.3">
      <c r="N52892">
        <v>52890</v>
      </c>
      <c r="O52892">
        <v>0.17090796236547906</v>
      </c>
      <c r="T52892">
        <v>52882</v>
      </c>
      <c r="U52892">
        <v>0.27110075352682333</v>
      </c>
    </row>
    <row r="52893" spans="14:21" x14ac:dyDescent="0.3">
      <c r="N52893">
        <v>52891</v>
      </c>
      <c r="O52893">
        <v>0.27625558976914866</v>
      </c>
      <c r="T52893">
        <v>52883</v>
      </c>
      <c r="U52893">
        <v>0.27110075352682333</v>
      </c>
    </row>
    <row r="52894" spans="14:21" x14ac:dyDescent="0.3">
      <c r="N52894">
        <v>52892</v>
      </c>
      <c r="O52894">
        <v>0.27662541128396267</v>
      </c>
      <c r="T52894">
        <v>52884</v>
      </c>
      <c r="U52894">
        <v>0.27110075352682333</v>
      </c>
    </row>
    <row r="52895" spans="14:21" x14ac:dyDescent="0.3">
      <c r="N52895">
        <v>52893</v>
      </c>
      <c r="O52895">
        <v>0.27094087244321974</v>
      </c>
      <c r="T52895">
        <v>52885</v>
      </c>
      <c r="U52895">
        <v>0.27110075352682333</v>
      </c>
    </row>
    <row r="52896" spans="14:21" x14ac:dyDescent="0.3">
      <c r="N52896">
        <v>52894</v>
      </c>
      <c r="O52896">
        <v>0.27938278157951302</v>
      </c>
      <c r="T52896">
        <v>52886</v>
      </c>
      <c r="U52896">
        <v>0.27110075352682333</v>
      </c>
    </row>
    <row r="52897" spans="14:21" x14ac:dyDescent="0.3">
      <c r="N52897">
        <v>52895</v>
      </c>
      <c r="O52897">
        <v>0.27152789225864066</v>
      </c>
      <c r="T52897">
        <v>52887</v>
      </c>
      <c r="U52897">
        <v>0.27110075352682333</v>
      </c>
    </row>
    <row r="52898" spans="14:21" x14ac:dyDescent="0.3">
      <c r="N52898">
        <v>52896</v>
      </c>
      <c r="O52898">
        <v>0.26350649328579046</v>
      </c>
      <c r="T52898">
        <v>52888</v>
      </c>
      <c r="U52898">
        <v>0.27110075352682333</v>
      </c>
    </row>
    <row r="52899" spans="14:21" x14ac:dyDescent="0.3">
      <c r="N52899">
        <v>52897</v>
      </c>
      <c r="O52899">
        <v>0.26350649328579046</v>
      </c>
      <c r="T52899">
        <v>52889</v>
      </c>
      <c r="U52899">
        <v>0.27110075352682333</v>
      </c>
    </row>
    <row r="52900" spans="14:21" x14ac:dyDescent="0.3">
      <c r="N52900">
        <v>52898</v>
      </c>
      <c r="O52900">
        <v>0.26905614311114601</v>
      </c>
      <c r="T52900">
        <v>52890</v>
      </c>
      <c r="U52900">
        <v>0.27110075352682333</v>
      </c>
    </row>
    <row r="52901" spans="14:21" x14ac:dyDescent="0.3">
      <c r="N52901">
        <v>52899</v>
      </c>
      <c r="O52901">
        <v>0.26359707679893424</v>
      </c>
      <c r="T52901">
        <v>52891</v>
      </c>
      <c r="U52901">
        <v>0.27110075352682333</v>
      </c>
    </row>
    <row r="52902" spans="14:21" x14ac:dyDescent="0.3">
      <c r="N52902">
        <v>52900</v>
      </c>
      <c r="O52902">
        <v>0.27110080242820617</v>
      </c>
      <c r="T52902">
        <v>52892</v>
      </c>
      <c r="U52902">
        <v>0.27110075352682333</v>
      </c>
    </row>
    <row r="52903" spans="14:21" x14ac:dyDescent="0.3">
      <c r="N52903">
        <v>52901</v>
      </c>
      <c r="O52903">
        <v>0.24717603742874045</v>
      </c>
      <c r="T52903">
        <v>52893</v>
      </c>
      <c r="U52903">
        <v>0.27110075352682333</v>
      </c>
    </row>
    <row r="52904" spans="14:21" x14ac:dyDescent="0.3">
      <c r="N52904">
        <v>52902</v>
      </c>
      <c r="O52904">
        <v>0.29571661821502393</v>
      </c>
      <c r="T52904">
        <v>52894</v>
      </c>
      <c r="U52904">
        <v>0.27110075352682333</v>
      </c>
    </row>
    <row r="52905" spans="14:21" x14ac:dyDescent="0.3">
      <c r="N52905">
        <v>52903</v>
      </c>
      <c r="O52905">
        <v>0.27411123640133506</v>
      </c>
      <c r="T52905">
        <v>52895</v>
      </c>
      <c r="U52905">
        <v>0.27110075352682333</v>
      </c>
    </row>
    <row r="52906" spans="14:21" x14ac:dyDescent="0.3">
      <c r="N52906">
        <v>52904</v>
      </c>
      <c r="O52906">
        <v>0.26834547861101743</v>
      </c>
      <c r="T52906">
        <v>52896</v>
      </c>
      <c r="U52906">
        <v>0.27110075352682333</v>
      </c>
    </row>
    <row r="52907" spans="14:21" x14ac:dyDescent="0.3">
      <c r="N52907">
        <v>52905</v>
      </c>
      <c r="O52907">
        <v>0.31015260240917258</v>
      </c>
      <c r="T52907">
        <v>52897</v>
      </c>
      <c r="U52907">
        <v>0.27110075352682333</v>
      </c>
    </row>
    <row r="52908" spans="14:21" x14ac:dyDescent="0.3">
      <c r="N52908">
        <v>52906</v>
      </c>
      <c r="O52908">
        <v>0.2638072019752235</v>
      </c>
      <c r="T52908">
        <v>52898</v>
      </c>
      <c r="U52908">
        <v>0.27110075352682333</v>
      </c>
    </row>
    <row r="52909" spans="14:21" x14ac:dyDescent="0.3">
      <c r="N52909">
        <v>52907</v>
      </c>
      <c r="O52909">
        <v>0.24290766606422259</v>
      </c>
      <c r="T52909">
        <v>52899</v>
      </c>
      <c r="U52909">
        <v>0.27110075352682333</v>
      </c>
    </row>
    <row r="52910" spans="14:21" x14ac:dyDescent="0.3">
      <c r="N52910">
        <v>52908</v>
      </c>
      <c r="O52910">
        <v>0.25403933916156979</v>
      </c>
      <c r="T52910">
        <v>52900</v>
      </c>
      <c r="U52910">
        <v>0.27110075352682333</v>
      </c>
    </row>
    <row r="52911" spans="14:21" x14ac:dyDescent="0.3">
      <c r="N52911">
        <v>52909</v>
      </c>
      <c r="O52911">
        <v>0.26221645486604961</v>
      </c>
      <c r="T52911">
        <v>52901</v>
      </c>
      <c r="U52911">
        <v>0.27110075352682333</v>
      </c>
    </row>
    <row r="52912" spans="14:21" x14ac:dyDescent="0.3">
      <c r="N52912">
        <v>52910</v>
      </c>
      <c r="O52912">
        <v>0.26127243024545427</v>
      </c>
      <c r="T52912">
        <v>52902</v>
      </c>
      <c r="U52912">
        <v>0.27110075352682333</v>
      </c>
    </row>
    <row r="52913" spans="14:21" x14ac:dyDescent="0.3">
      <c r="N52913">
        <v>52911</v>
      </c>
      <c r="O52913">
        <v>0.28510839609605981</v>
      </c>
      <c r="T52913">
        <v>52903</v>
      </c>
      <c r="U52913">
        <v>0.27110075352682333</v>
      </c>
    </row>
    <row r="52914" spans="14:21" x14ac:dyDescent="0.3">
      <c r="N52914">
        <v>52912</v>
      </c>
      <c r="O52914">
        <v>0.27371642433205562</v>
      </c>
      <c r="T52914">
        <v>52904</v>
      </c>
      <c r="U52914">
        <v>0.27110075352682333</v>
      </c>
    </row>
    <row r="52915" spans="14:21" x14ac:dyDescent="0.3">
      <c r="N52915">
        <v>52913</v>
      </c>
      <c r="O52915">
        <v>0.25042463155054362</v>
      </c>
      <c r="T52915">
        <v>52905</v>
      </c>
      <c r="U52915">
        <v>0.27110075352682333</v>
      </c>
    </row>
    <row r="52916" spans="14:21" x14ac:dyDescent="0.3">
      <c r="N52916">
        <v>52914</v>
      </c>
      <c r="O52916">
        <v>0.26834547861101743</v>
      </c>
      <c r="T52916">
        <v>52906</v>
      </c>
      <c r="U52916">
        <v>0.27110075352682333</v>
      </c>
    </row>
    <row r="52917" spans="14:21" x14ac:dyDescent="0.3">
      <c r="N52917">
        <v>52915</v>
      </c>
      <c r="O52917">
        <v>0.27323531360487413</v>
      </c>
      <c r="T52917">
        <v>52907</v>
      </c>
      <c r="U52917">
        <v>0.27110075352682333</v>
      </c>
    </row>
    <row r="52918" spans="14:21" x14ac:dyDescent="0.3">
      <c r="N52918">
        <v>52916</v>
      </c>
      <c r="O52918">
        <v>0.30867037745969533</v>
      </c>
      <c r="T52918">
        <v>52908</v>
      </c>
      <c r="U52918">
        <v>0.27110075352682333</v>
      </c>
    </row>
    <row r="52919" spans="14:21" x14ac:dyDescent="0.3">
      <c r="N52919">
        <v>52917</v>
      </c>
      <c r="O52919">
        <v>0.26350649328579046</v>
      </c>
      <c r="T52919">
        <v>52909</v>
      </c>
      <c r="U52919">
        <v>0.27110075352682333</v>
      </c>
    </row>
    <row r="52920" spans="14:21" x14ac:dyDescent="0.3">
      <c r="N52920">
        <v>52918</v>
      </c>
      <c r="O52920">
        <v>0.26259620051991606</v>
      </c>
      <c r="T52920">
        <v>52910</v>
      </c>
      <c r="U52920">
        <v>0.27110075352682333</v>
      </c>
    </row>
    <row r="52921" spans="14:21" x14ac:dyDescent="0.3">
      <c r="N52921">
        <v>52919</v>
      </c>
      <c r="O52921">
        <v>0.27236749504959856</v>
      </c>
      <c r="T52921">
        <v>52911</v>
      </c>
      <c r="U52921">
        <v>0.27110075352682333</v>
      </c>
    </row>
    <row r="52922" spans="14:21" x14ac:dyDescent="0.3">
      <c r="N52922">
        <v>52920</v>
      </c>
      <c r="O52922">
        <v>0.28014883094861931</v>
      </c>
      <c r="T52922">
        <v>52912</v>
      </c>
      <c r="U52922">
        <v>0.27110075352682333</v>
      </c>
    </row>
    <row r="52923" spans="14:21" x14ac:dyDescent="0.3">
      <c r="N52923">
        <v>52921</v>
      </c>
      <c r="O52923">
        <v>0.24289677181898583</v>
      </c>
      <c r="T52923">
        <v>52913</v>
      </c>
      <c r="U52923">
        <v>0.27110075352682333</v>
      </c>
    </row>
    <row r="52924" spans="14:21" x14ac:dyDescent="0.3">
      <c r="N52924">
        <v>52922</v>
      </c>
      <c r="O52924">
        <v>0.28761950177133228</v>
      </c>
      <c r="T52924">
        <v>52914</v>
      </c>
      <c r="U52924">
        <v>0.27110075352682333</v>
      </c>
    </row>
    <row r="52925" spans="14:21" x14ac:dyDescent="0.3">
      <c r="N52925">
        <v>52923</v>
      </c>
      <c r="O52925">
        <v>0.34688512489233481</v>
      </c>
      <c r="T52925">
        <v>52915</v>
      </c>
      <c r="U52925">
        <v>0.27110075352682333</v>
      </c>
    </row>
    <row r="52926" spans="14:21" x14ac:dyDescent="0.3">
      <c r="N52926">
        <v>52924</v>
      </c>
      <c r="O52926">
        <v>0.26549197044380296</v>
      </c>
      <c r="T52926">
        <v>52916</v>
      </c>
      <c r="U52926">
        <v>0.27110075352682333</v>
      </c>
    </row>
    <row r="52927" spans="14:21" x14ac:dyDescent="0.3">
      <c r="N52927">
        <v>52925</v>
      </c>
      <c r="O52927">
        <v>0.17903893855337719</v>
      </c>
      <c r="T52927">
        <v>52917</v>
      </c>
      <c r="U52927">
        <v>0.27110075352682333</v>
      </c>
    </row>
    <row r="52928" spans="14:21" x14ac:dyDescent="0.3">
      <c r="N52928">
        <v>52926</v>
      </c>
      <c r="O52928">
        <v>0.27187112225643389</v>
      </c>
      <c r="T52928">
        <v>52918</v>
      </c>
      <c r="U52928">
        <v>0.27110075352682333</v>
      </c>
    </row>
    <row r="52929" spans="14:21" x14ac:dyDescent="0.3">
      <c r="N52929">
        <v>52927</v>
      </c>
      <c r="O52929">
        <v>0.30631977093504886</v>
      </c>
      <c r="T52929">
        <v>52919</v>
      </c>
      <c r="U52929">
        <v>0.27110075352682333</v>
      </c>
    </row>
    <row r="52930" spans="14:21" x14ac:dyDescent="0.3">
      <c r="N52930">
        <v>52928</v>
      </c>
      <c r="O52930">
        <v>0.25894967913908512</v>
      </c>
      <c r="T52930">
        <v>52920</v>
      </c>
      <c r="U52930">
        <v>0.27110075352682333</v>
      </c>
    </row>
    <row r="52931" spans="14:21" x14ac:dyDescent="0.3">
      <c r="N52931">
        <v>52929</v>
      </c>
      <c r="O52931">
        <v>0.25815782999148928</v>
      </c>
      <c r="T52931">
        <v>52921</v>
      </c>
      <c r="U52931">
        <v>0.27110075352682333</v>
      </c>
    </row>
    <row r="52932" spans="14:21" x14ac:dyDescent="0.3">
      <c r="N52932">
        <v>52930</v>
      </c>
      <c r="O52932">
        <v>0.27778377441457519</v>
      </c>
      <c r="T52932">
        <v>52922</v>
      </c>
      <c r="U52932">
        <v>0.27110075352682333</v>
      </c>
    </row>
    <row r="52933" spans="14:21" x14ac:dyDescent="0.3">
      <c r="N52933">
        <v>52931</v>
      </c>
      <c r="O52933">
        <v>0.29849550867340396</v>
      </c>
      <c r="T52933">
        <v>52923</v>
      </c>
      <c r="U52933">
        <v>0.27110075352682333</v>
      </c>
    </row>
    <row r="52934" spans="14:21" x14ac:dyDescent="0.3">
      <c r="N52934">
        <v>52932</v>
      </c>
      <c r="O52934">
        <v>0.27704273887194819</v>
      </c>
      <c r="T52934">
        <v>52924</v>
      </c>
      <c r="U52934">
        <v>0.27110075352682333</v>
      </c>
    </row>
    <row r="52935" spans="14:21" x14ac:dyDescent="0.3">
      <c r="N52935">
        <v>52933</v>
      </c>
      <c r="O52935">
        <v>0.26549197044380296</v>
      </c>
      <c r="T52935">
        <v>52925</v>
      </c>
      <c r="U52935">
        <v>0.27110075352682333</v>
      </c>
    </row>
    <row r="52936" spans="14:21" x14ac:dyDescent="0.3">
      <c r="N52936">
        <v>52934</v>
      </c>
      <c r="O52936">
        <v>0.30958413533827411</v>
      </c>
      <c r="T52936">
        <v>52926</v>
      </c>
      <c r="U52936">
        <v>0.27110075352682333</v>
      </c>
    </row>
    <row r="52937" spans="14:21" x14ac:dyDescent="0.3">
      <c r="N52937">
        <v>52935</v>
      </c>
      <c r="O52937">
        <v>0.2810924201625199</v>
      </c>
      <c r="T52937">
        <v>52927</v>
      </c>
      <c r="U52937">
        <v>0.27110075352682333</v>
      </c>
    </row>
    <row r="52938" spans="14:21" x14ac:dyDescent="0.3">
      <c r="N52938">
        <v>52936</v>
      </c>
      <c r="O52938">
        <v>0.24410788773305928</v>
      </c>
      <c r="T52938">
        <v>52928</v>
      </c>
      <c r="U52938">
        <v>0.27110075352682333</v>
      </c>
    </row>
    <row r="52939" spans="14:21" x14ac:dyDescent="0.3">
      <c r="N52939">
        <v>52937</v>
      </c>
      <c r="O52939">
        <v>0.28417620712173475</v>
      </c>
      <c r="T52939">
        <v>52929</v>
      </c>
      <c r="U52939">
        <v>0.27110075352682333</v>
      </c>
    </row>
    <row r="52940" spans="14:21" x14ac:dyDescent="0.3">
      <c r="N52940">
        <v>52938</v>
      </c>
      <c r="O52940">
        <v>0.28294853696787897</v>
      </c>
      <c r="T52940">
        <v>52930</v>
      </c>
      <c r="U52940">
        <v>0.27110075352682333</v>
      </c>
    </row>
    <row r="52941" spans="14:21" x14ac:dyDescent="0.3">
      <c r="N52941">
        <v>52939</v>
      </c>
      <c r="O52941">
        <v>0.24285225483581668</v>
      </c>
      <c r="T52941">
        <v>52931</v>
      </c>
      <c r="U52941">
        <v>0.27110075352682333</v>
      </c>
    </row>
    <row r="52942" spans="14:21" x14ac:dyDescent="0.3">
      <c r="N52942">
        <v>52940</v>
      </c>
      <c r="O52942">
        <v>0.26416047548226645</v>
      </c>
      <c r="T52942">
        <v>52932</v>
      </c>
      <c r="U52942">
        <v>0.27110075352682333</v>
      </c>
    </row>
    <row r="52943" spans="14:21" x14ac:dyDescent="0.3">
      <c r="N52943">
        <v>52941</v>
      </c>
      <c r="O52943">
        <v>0.27568596566609022</v>
      </c>
      <c r="T52943">
        <v>52933</v>
      </c>
      <c r="U52943">
        <v>0.27110075352682333</v>
      </c>
    </row>
    <row r="52944" spans="14:21" x14ac:dyDescent="0.3">
      <c r="N52944">
        <v>52942</v>
      </c>
      <c r="O52944">
        <v>0.28833271364131202</v>
      </c>
      <c r="T52944">
        <v>52934</v>
      </c>
      <c r="U52944">
        <v>0.27110075352682333</v>
      </c>
    </row>
    <row r="52945" spans="14:21" x14ac:dyDescent="0.3">
      <c r="N52945">
        <v>52943</v>
      </c>
      <c r="O52945">
        <v>0.2310059284661391</v>
      </c>
      <c r="T52945">
        <v>52935</v>
      </c>
      <c r="U52945">
        <v>0.27110075352682333</v>
      </c>
    </row>
    <row r="52946" spans="14:21" x14ac:dyDescent="0.3">
      <c r="N52946">
        <v>52944</v>
      </c>
      <c r="O52946">
        <v>0.23980951381038074</v>
      </c>
      <c r="T52946">
        <v>52936</v>
      </c>
      <c r="U52946">
        <v>0.27110075352682333</v>
      </c>
    </row>
    <row r="52947" spans="14:21" x14ac:dyDescent="0.3">
      <c r="N52947">
        <v>52945</v>
      </c>
      <c r="O52947">
        <v>0.21392302914809891</v>
      </c>
      <c r="T52947">
        <v>52937</v>
      </c>
      <c r="U52947">
        <v>0.27110075352682333</v>
      </c>
    </row>
    <row r="52948" spans="14:21" x14ac:dyDescent="0.3">
      <c r="N52948">
        <v>52946</v>
      </c>
      <c r="O52948">
        <v>0.27607352890704689</v>
      </c>
      <c r="T52948">
        <v>52938</v>
      </c>
      <c r="U52948">
        <v>0.27110075352682333</v>
      </c>
    </row>
    <row r="52949" spans="14:21" x14ac:dyDescent="0.3">
      <c r="N52949">
        <v>52947</v>
      </c>
      <c r="O52949">
        <v>0.22782213478684737</v>
      </c>
      <c r="T52949">
        <v>52939</v>
      </c>
      <c r="U52949">
        <v>0.27110075352682333</v>
      </c>
    </row>
    <row r="52950" spans="14:21" x14ac:dyDescent="0.3">
      <c r="N52950">
        <v>52948</v>
      </c>
      <c r="O52950">
        <v>0.26455691254811359</v>
      </c>
      <c r="T52950">
        <v>52940</v>
      </c>
      <c r="U52950">
        <v>0.27110075352682333</v>
      </c>
    </row>
    <row r="52951" spans="14:21" x14ac:dyDescent="0.3">
      <c r="N52951">
        <v>52949</v>
      </c>
      <c r="O52951">
        <v>0.27050997775868113</v>
      </c>
      <c r="T52951">
        <v>52941</v>
      </c>
      <c r="U52951">
        <v>0.27110075352682333</v>
      </c>
    </row>
    <row r="52952" spans="14:21" x14ac:dyDescent="0.3">
      <c r="N52952">
        <v>52950</v>
      </c>
      <c r="O52952">
        <v>0.22701529191083877</v>
      </c>
      <c r="T52952">
        <v>52942</v>
      </c>
      <c r="U52952">
        <v>0.27110075352682333</v>
      </c>
    </row>
    <row r="52953" spans="14:21" x14ac:dyDescent="0.3">
      <c r="N52953">
        <v>52951</v>
      </c>
      <c r="O52953">
        <v>0.26812919039412625</v>
      </c>
      <c r="T52953">
        <v>52943</v>
      </c>
      <c r="U52953">
        <v>0.27110075352682333</v>
      </c>
    </row>
    <row r="52954" spans="14:21" x14ac:dyDescent="0.3">
      <c r="N52954">
        <v>52952</v>
      </c>
      <c r="O52954">
        <v>0.30052008886935322</v>
      </c>
      <c r="T52954">
        <v>52944</v>
      </c>
      <c r="U52954">
        <v>0.27110075352682333</v>
      </c>
    </row>
    <row r="52955" spans="14:21" x14ac:dyDescent="0.3">
      <c r="N52955">
        <v>52953</v>
      </c>
      <c r="O52955">
        <v>0.22701529191083877</v>
      </c>
      <c r="T52955">
        <v>52945</v>
      </c>
      <c r="U52955">
        <v>0.27110075352682333</v>
      </c>
    </row>
    <row r="52956" spans="14:21" x14ac:dyDescent="0.3">
      <c r="N52956">
        <v>52954</v>
      </c>
      <c r="O52956">
        <v>0.25856861660731095</v>
      </c>
      <c r="T52956">
        <v>52946</v>
      </c>
      <c r="U52956">
        <v>0.27110075352682333</v>
      </c>
    </row>
    <row r="52957" spans="14:21" x14ac:dyDescent="0.3">
      <c r="N52957">
        <v>52955</v>
      </c>
      <c r="O52957">
        <v>0.29064926644337347</v>
      </c>
      <c r="T52957">
        <v>52947</v>
      </c>
      <c r="U52957">
        <v>0.27110075352682333</v>
      </c>
    </row>
    <row r="52958" spans="14:21" x14ac:dyDescent="0.3">
      <c r="N52958">
        <v>52956</v>
      </c>
      <c r="O52958">
        <v>0.28311695573548001</v>
      </c>
      <c r="T52958">
        <v>52948</v>
      </c>
      <c r="U52958">
        <v>0.27110075352682333</v>
      </c>
    </row>
    <row r="52959" spans="14:21" x14ac:dyDescent="0.3">
      <c r="N52959">
        <v>52957</v>
      </c>
      <c r="O52959">
        <v>0.2726428355376001</v>
      </c>
      <c r="T52959">
        <v>52949</v>
      </c>
      <c r="U52959">
        <v>0.27110075352682333</v>
      </c>
    </row>
    <row r="52960" spans="14:21" x14ac:dyDescent="0.3">
      <c r="N52960">
        <v>52958</v>
      </c>
      <c r="O52960">
        <v>0.26211881901047551</v>
      </c>
      <c r="T52960">
        <v>52950</v>
      </c>
      <c r="U52960">
        <v>0.27110075352682333</v>
      </c>
    </row>
    <row r="52961" spans="14:21" x14ac:dyDescent="0.3">
      <c r="N52961">
        <v>52959</v>
      </c>
      <c r="O52961">
        <v>0.26826306402257838</v>
      </c>
      <c r="T52961">
        <v>52951</v>
      </c>
      <c r="U52961">
        <v>0.27110075352682333</v>
      </c>
    </row>
    <row r="52962" spans="14:21" x14ac:dyDescent="0.3">
      <c r="N52962">
        <v>52960</v>
      </c>
      <c r="O52962">
        <v>0.25564140547260744</v>
      </c>
      <c r="T52962">
        <v>52952</v>
      </c>
      <c r="U52962">
        <v>0.27110075352682333</v>
      </c>
    </row>
    <row r="52963" spans="14:21" x14ac:dyDescent="0.3">
      <c r="N52963">
        <v>52961</v>
      </c>
      <c r="O52963">
        <v>0.26259620051991606</v>
      </c>
      <c r="T52963">
        <v>52953</v>
      </c>
      <c r="U52963">
        <v>0.27110075352682333</v>
      </c>
    </row>
    <row r="52964" spans="14:21" x14ac:dyDescent="0.3">
      <c r="N52964">
        <v>52962</v>
      </c>
      <c r="O52964">
        <v>0.25682947927858607</v>
      </c>
      <c r="T52964">
        <v>52954</v>
      </c>
      <c r="U52964">
        <v>0.27110075352682333</v>
      </c>
    </row>
    <row r="52965" spans="14:21" x14ac:dyDescent="0.3">
      <c r="N52965">
        <v>52963</v>
      </c>
      <c r="O52965">
        <v>0.28328276498987348</v>
      </c>
      <c r="T52965">
        <v>52955</v>
      </c>
      <c r="U52965">
        <v>0.27110075352682333</v>
      </c>
    </row>
    <row r="52966" spans="14:21" x14ac:dyDescent="0.3">
      <c r="N52966">
        <v>52964</v>
      </c>
      <c r="O52966">
        <v>0.30267637606110009</v>
      </c>
      <c r="T52966">
        <v>52956</v>
      </c>
      <c r="U52966">
        <v>0.27110075352682333</v>
      </c>
    </row>
    <row r="52967" spans="14:21" x14ac:dyDescent="0.3">
      <c r="N52967">
        <v>52965</v>
      </c>
      <c r="O52967">
        <v>0.27786024379833379</v>
      </c>
      <c r="T52967">
        <v>52957</v>
      </c>
      <c r="U52967">
        <v>0.27110075352682333</v>
      </c>
    </row>
    <row r="52968" spans="14:21" x14ac:dyDescent="0.3">
      <c r="N52968">
        <v>52966</v>
      </c>
      <c r="O52968">
        <v>0.25758796876597578</v>
      </c>
      <c r="T52968">
        <v>52958</v>
      </c>
      <c r="U52968">
        <v>0.27110075352682333</v>
      </c>
    </row>
    <row r="52969" spans="14:21" x14ac:dyDescent="0.3">
      <c r="N52969">
        <v>52967</v>
      </c>
      <c r="O52969">
        <v>0.24767152388996419</v>
      </c>
      <c r="T52969">
        <v>52959</v>
      </c>
      <c r="U52969">
        <v>0.27110075352682333</v>
      </c>
    </row>
    <row r="52970" spans="14:21" x14ac:dyDescent="0.3">
      <c r="N52970">
        <v>52968</v>
      </c>
      <c r="O52970">
        <v>0.24820572297160101</v>
      </c>
      <c r="T52970">
        <v>52960</v>
      </c>
      <c r="U52970">
        <v>0.27110075352682333</v>
      </c>
    </row>
    <row r="52971" spans="14:21" x14ac:dyDescent="0.3">
      <c r="N52971">
        <v>52969</v>
      </c>
      <c r="O52971">
        <v>0.29224845171238334</v>
      </c>
      <c r="T52971">
        <v>52961</v>
      </c>
      <c r="U52971">
        <v>0.27110075352682333</v>
      </c>
    </row>
    <row r="52972" spans="14:21" x14ac:dyDescent="0.3">
      <c r="N52972">
        <v>52970</v>
      </c>
      <c r="O52972">
        <v>0.23647141723741921</v>
      </c>
      <c r="T52972">
        <v>52962</v>
      </c>
      <c r="U52972">
        <v>0.27110075352682333</v>
      </c>
    </row>
    <row r="52973" spans="14:21" x14ac:dyDescent="0.3">
      <c r="N52973">
        <v>52971</v>
      </c>
      <c r="O52973">
        <v>0.24334400727509328</v>
      </c>
      <c r="T52973">
        <v>52963</v>
      </c>
      <c r="U52973">
        <v>0.27110075352682333</v>
      </c>
    </row>
    <row r="52974" spans="14:21" x14ac:dyDescent="0.3">
      <c r="N52974">
        <v>52972</v>
      </c>
      <c r="O52974">
        <v>0.27693194046371689</v>
      </c>
      <c r="T52974">
        <v>52964</v>
      </c>
      <c r="U52974">
        <v>0.27110075352682333</v>
      </c>
    </row>
    <row r="52975" spans="14:21" x14ac:dyDescent="0.3">
      <c r="N52975">
        <v>52973</v>
      </c>
      <c r="O52975">
        <v>0.25617645775745862</v>
      </c>
      <c r="T52975">
        <v>52965</v>
      </c>
      <c r="U52975">
        <v>0.27110075352682333</v>
      </c>
    </row>
    <row r="52976" spans="14:21" x14ac:dyDescent="0.3">
      <c r="N52976">
        <v>52974</v>
      </c>
      <c r="O52976">
        <v>0.27937696913099686</v>
      </c>
      <c r="T52976">
        <v>52966</v>
      </c>
      <c r="U52976">
        <v>0.27110075352682333</v>
      </c>
    </row>
    <row r="52977" spans="14:21" x14ac:dyDescent="0.3">
      <c r="N52977">
        <v>52975</v>
      </c>
      <c r="O52977">
        <v>0.19812180311411454</v>
      </c>
      <c r="T52977">
        <v>52967</v>
      </c>
      <c r="U52977">
        <v>0.27110075352682333</v>
      </c>
    </row>
    <row r="52978" spans="14:21" x14ac:dyDescent="0.3">
      <c r="N52978">
        <v>52976</v>
      </c>
      <c r="O52978">
        <v>0.23182975359750094</v>
      </c>
      <c r="T52978">
        <v>52968</v>
      </c>
      <c r="U52978">
        <v>0.27110075352682333</v>
      </c>
    </row>
    <row r="52979" spans="14:21" x14ac:dyDescent="0.3">
      <c r="N52979">
        <v>52977</v>
      </c>
      <c r="O52979">
        <v>0.26827637883473099</v>
      </c>
      <c r="T52979">
        <v>52969</v>
      </c>
      <c r="U52979">
        <v>0.27110075352682333</v>
      </c>
    </row>
    <row r="52980" spans="14:21" x14ac:dyDescent="0.3">
      <c r="N52980">
        <v>52978</v>
      </c>
      <c r="O52980">
        <v>0.24515888781837405</v>
      </c>
      <c r="T52980">
        <v>52970</v>
      </c>
      <c r="U52980">
        <v>0.27110075352682333</v>
      </c>
    </row>
    <row r="52981" spans="14:21" x14ac:dyDescent="0.3">
      <c r="N52981">
        <v>52979</v>
      </c>
      <c r="O52981">
        <v>0.23738362925980203</v>
      </c>
      <c r="T52981">
        <v>52971</v>
      </c>
      <c r="U52981">
        <v>0.27110075352682333</v>
      </c>
    </row>
    <row r="52982" spans="14:21" x14ac:dyDescent="0.3">
      <c r="N52982">
        <v>52980</v>
      </c>
      <c r="O52982">
        <v>0.24996829820244287</v>
      </c>
      <c r="T52982">
        <v>52972</v>
      </c>
      <c r="U52982">
        <v>0.27110075352682333</v>
      </c>
    </row>
    <row r="52983" spans="14:21" x14ac:dyDescent="0.3">
      <c r="N52983">
        <v>52981</v>
      </c>
      <c r="O52983">
        <v>0.22989872642680328</v>
      </c>
      <c r="T52983">
        <v>52973</v>
      </c>
      <c r="U52983">
        <v>0.27110075352682333</v>
      </c>
    </row>
    <row r="52984" spans="14:21" x14ac:dyDescent="0.3">
      <c r="N52984">
        <v>52982</v>
      </c>
      <c r="O52984">
        <v>0.28950302229453378</v>
      </c>
      <c r="T52984">
        <v>52974</v>
      </c>
      <c r="U52984">
        <v>0.27110075352682333</v>
      </c>
    </row>
    <row r="52985" spans="14:21" x14ac:dyDescent="0.3">
      <c r="N52985">
        <v>52983</v>
      </c>
      <c r="O52985">
        <v>0.246799523562966</v>
      </c>
      <c r="T52985">
        <v>52975</v>
      </c>
      <c r="U52985">
        <v>0.27110075352682333</v>
      </c>
    </row>
    <row r="52986" spans="14:21" x14ac:dyDescent="0.3">
      <c r="N52986">
        <v>52984</v>
      </c>
      <c r="O52986">
        <v>0.2723884361366592</v>
      </c>
      <c r="T52986">
        <v>52976</v>
      </c>
      <c r="U52986">
        <v>0.27110075352682333</v>
      </c>
    </row>
    <row r="52987" spans="14:21" x14ac:dyDescent="0.3">
      <c r="N52987">
        <v>52985</v>
      </c>
      <c r="O52987">
        <v>0.26687325515025695</v>
      </c>
      <c r="T52987">
        <v>52977</v>
      </c>
      <c r="U52987">
        <v>0.27110075352682333</v>
      </c>
    </row>
    <row r="52988" spans="14:21" x14ac:dyDescent="0.3">
      <c r="N52988">
        <v>52986</v>
      </c>
      <c r="O52988">
        <v>0.27972031794747099</v>
      </c>
      <c r="T52988">
        <v>52978</v>
      </c>
      <c r="U52988">
        <v>0.27110075352682333</v>
      </c>
    </row>
    <row r="52989" spans="14:21" x14ac:dyDescent="0.3">
      <c r="N52989">
        <v>52987</v>
      </c>
      <c r="O52989">
        <v>0.21720204479121769</v>
      </c>
      <c r="T52989">
        <v>52979</v>
      </c>
      <c r="U52989">
        <v>0.27110075352682333</v>
      </c>
    </row>
    <row r="52990" spans="14:21" x14ac:dyDescent="0.3">
      <c r="N52990">
        <v>52988</v>
      </c>
      <c r="O52990">
        <v>0.2876896012681982</v>
      </c>
      <c r="T52990">
        <v>52980</v>
      </c>
      <c r="U52990">
        <v>0.27110075352682333</v>
      </c>
    </row>
    <row r="52991" spans="14:21" x14ac:dyDescent="0.3">
      <c r="N52991">
        <v>52989</v>
      </c>
      <c r="O52991">
        <v>0.27767463188454311</v>
      </c>
      <c r="T52991">
        <v>52981</v>
      </c>
      <c r="U52991">
        <v>0.27110075352682333</v>
      </c>
    </row>
    <row r="52992" spans="14:21" x14ac:dyDescent="0.3">
      <c r="N52992">
        <v>52990</v>
      </c>
      <c r="O52992">
        <v>0.25300839012052984</v>
      </c>
      <c r="T52992">
        <v>52982</v>
      </c>
      <c r="U52992">
        <v>0.27110075352682333</v>
      </c>
    </row>
    <row r="52993" spans="14:21" x14ac:dyDescent="0.3">
      <c r="N52993">
        <v>52991</v>
      </c>
      <c r="O52993">
        <v>0.26255623274524809</v>
      </c>
      <c r="T52993">
        <v>52983</v>
      </c>
      <c r="U52993">
        <v>0.27110075352682333</v>
      </c>
    </row>
    <row r="52994" spans="14:21" x14ac:dyDescent="0.3">
      <c r="N52994">
        <v>52992</v>
      </c>
      <c r="O52994">
        <v>0.29154782436708543</v>
      </c>
      <c r="T52994">
        <v>52984</v>
      </c>
      <c r="U52994">
        <v>0.27110075352682333</v>
      </c>
    </row>
    <row r="52995" spans="14:21" x14ac:dyDescent="0.3">
      <c r="N52995">
        <v>52993</v>
      </c>
      <c r="O52995">
        <v>0.27257527778554985</v>
      </c>
      <c r="T52995">
        <v>52985</v>
      </c>
      <c r="U52995">
        <v>0.27110075352682333</v>
      </c>
    </row>
    <row r="52996" spans="14:21" x14ac:dyDescent="0.3">
      <c r="N52996">
        <v>52994</v>
      </c>
      <c r="O52996">
        <v>0.25824515047933549</v>
      </c>
      <c r="T52996">
        <v>52986</v>
      </c>
      <c r="U52996">
        <v>0.27110075352682333</v>
      </c>
    </row>
    <row r="52997" spans="14:21" x14ac:dyDescent="0.3">
      <c r="N52997">
        <v>52995</v>
      </c>
      <c r="O52997">
        <v>0.26954573464418424</v>
      </c>
      <c r="T52997">
        <v>52987</v>
      </c>
      <c r="U52997">
        <v>0.27110075352682333</v>
      </c>
    </row>
    <row r="52998" spans="14:21" x14ac:dyDescent="0.3">
      <c r="N52998">
        <v>52996</v>
      </c>
      <c r="O52998">
        <v>0.28260807337421467</v>
      </c>
      <c r="T52998">
        <v>52988</v>
      </c>
      <c r="U52998">
        <v>0.27110075352682333</v>
      </c>
    </row>
    <row r="52999" spans="14:21" x14ac:dyDescent="0.3">
      <c r="N52999">
        <v>52997</v>
      </c>
      <c r="O52999">
        <v>0.24813556460375172</v>
      </c>
      <c r="T52999">
        <v>52989</v>
      </c>
      <c r="U52999">
        <v>0.27110075352682333</v>
      </c>
    </row>
    <row r="53000" spans="14:21" x14ac:dyDescent="0.3">
      <c r="N53000">
        <v>52998</v>
      </c>
      <c r="O53000">
        <v>0.27138143330292952</v>
      </c>
      <c r="T53000">
        <v>52990</v>
      </c>
      <c r="U53000">
        <v>0.27110075352682333</v>
      </c>
    </row>
    <row r="53001" spans="14:21" x14ac:dyDescent="0.3">
      <c r="N53001">
        <v>52999</v>
      </c>
      <c r="O53001">
        <v>0.25856861660731095</v>
      </c>
      <c r="T53001">
        <v>52991</v>
      </c>
      <c r="U53001">
        <v>0.27110075352682333</v>
      </c>
    </row>
    <row r="53002" spans="14:21" x14ac:dyDescent="0.3">
      <c r="N53002">
        <v>53000</v>
      </c>
      <c r="O53002">
        <v>0.22200244374371728</v>
      </c>
      <c r="T53002">
        <v>52992</v>
      </c>
      <c r="U53002">
        <v>0.27110075352682333</v>
      </c>
    </row>
    <row r="53003" spans="14:21" x14ac:dyDescent="0.3">
      <c r="N53003">
        <v>53001</v>
      </c>
      <c r="O53003">
        <v>0.16077189576303708</v>
      </c>
      <c r="T53003">
        <v>52993</v>
      </c>
      <c r="U53003">
        <v>0.27110075352682333</v>
      </c>
    </row>
    <row r="53004" spans="14:21" x14ac:dyDescent="0.3">
      <c r="N53004">
        <v>53002</v>
      </c>
      <c r="O53004">
        <v>0.28486771682508061</v>
      </c>
      <c r="T53004">
        <v>52994</v>
      </c>
      <c r="U53004">
        <v>0.27110075352682333</v>
      </c>
    </row>
    <row r="53005" spans="14:21" x14ac:dyDescent="0.3">
      <c r="N53005">
        <v>53003</v>
      </c>
      <c r="O53005">
        <v>0.26258690091790532</v>
      </c>
      <c r="T53005">
        <v>52995</v>
      </c>
      <c r="U53005">
        <v>0.27110075352682333</v>
      </c>
    </row>
    <row r="53006" spans="14:21" x14ac:dyDescent="0.3">
      <c r="N53006">
        <v>53004</v>
      </c>
      <c r="O53006">
        <v>0.25116086232830254</v>
      </c>
      <c r="T53006">
        <v>52996</v>
      </c>
      <c r="U53006">
        <v>0.27110075352682333</v>
      </c>
    </row>
    <row r="53007" spans="14:21" x14ac:dyDescent="0.3">
      <c r="N53007">
        <v>53005</v>
      </c>
      <c r="O53007">
        <v>0.28179601940404059</v>
      </c>
      <c r="T53007">
        <v>52997</v>
      </c>
      <c r="U53007">
        <v>0.27110075352682333</v>
      </c>
    </row>
    <row r="53008" spans="14:21" x14ac:dyDescent="0.3">
      <c r="N53008">
        <v>53006</v>
      </c>
      <c r="O53008">
        <v>0.24699941018399049</v>
      </c>
      <c r="T53008">
        <v>52998</v>
      </c>
      <c r="U53008">
        <v>0.27110075352682333</v>
      </c>
    </row>
    <row r="53009" spans="14:21" x14ac:dyDescent="0.3">
      <c r="N53009">
        <v>53007</v>
      </c>
      <c r="O53009">
        <v>0.24593755736058828</v>
      </c>
      <c r="T53009">
        <v>52999</v>
      </c>
      <c r="U53009">
        <v>0.27110075352682333</v>
      </c>
    </row>
    <row r="53010" spans="14:21" x14ac:dyDescent="0.3">
      <c r="N53010">
        <v>53008</v>
      </c>
      <c r="O53010">
        <v>0.30267637606110009</v>
      </c>
      <c r="T53010">
        <v>53000</v>
      </c>
      <c r="U53010">
        <v>0.27110075352682333</v>
      </c>
    </row>
    <row r="53011" spans="14:21" x14ac:dyDescent="0.3">
      <c r="N53011">
        <v>53009</v>
      </c>
      <c r="O53011">
        <v>0.26826917261781708</v>
      </c>
      <c r="T53011">
        <v>53001</v>
      </c>
      <c r="U53011">
        <v>0.27110075352682333</v>
      </c>
    </row>
    <row r="53012" spans="14:21" x14ac:dyDescent="0.3">
      <c r="N53012">
        <v>53010</v>
      </c>
      <c r="O53012">
        <v>0.2846925713802182</v>
      </c>
      <c r="T53012">
        <v>53002</v>
      </c>
      <c r="U53012">
        <v>0.27110075352682333</v>
      </c>
    </row>
    <row r="53013" spans="14:21" x14ac:dyDescent="0.3">
      <c r="N53013">
        <v>53011</v>
      </c>
      <c r="O53013">
        <v>0.28634639725867583</v>
      </c>
      <c r="T53013">
        <v>53003</v>
      </c>
      <c r="U53013">
        <v>0.27110075352682333</v>
      </c>
    </row>
    <row r="53014" spans="14:21" x14ac:dyDescent="0.3">
      <c r="N53014">
        <v>53012</v>
      </c>
      <c r="O53014">
        <v>0.27181530074300542</v>
      </c>
      <c r="T53014">
        <v>53004</v>
      </c>
      <c r="U53014">
        <v>0.27110075352682333</v>
      </c>
    </row>
    <row r="53015" spans="14:21" x14ac:dyDescent="0.3">
      <c r="N53015">
        <v>53013</v>
      </c>
      <c r="O53015">
        <v>0.23844537696278628</v>
      </c>
      <c r="T53015">
        <v>53005</v>
      </c>
      <c r="U53015">
        <v>0.27110075352682333</v>
      </c>
    </row>
    <row r="53016" spans="14:21" x14ac:dyDescent="0.3">
      <c r="N53016">
        <v>53014</v>
      </c>
      <c r="O53016">
        <v>0.31376358825376299</v>
      </c>
      <c r="T53016">
        <v>53006</v>
      </c>
      <c r="U53016">
        <v>0.27110075352682333</v>
      </c>
    </row>
    <row r="53017" spans="14:21" x14ac:dyDescent="0.3">
      <c r="N53017">
        <v>53015</v>
      </c>
      <c r="O53017">
        <v>0.23757064506735753</v>
      </c>
      <c r="T53017">
        <v>53007</v>
      </c>
      <c r="U53017">
        <v>0.27110075352682333</v>
      </c>
    </row>
    <row r="53018" spans="14:21" x14ac:dyDescent="0.3">
      <c r="N53018">
        <v>53016</v>
      </c>
      <c r="O53018">
        <v>0.284553404234626</v>
      </c>
      <c r="T53018">
        <v>53008</v>
      </c>
      <c r="U53018">
        <v>0.27110075352682333</v>
      </c>
    </row>
    <row r="53019" spans="14:21" x14ac:dyDescent="0.3">
      <c r="N53019">
        <v>53017</v>
      </c>
      <c r="O53019">
        <v>0.2631509951507407</v>
      </c>
      <c r="T53019">
        <v>53009</v>
      </c>
      <c r="U53019">
        <v>0.27110075352682333</v>
      </c>
    </row>
    <row r="53020" spans="14:21" x14ac:dyDescent="0.3">
      <c r="N53020">
        <v>53018</v>
      </c>
      <c r="O53020">
        <v>0.27875715072844187</v>
      </c>
      <c r="T53020">
        <v>53010</v>
      </c>
      <c r="U53020">
        <v>0.27110075352682333</v>
      </c>
    </row>
    <row r="53021" spans="14:21" x14ac:dyDescent="0.3">
      <c r="N53021">
        <v>53019</v>
      </c>
      <c r="O53021">
        <v>0.23367498776740256</v>
      </c>
      <c r="T53021">
        <v>53011</v>
      </c>
      <c r="U53021">
        <v>0.27110075352682333</v>
      </c>
    </row>
    <row r="53022" spans="14:21" x14ac:dyDescent="0.3">
      <c r="N53022">
        <v>53020</v>
      </c>
      <c r="O53022">
        <v>0.26504522993518609</v>
      </c>
      <c r="T53022">
        <v>53012</v>
      </c>
      <c r="U53022">
        <v>0.27110075352682333</v>
      </c>
    </row>
    <row r="53023" spans="14:21" x14ac:dyDescent="0.3">
      <c r="N53023">
        <v>53021</v>
      </c>
      <c r="O53023">
        <v>0.26127462009205593</v>
      </c>
      <c r="T53023">
        <v>53013</v>
      </c>
      <c r="U53023">
        <v>0.27110075352682333</v>
      </c>
    </row>
    <row r="53024" spans="14:21" x14ac:dyDescent="0.3">
      <c r="N53024">
        <v>53022</v>
      </c>
      <c r="O53024">
        <v>0.2226180208275173</v>
      </c>
      <c r="T53024">
        <v>53014</v>
      </c>
      <c r="U53024">
        <v>0.27110075352682333</v>
      </c>
    </row>
    <row r="53025" spans="14:21" x14ac:dyDescent="0.3">
      <c r="N53025">
        <v>53023</v>
      </c>
      <c r="O53025">
        <v>0.27579186073236162</v>
      </c>
      <c r="T53025">
        <v>53015</v>
      </c>
      <c r="U53025">
        <v>0.27110075352682333</v>
      </c>
    </row>
    <row r="53026" spans="14:21" x14ac:dyDescent="0.3">
      <c r="N53026">
        <v>53024</v>
      </c>
      <c r="O53026">
        <v>0.27454003645561548</v>
      </c>
      <c r="T53026">
        <v>53016</v>
      </c>
      <c r="U53026">
        <v>0.27110075352682333</v>
      </c>
    </row>
    <row r="53027" spans="14:21" x14ac:dyDescent="0.3">
      <c r="N53027">
        <v>53025</v>
      </c>
      <c r="O53027">
        <v>0.2846925713802182</v>
      </c>
      <c r="T53027">
        <v>53017</v>
      </c>
      <c r="U53027">
        <v>0.27110075352682333</v>
      </c>
    </row>
    <row r="53028" spans="14:21" x14ac:dyDescent="0.3">
      <c r="N53028">
        <v>53026</v>
      </c>
      <c r="O53028">
        <v>0.25852284753577703</v>
      </c>
      <c r="T53028">
        <v>53018</v>
      </c>
      <c r="U53028">
        <v>0.27110075352682333</v>
      </c>
    </row>
    <row r="53029" spans="14:21" x14ac:dyDescent="0.3">
      <c r="N53029">
        <v>53027</v>
      </c>
      <c r="O53029">
        <v>0.23854971224112981</v>
      </c>
      <c r="T53029">
        <v>53019</v>
      </c>
      <c r="U53029">
        <v>0.27110075352682333</v>
      </c>
    </row>
    <row r="53030" spans="14:21" x14ac:dyDescent="0.3">
      <c r="N53030">
        <v>53028</v>
      </c>
      <c r="O53030">
        <v>0.26505436609944127</v>
      </c>
      <c r="T53030">
        <v>53020</v>
      </c>
      <c r="U53030">
        <v>0.27110075352682333</v>
      </c>
    </row>
    <row r="53031" spans="14:21" x14ac:dyDescent="0.3">
      <c r="N53031">
        <v>53029</v>
      </c>
      <c r="O53031">
        <v>0.2079176376110933</v>
      </c>
      <c r="T53031">
        <v>53021</v>
      </c>
      <c r="U53031">
        <v>0.27110075352682333</v>
      </c>
    </row>
    <row r="53032" spans="14:21" x14ac:dyDescent="0.3">
      <c r="N53032">
        <v>53030</v>
      </c>
      <c r="O53032">
        <v>0.20244006665671638</v>
      </c>
      <c r="T53032">
        <v>53022</v>
      </c>
      <c r="U53032">
        <v>0.27110075352682333</v>
      </c>
    </row>
    <row r="53033" spans="14:21" x14ac:dyDescent="0.3">
      <c r="N53033">
        <v>53031</v>
      </c>
      <c r="O53033">
        <v>0.2515043511132507</v>
      </c>
      <c r="T53033">
        <v>53023</v>
      </c>
      <c r="U53033">
        <v>0.27110075352682333</v>
      </c>
    </row>
    <row r="53034" spans="14:21" x14ac:dyDescent="0.3">
      <c r="N53034">
        <v>53032</v>
      </c>
      <c r="O53034">
        <v>0.27695305094281975</v>
      </c>
      <c r="T53034">
        <v>53024</v>
      </c>
      <c r="U53034">
        <v>0.27110075352682333</v>
      </c>
    </row>
    <row r="53035" spans="14:21" x14ac:dyDescent="0.3">
      <c r="N53035">
        <v>53033</v>
      </c>
      <c r="O53035">
        <v>0.2283255275880445</v>
      </c>
      <c r="T53035">
        <v>53025</v>
      </c>
      <c r="U53035">
        <v>0.27110075352682333</v>
      </c>
    </row>
    <row r="53036" spans="14:21" x14ac:dyDescent="0.3">
      <c r="N53036">
        <v>53034</v>
      </c>
      <c r="O53036">
        <v>0.27361238313036651</v>
      </c>
      <c r="T53036">
        <v>53026</v>
      </c>
      <c r="U53036">
        <v>0.27110075352682333</v>
      </c>
    </row>
    <row r="53037" spans="14:21" x14ac:dyDescent="0.3">
      <c r="N53037">
        <v>53035</v>
      </c>
      <c r="O53037">
        <v>0.24074547760090964</v>
      </c>
      <c r="T53037">
        <v>53027</v>
      </c>
      <c r="U53037">
        <v>0.27110075352682333</v>
      </c>
    </row>
    <row r="53038" spans="14:21" x14ac:dyDescent="0.3">
      <c r="N53038">
        <v>53036</v>
      </c>
      <c r="O53038">
        <v>0.26927164070599052</v>
      </c>
      <c r="T53038">
        <v>53028</v>
      </c>
      <c r="U53038">
        <v>0.27110075352682333</v>
      </c>
    </row>
    <row r="53039" spans="14:21" x14ac:dyDescent="0.3">
      <c r="N53039">
        <v>53037</v>
      </c>
      <c r="O53039">
        <v>0.23505656932314203</v>
      </c>
      <c r="T53039">
        <v>53029</v>
      </c>
      <c r="U53039">
        <v>0.27110075352682333</v>
      </c>
    </row>
    <row r="53040" spans="14:21" x14ac:dyDescent="0.3">
      <c r="N53040">
        <v>53038</v>
      </c>
      <c r="O53040">
        <v>0.31958851245991116</v>
      </c>
      <c r="T53040">
        <v>53030</v>
      </c>
      <c r="U53040">
        <v>0.27110075352682333</v>
      </c>
    </row>
    <row r="53041" spans="14:21" x14ac:dyDescent="0.3">
      <c r="N53041">
        <v>53039</v>
      </c>
      <c r="O53041">
        <v>0.27834874878140853</v>
      </c>
      <c r="T53041">
        <v>53031</v>
      </c>
      <c r="U53041">
        <v>0.27110075352682333</v>
      </c>
    </row>
    <row r="53042" spans="14:21" x14ac:dyDescent="0.3">
      <c r="N53042">
        <v>53040</v>
      </c>
      <c r="O53042">
        <v>0.26259620051991606</v>
      </c>
      <c r="T53042">
        <v>53032</v>
      </c>
      <c r="U53042">
        <v>0.27110075352682333</v>
      </c>
    </row>
    <row r="53043" spans="14:21" x14ac:dyDescent="0.3">
      <c r="N53043">
        <v>53041</v>
      </c>
      <c r="O53043">
        <v>0.28840861536811441</v>
      </c>
      <c r="T53043">
        <v>53033</v>
      </c>
      <c r="U53043">
        <v>0.27110075352682333</v>
      </c>
    </row>
    <row r="53044" spans="14:21" x14ac:dyDescent="0.3">
      <c r="N53044">
        <v>53042</v>
      </c>
      <c r="O53044">
        <v>0.25216655362191664</v>
      </c>
      <c r="T53044">
        <v>53034</v>
      </c>
      <c r="U53044">
        <v>0.27110075352682333</v>
      </c>
    </row>
    <row r="53045" spans="14:21" x14ac:dyDescent="0.3">
      <c r="N53045">
        <v>53043</v>
      </c>
      <c r="O53045">
        <v>0.31634802285809749</v>
      </c>
      <c r="T53045">
        <v>53035</v>
      </c>
      <c r="U53045">
        <v>0.27110075352682333</v>
      </c>
    </row>
    <row r="53046" spans="14:21" x14ac:dyDescent="0.3">
      <c r="N53046">
        <v>53044</v>
      </c>
      <c r="O53046">
        <v>0.41332036630301816</v>
      </c>
      <c r="T53046">
        <v>53036</v>
      </c>
      <c r="U53046">
        <v>0.27110075352682333</v>
      </c>
    </row>
    <row r="53047" spans="14:21" x14ac:dyDescent="0.3">
      <c r="N53047">
        <v>53045</v>
      </c>
      <c r="O53047">
        <v>0.22374292845852381</v>
      </c>
      <c r="T53047">
        <v>53037</v>
      </c>
      <c r="U53047">
        <v>0.27110075352682333</v>
      </c>
    </row>
    <row r="53048" spans="14:21" x14ac:dyDescent="0.3">
      <c r="N53048">
        <v>53046</v>
      </c>
      <c r="O53048">
        <v>0.25464994911300859</v>
      </c>
      <c r="T53048">
        <v>53038</v>
      </c>
      <c r="U53048">
        <v>0.27110075352682333</v>
      </c>
    </row>
    <row r="53049" spans="14:21" x14ac:dyDescent="0.3">
      <c r="N53049">
        <v>53047</v>
      </c>
      <c r="O53049">
        <v>0.26810570635275432</v>
      </c>
      <c r="T53049">
        <v>53039</v>
      </c>
      <c r="U53049">
        <v>0.27110075352682333</v>
      </c>
    </row>
    <row r="53050" spans="14:21" x14ac:dyDescent="0.3">
      <c r="N53050">
        <v>53048</v>
      </c>
      <c r="O53050">
        <v>0.26860295324775801</v>
      </c>
      <c r="T53050">
        <v>53040</v>
      </c>
      <c r="U53050">
        <v>0.27110075352682333</v>
      </c>
    </row>
    <row r="53051" spans="14:21" x14ac:dyDescent="0.3">
      <c r="N53051">
        <v>53049</v>
      </c>
      <c r="O53051">
        <v>0.24494943219900861</v>
      </c>
      <c r="T53051">
        <v>53041</v>
      </c>
      <c r="U53051">
        <v>0.27110075352682333</v>
      </c>
    </row>
    <row r="53052" spans="14:21" x14ac:dyDescent="0.3">
      <c r="N53052">
        <v>53050</v>
      </c>
      <c r="O53052">
        <v>0.2590894938651141</v>
      </c>
      <c r="T53052">
        <v>53042</v>
      </c>
      <c r="U53052">
        <v>0.27110075352682333</v>
      </c>
    </row>
    <row r="53053" spans="14:21" x14ac:dyDescent="0.3">
      <c r="N53053">
        <v>53051</v>
      </c>
      <c r="O53053">
        <v>0.23309879869382458</v>
      </c>
      <c r="T53053">
        <v>53043</v>
      </c>
      <c r="U53053">
        <v>0.27110075352682333</v>
      </c>
    </row>
    <row r="53054" spans="14:21" x14ac:dyDescent="0.3">
      <c r="N53054">
        <v>53052</v>
      </c>
      <c r="O53054">
        <v>0.26320967044333593</v>
      </c>
      <c r="T53054">
        <v>53044</v>
      </c>
      <c r="U53054">
        <v>0.27110075352682333</v>
      </c>
    </row>
    <row r="53055" spans="14:21" x14ac:dyDescent="0.3">
      <c r="N53055">
        <v>53053</v>
      </c>
      <c r="O53055">
        <v>0.23182975359750094</v>
      </c>
      <c r="T53055">
        <v>53045</v>
      </c>
      <c r="U53055">
        <v>0.27110075352682333</v>
      </c>
    </row>
    <row r="53056" spans="14:21" x14ac:dyDescent="0.3">
      <c r="N53056">
        <v>53054</v>
      </c>
      <c r="O53056">
        <v>0.27900685677885856</v>
      </c>
      <c r="T53056">
        <v>53046</v>
      </c>
      <c r="U53056">
        <v>0.27110075352682333</v>
      </c>
    </row>
    <row r="53057" spans="14:21" x14ac:dyDescent="0.3">
      <c r="N53057">
        <v>53055</v>
      </c>
      <c r="O53057">
        <v>0.22919198088712642</v>
      </c>
      <c r="T53057">
        <v>53047</v>
      </c>
      <c r="U53057">
        <v>0.27110075352682333</v>
      </c>
    </row>
    <row r="53058" spans="14:21" x14ac:dyDescent="0.3">
      <c r="N53058">
        <v>53056</v>
      </c>
      <c r="O53058">
        <v>0.23227808230263078</v>
      </c>
      <c r="T53058">
        <v>53048</v>
      </c>
      <c r="U53058">
        <v>0.27110075352682333</v>
      </c>
    </row>
    <row r="53059" spans="14:21" x14ac:dyDescent="0.3">
      <c r="N53059">
        <v>53057</v>
      </c>
      <c r="O53059">
        <v>0.25300839012052984</v>
      </c>
      <c r="T53059">
        <v>53049</v>
      </c>
      <c r="U53059">
        <v>0.27110075352682333</v>
      </c>
    </row>
    <row r="53060" spans="14:21" x14ac:dyDescent="0.3">
      <c r="N53060">
        <v>53058</v>
      </c>
      <c r="O53060">
        <v>0.26435563576781002</v>
      </c>
      <c r="T53060">
        <v>53050</v>
      </c>
      <c r="U53060">
        <v>0.27110075352682333</v>
      </c>
    </row>
    <row r="53061" spans="14:21" x14ac:dyDescent="0.3">
      <c r="N53061">
        <v>53059</v>
      </c>
      <c r="O53061">
        <v>0.24897909120996081</v>
      </c>
      <c r="T53061">
        <v>53051</v>
      </c>
      <c r="U53061">
        <v>0.27110075352682333</v>
      </c>
    </row>
    <row r="53062" spans="14:21" x14ac:dyDescent="0.3">
      <c r="N53062">
        <v>53060</v>
      </c>
      <c r="O53062">
        <v>0.27875715072844187</v>
      </c>
      <c r="T53062">
        <v>53052</v>
      </c>
      <c r="U53062">
        <v>0.27110075352682333</v>
      </c>
    </row>
    <row r="53063" spans="14:21" x14ac:dyDescent="0.3">
      <c r="N53063">
        <v>53061</v>
      </c>
      <c r="O53063">
        <v>0.27027359127879147</v>
      </c>
      <c r="T53063">
        <v>53053</v>
      </c>
      <c r="U53063">
        <v>0.27110075352682333</v>
      </c>
    </row>
    <row r="53064" spans="14:21" x14ac:dyDescent="0.3">
      <c r="N53064">
        <v>53062</v>
      </c>
      <c r="O53064">
        <v>0.1754101039084705</v>
      </c>
      <c r="T53064">
        <v>53054</v>
      </c>
      <c r="U53064">
        <v>0.27110075352682333</v>
      </c>
    </row>
    <row r="53065" spans="14:21" x14ac:dyDescent="0.3">
      <c r="N53065">
        <v>53063</v>
      </c>
      <c r="O53065">
        <v>0.27363406036229743</v>
      </c>
      <c r="T53065">
        <v>53055</v>
      </c>
      <c r="U53065">
        <v>0.27110075352682333</v>
      </c>
    </row>
    <row r="53066" spans="14:21" x14ac:dyDescent="0.3">
      <c r="N53066">
        <v>53064</v>
      </c>
      <c r="O53066">
        <v>0.26433568682817593</v>
      </c>
      <c r="T53066">
        <v>53056</v>
      </c>
      <c r="U53066">
        <v>0.27110075352682333</v>
      </c>
    </row>
    <row r="53067" spans="14:21" x14ac:dyDescent="0.3">
      <c r="N53067">
        <v>53065</v>
      </c>
      <c r="O53067">
        <v>0.29210100952147217</v>
      </c>
      <c r="T53067">
        <v>53057</v>
      </c>
      <c r="U53067">
        <v>0.27110075352682333</v>
      </c>
    </row>
    <row r="53068" spans="14:21" x14ac:dyDescent="0.3">
      <c r="N53068">
        <v>53066</v>
      </c>
      <c r="O53068">
        <v>0.27666908736057383</v>
      </c>
      <c r="T53068">
        <v>53058</v>
      </c>
      <c r="U53068">
        <v>0.27110075352682333</v>
      </c>
    </row>
    <row r="53069" spans="14:21" x14ac:dyDescent="0.3">
      <c r="N53069">
        <v>53067</v>
      </c>
      <c r="O53069">
        <v>0.26627618199675812</v>
      </c>
      <c r="T53069">
        <v>53059</v>
      </c>
      <c r="U53069">
        <v>0.27110075352682333</v>
      </c>
    </row>
    <row r="53070" spans="14:21" x14ac:dyDescent="0.3">
      <c r="N53070">
        <v>53068</v>
      </c>
      <c r="O53070">
        <v>0.235738196110472</v>
      </c>
      <c r="T53070">
        <v>53060</v>
      </c>
      <c r="U53070">
        <v>0.27110075352682333</v>
      </c>
    </row>
    <row r="53071" spans="14:21" x14ac:dyDescent="0.3">
      <c r="N53071">
        <v>53069</v>
      </c>
      <c r="O53071">
        <v>0.28402101561025639</v>
      </c>
      <c r="T53071">
        <v>53061</v>
      </c>
      <c r="U53071">
        <v>0.27110075352682333</v>
      </c>
    </row>
    <row r="53072" spans="14:21" x14ac:dyDescent="0.3">
      <c r="N53072">
        <v>53070</v>
      </c>
      <c r="O53072">
        <v>0.28193590728235968</v>
      </c>
      <c r="T53072">
        <v>53062</v>
      </c>
      <c r="U53072">
        <v>0.27110075352682333</v>
      </c>
    </row>
    <row r="53073" spans="14:21" x14ac:dyDescent="0.3">
      <c r="N53073">
        <v>53071</v>
      </c>
      <c r="O53073">
        <v>0.25857632834134481</v>
      </c>
      <c r="T53073">
        <v>53063</v>
      </c>
      <c r="U53073">
        <v>0.27110075352682333</v>
      </c>
    </row>
    <row r="53074" spans="14:21" x14ac:dyDescent="0.3">
      <c r="N53074">
        <v>53072</v>
      </c>
      <c r="O53074">
        <v>0.21559829846674267</v>
      </c>
      <c r="T53074">
        <v>53064</v>
      </c>
      <c r="U53074">
        <v>0.27110075352682333</v>
      </c>
    </row>
    <row r="53075" spans="14:21" x14ac:dyDescent="0.3">
      <c r="N53075">
        <v>53073</v>
      </c>
      <c r="O53075">
        <v>0.21365185347367446</v>
      </c>
      <c r="T53075">
        <v>53065</v>
      </c>
      <c r="U53075">
        <v>0.27110075352682333</v>
      </c>
    </row>
    <row r="53076" spans="14:21" x14ac:dyDescent="0.3">
      <c r="N53076">
        <v>53074</v>
      </c>
      <c r="O53076">
        <v>0.25676545004952017</v>
      </c>
      <c r="T53076">
        <v>53066</v>
      </c>
      <c r="U53076">
        <v>0.27110075352682333</v>
      </c>
    </row>
    <row r="53077" spans="14:21" x14ac:dyDescent="0.3">
      <c r="N53077">
        <v>53075</v>
      </c>
      <c r="O53077">
        <v>0.27166027772081985</v>
      </c>
      <c r="T53077">
        <v>53067</v>
      </c>
      <c r="U53077">
        <v>0.27110075352682333</v>
      </c>
    </row>
    <row r="53078" spans="14:21" x14ac:dyDescent="0.3">
      <c r="N53078">
        <v>53076</v>
      </c>
      <c r="O53078">
        <v>0.2610995533576409</v>
      </c>
      <c r="T53078">
        <v>53068</v>
      </c>
      <c r="U53078">
        <v>0.27110075352682333</v>
      </c>
    </row>
    <row r="53079" spans="14:21" x14ac:dyDescent="0.3">
      <c r="N53079">
        <v>53077</v>
      </c>
      <c r="O53079">
        <v>0.24559918616421705</v>
      </c>
      <c r="T53079">
        <v>53069</v>
      </c>
      <c r="U53079">
        <v>0.27110075352682333</v>
      </c>
    </row>
    <row r="53080" spans="14:21" x14ac:dyDescent="0.3">
      <c r="N53080">
        <v>53078</v>
      </c>
      <c r="O53080">
        <v>0.25288630800175899</v>
      </c>
      <c r="T53080">
        <v>53070</v>
      </c>
      <c r="U53080">
        <v>0.27110075352682333</v>
      </c>
    </row>
    <row r="53081" spans="14:21" x14ac:dyDescent="0.3">
      <c r="N53081">
        <v>53079</v>
      </c>
      <c r="O53081">
        <v>0.27658757734969874</v>
      </c>
      <c r="T53081">
        <v>53071</v>
      </c>
      <c r="U53081">
        <v>0.27110075352682333</v>
      </c>
    </row>
    <row r="53082" spans="14:21" x14ac:dyDescent="0.3">
      <c r="N53082">
        <v>53080</v>
      </c>
      <c r="O53082">
        <v>0.30631977093504886</v>
      </c>
      <c r="T53082">
        <v>53072</v>
      </c>
      <c r="U53082">
        <v>0.27110075352682333</v>
      </c>
    </row>
    <row r="53083" spans="14:21" x14ac:dyDescent="0.3">
      <c r="N53083">
        <v>53081</v>
      </c>
      <c r="O53083">
        <v>0.26069535576376118</v>
      </c>
      <c r="T53083">
        <v>53073</v>
      </c>
      <c r="U53083">
        <v>0.27110075352682333</v>
      </c>
    </row>
    <row r="53084" spans="14:21" x14ac:dyDescent="0.3">
      <c r="N53084">
        <v>53082</v>
      </c>
      <c r="O53084">
        <v>0.27113834899518757</v>
      </c>
      <c r="T53084">
        <v>53074</v>
      </c>
      <c r="U53084">
        <v>0.27110075352682333</v>
      </c>
    </row>
    <row r="53085" spans="14:21" x14ac:dyDescent="0.3">
      <c r="N53085">
        <v>53083</v>
      </c>
      <c r="O53085">
        <v>0.25973075669480106</v>
      </c>
      <c r="T53085">
        <v>53075</v>
      </c>
      <c r="U53085">
        <v>0.27110075352682333</v>
      </c>
    </row>
    <row r="53086" spans="14:21" x14ac:dyDescent="0.3">
      <c r="N53086">
        <v>53084</v>
      </c>
      <c r="O53086">
        <v>0.26835984668815965</v>
      </c>
      <c r="T53086">
        <v>53076</v>
      </c>
      <c r="U53086">
        <v>0.27110075352682333</v>
      </c>
    </row>
    <row r="53087" spans="14:21" x14ac:dyDescent="0.3">
      <c r="N53087">
        <v>53085</v>
      </c>
      <c r="O53087">
        <v>0.29253995131097427</v>
      </c>
      <c r="T53087">
        <v>53077</v>
      </c>
      <c r="U53087">
        <v>0.27110075352682333</v>
      </c>
    </row>
    <row r="53088" spans="14:21" x14ac:dyDescent="0.3">
      <c r="N53088">
        <v>53086</v>
      </c>
      <c r="O53088">
        <v>0.25745273851141975</v>
      </c>
      <c r="T53088">
        <v>53078</v>
      </c>
      <c r="U53088">
        <v>0.27110075352682333</v>
      </c>
    </row>
    <row r="53089" spans="14:21" x14ac:dyDescent="0.3">
      <c r="N53089">
        <v>53087</v>
      </c>
      <c r="O53089">
        <v>0.26379411897291688</v>
      </c>
      <c r="T53089">
        <v>53079</v>
      </c>
      <c r="U53089">
        <v>0.27110075352682333</v>
      </c>
    </row>
    <row r="53090" spans="14:21" x14ac:dyDescent="0.3">
      <c r="N53090">
        <v>53088</v>
      </c>
      <c r="O53090">
        <v>0.25142218341752609</v>
      </c>
      <c r="T53090">
        <v>53080</v>
      </c>
      <c r="U53090">
        <v>0.27110075352682333</v>
      </c>
    </row>
    <row r="53091" spans="14:21" x14ac:dyDescent="0.3">
      <c r="N53091">
        <v>53089</v>
      </c>
      <c r="O53091">
        <v>0.27156969758231631</v>
      </c>
      <c r="T53091">
        <v>53081</v>
      </c>
      <c r="U53091">
        <v>0.27110075352682333</v>
      </c>
    </row>
    <row r="53092" spans="14:21" x14ac:dyDescent="0.3">
      <c r="N53092">
        <v>53090</v>
      </c>
      <c r="O53092">
        <v>0.24813556460375172</v>
      </c>
      <c r="T53092">
        <v>53082</v>
      </c>
      <c r="U53092">
        <v>0.27110075352682333</v>
      </c>
    </row>
    <row r="53093" spans="14:21" x14ac:dyDescent="0.3">
      <c r="N53093">
        <v>53091</v>
      </c>
      <c r="O53093">
        <v>0.29593975195472833</v>
      </c>
      <c r="T53093">
        <v>53083</v>
      </c>
      <c r="U53093">
        <v>0.27110075352682333</v>
      </c>
    </row>
    <row r="53094" spans="14:21" x14ac:dyDescent="0.3">
      <c r="N53094">
        <v>53092</v>
      </c>
      <c r="O53094">
        <v>0.28302655153290701</v>
      </c>
      <c r="T53094">
        <v>53084</v>
      </c>
      <c r="U53094">
        <v>0.27110075352682333</v>
      </c>
    </row>
    <row r="53095" spans="14:21" x14ac:dyDescent="0.3">
      <c r="N53095">
        <v>53093</v>
      </c>
      <c r="O53095">
        <v>0.26553700609473213</v>
      </c>
      <c r="T53095">
        <v>53085</v>
      </c>
      <c r="U53095">
        <v>0.27110075352682333</v>
      </c>
    </row>
    <row r="53096" spans="14:21" x14ac:dyDescent="0.3">
      <c r="N53096">
        <v>53094</v>
      </c>
      <c r="O53096">
        <v>0.25693732269599578</v>
      </c>
      <c r="T53096">
        <v>53086</v>
      </c>
      <c r="U53096">
        <v>0.27110075352682333</v>
      </c>
    </row>
    <row r="53097" spans="14:21" x14ac:dyDescent="0.3">
      <c r="N53097">
        <v>53095</v>
      </c>
      <c r="O53097">
        <v>0.23766606445864943</v>
      </c>
      <c r="T53097">
        <v>53087</v>
      </c>
      <c r="U53097">
        <v>0.27110075352682333</v>
      </c>
    </row>
    <row r="53098" spans="14:21" x14ac:dyDescent="0.3">
      <c r="N53098">
        <v>53096</v>
      </c>
      <c r="O53098">
        <v>0.28311695573548001</v>
      </c>
      <c r="T53098">
        <v>53088</v>
      </c>
      <c r="U53098">
        <v>0.27110075352682333</v>
      </c>
    </row>
    <row r="53099" spans="14:21" x14ac:dyDescent="0.3">
      <c r="N53099">
        <v>53097</v>
      </c>
      <c r="O53099">
        <v>0.24038912492614328</v>
      </c>
      <c r="T53099">
        <v>53089</v>
      </c>
      <c r="U53099">
        <v>0.27110075352682333</v>
      </c>
    </row>
    <row r="53100" spans="14:21" x14ac:dyDescent="0.3">
      <c r="N53100">
        <v>53098</v>
      </c>
      <c r="O53100">
        <v>0.24334400727509328</v>
      </c>
      <c r="T53100">
        <v>53090</v>
      </c>
      <c r="U53100">
        <v>0.27110075352682333</v>
      </c>
    </row>
    <row r="53101" spans="14:21" x14ac:dyDescent="0.3">
      <c r="N53101">
        <v>53099</v>
      </c>
      <c r="O53101">
        <v>0.25823269985666997</v>
      </c>
      <c r="T53101">
        <v>53091</v>
      </c>
      <c r="U53101">
        <v>0.27110075352682333</v>
      </c>
    </row>
    <row r="53102" spans="14:21" x14ac:dyDescent="0.3">
      <c r="N53102">
        <v>53100</v>
      </c>
      <c r="O53102">
        <v>0.28124697978685814</v>
      </c>
      <c r="T53102">
        <v>53092</v>
      </c>
      <c r="U53102">
        <v>0.27110075352682333</v>
      </c>
    </row>
    <row r="53103" spans="14:21" x14ac:dyDescent="0.3">
      <c r="N53103">
        <v>53101</v>
      </c>
      <c r="O53103">
        <v>0.35391693500577498</v>
      </c>
      <c r="T53103">
        <v>53093</v>
      </c>
      <c r="U53103">
        <v>0.27110075352682333</v>
      </c>
    </row>
    <row r="53104" spans="14:21" x14ac:dyDescent="0.3">
      <c r="N53104">
        <v>53102</v>
      </c>
      <c r="O53104">
        <v>0.23075807531988621</v>
      </c>
      <c r="T53104">
        <v>53094</v>
      </c>
      <c r="U53104">
        <v>0.27110075352682333</v>
      </c>
    </row>
    <row r="53105" spans="14:21" x14ac:dyDescent="0.3">
      <c r="N53105">
        <v>53103</v>
      </c>
      <c r="O53105">
        <v>0.23367498776740256</v>
      </c>
      <c r="T53105">
        <v>53095</v>
      </c>
      <c r="U53105">
        <v>0.27110075352682333</v>
      </c>
    </row>
    <row r="53106" spans="14:21" x14ac:dyDescent="0.3">
      <c r="N53106">
        <v>53104</v>
      </c>
      <c r="O53106">
        <v>0.23315631095848577</v>
      </c>
      <c r="T53106">
        <v>53096</v>
      </c>
      <c r="U53106">
        <v>0.27110075352682333</v>
      </c>
    </row>
    <row r="53107" spans="14:21" x14ac:dyDescent="0.3">
      <c r="N53107">
        <v>53105</v>
      </c>
      <c r="O53107">
        <v>0.28493207314194763</v>
      </c>
      <c r="T53107">
        <v>53097</v>
      </c>
      <c r="U53107">
        <v>0.27110075352682333</v>
      </c>
    </row>
    <row r="53108" spans="14:21" x14ac:dyDescent="0.3">
      <c r="N53108">
        <v>53106</v>
      </c>
      <c r="O53108">
        <v>0.24633524865215298</v>
      </c>
      <c r="T53108">
        <v>53098</v>
      </c>
      <c r="U53108">
        <v>0.27110075352682333</v>
      </c>
    </row>
    <row r="53109" spans="14:21" x14ac:dyDescent="0.3">
      <c r="N53109">
        <v>53107</v>
      </c>
      <c r="O53109">
        <v>0.25617645775745862</v>
      </c>
      <c r="T53109">
        <v>53099</v>
      </c>
      <c r="U53109">
        <v>0.27110075352682333</v>
      </c>
    </row>
    <row r="53110" spans="14:21" x14ac:dyDescent="0.3">
      <c r="N53110">
        <v>53108</v>
      </c>
      <c r="O53110">
        <v>0.25473073889096631</v>
      </c>
      <c r="T53110">
        <v>53100</v>
      </c>
      <c r="U53110">
        <v>0.27110075352682333</v>
      </c>
    </row>
    <row r="53111" spans="14:21" x14ac:dyDescent="0.3">
      <c r="N53111">
        <v>53109</v>
      </c>
      <c r="O53111">
        <v>0.25495836670802208</v>
      </c>
      <c r="T53111">
        <v>53101</v>
      </c>
      <c r="U53111">
        <v>0.27110075352682333</v>
      </c>
    </row>
    <row r="53112" spans="14:21" x14ac:dyDescent="0.3">
      <c r="N53112">
        <v>53110</v>
      </c>
      <c r="O53112">
        <v>0.21837431933230711</v>
      </c>
      <c r="T53112">
        <v>53102</v>
      </c>
      <c r="U53112">
        <v>0.27110075352682333</v>
      </c>
    </row>
    <row r="53113" spans="14:21" x14ac:dyDescent="0.3">
      <c r="N53113">
        <v>53111</v>
      </c>
      <c r="O53113">
        <v>0.2694118280367136</v>
      </c>
      <c r="T53113">
        <v>53103</v>
      </c>
      <c r="U53113">
        <v>0.27110075352682333</v>
      </c>
    </row>
    <row r="53114" spans="14:21" x14ac:dyDescent="0.3">
      <c r="N53114">
        <v>53112</v>
      </c>
      <c r="O53114">
        <v>0.28483443067841208</v>
      </c>
      <c r="T53114">
        <v>53104</v>
      </c>
      <c r="U53114">
        <v>0.27110075352682333</v>
      </c>
    </row>
    <row r="53115" spans="14:21" x14ac:dyDescent="0.3">
      <c r="N53115">
        <v>53113</v>
      </c>
      <c r="O53115">
        <v>0.23993002348286968</v>
      </c>
      <c r="T53115">
        <v>53105</v>
      </c>
      <c r="U53115">
        <v>0.27110075352682333</v>
      </c>
    </row>
    <row r="53116" spans="14:21" x14ac:dyDescent="0.3">
      <c r="N53116">
        <v>53114</v>
      </c>
      <c r="O53116">
        <v>0.24079595219222433</v>
      </c>
      <c r="T53116">
        <v>53106</v>
      </c>
      <c r="U53116">
        <v>0.27110075352682333</v>
      </c>
    </row>
    <row r="53117" spans="14:21" x14ac:dyDescent="0.3">
      <c r="N53117">
        <v>53115</v>
      </c>
      <c r="O53117">
        <v>0.26150549237496745</v>
      </c>
      <c r="T53117">
        <v>53107</v>
      </c>
      <c r="U53117">
        <v>0.27110075352682333</v>
      </c>
    </row>
    <row r="53118" spans="14:21" x14ac:dyDescent="0.3">
      <c r="N53118">
        <v>53116</v>
      </c>
      <c r="O53118">
        <v>0.26416047548226645</v>
      </c>
      <c r="T53118">
        <v>53108</v>
      </c>
      <c r="U53118">
        <v>0.27110075352682333</v>
      </c>
    </row>
    <row r="53119" spans="14:21" x14ac:dyDescent="0.3">
      <c r="N53119">
        <v>53117</v>
      </c>
      <c r="O53119">
        <v>0.284553404234626</v>
      </c>
      <c r="T53119">
        <v>53109</v>
      </c>
      <c r="U53119">
        <v>0.27110075352682333</v>
      </c>
    </row>
    <row r="53120" spans="14:21" x14ac:dyDescent="0.3">
      <c r="N53120">
        <v>53118</v>
      </c>
      <c r="O53120">
        <v>0.21837431933230711</v>
      </c>
      <c r="T53120">
        <v>53110</v>
      </c>
      <c r="U53120">
        <v>0.27110075352682333</v>
      </c>
    </row>
    <row r="53121" spans="14:21" x14ac:dyDescent="0.3">
      <c r="N53121">
        <v>53119</v>
      </c>
      <c r="O53121">
        <v>0.26986398917400112</v>
      </c>
      <c r="T53121">
        <v>53111</v>
      </c>
      <c r="U53121">
        <v>0.27110075352682333</v>
      </c>
    </row>
    <row r="53122" spans="14:21" x14ac:dyDescent="0.3">
      <c r="N53122">
        <v>53120</v>
      </c>
      <c r="O53122">
        <v>0.23767731187275562</v>
      </c>
      <c r="T53122">
        <v>53112</v>
      </c>
      <c r="U53122">
        <v>0.27110075352682333</v>
      </c>
    </row>
    <row r="53123" spans="14:21" x14ac:dyDescent="0.3">
      <c r="N53123">
        <v>53121</v>
      </c>
      <c r="O53123">
        <v>0.28383460178373998</v>
      </c>
      <c r="T53123">
        <v>53113</v>
      </c>
      <c r="U53123">
        <v>0.27110075352682333</v>
      </c>
    </row>
    <row r="53124" spans="14:21" x14ac:dyDescent="0.3">
      <c r="N53124">
        <v>53122</v>
      </c>
      <c r="O53124">
        <v>0.26118624198853158</v>
      </c>
      <c r="T53124">
        <v>53114</v>
      </c>
      <c r="U53124">
        <v>0.27110075352682333</v>
      </c>
    </row>
    <row r="53125" spans="14:21" x14ac:dyDescent="0.3">
      <c r="N53125">
        <v>53123</v>
      </c>
      <c r="O53125">
        <v>0.28302655153290701</v>
      </c>
      <c r="T53125">
        <v>53115</v>
      </c>
      <c r="U53125">
        <v>0.27110075352682333</v>
      </c>
    </row>
    <row r="53126" spans="14:21" x14ac:dyDescent="0.3">
      <c r="N53126">
        <v>53124</v>
      </c>
      <c r="O53126">
        <v>0.25923655378907695</v>
      </c>
      <c r="T53126">
        <v>53116</v>
      </c>
      <c r="U53126">
        <v>0.27110075352682333</v>
      </c>
    </row>
    <row r="53127" spans="14:21" x14ac:dyDescent="0.3">
      <c r="N53127">
        <v>53125</v>
      </c>
      <c r="O53127">
        <v>0.29289449473485907</v>
      </c>
      <c r="T53127">
        <v>53117</v>
      </c>
      <c r="U53127">
        <v>0.27110075352682333</v>
      </c>
    </row>
    <row r="53128" spans="14:21" x14ac:dyDescent="0.3">
      <c r="N53128">
        <v>53126</v>
      </c>
      <c r="O53128">
        <v>0.27767463188454311</v>
      </c>
      <c r="T53128">
        <v>53118</v>
      </c>
      <c r="U53128">
        <v>0.27110075352682333</v>
      </c>
    </row>
    <row r="53129" spans="14:21" x14ac:dyDescent="0.3">
      <c r="N53129">
        <v>53127</v>
      </c>
      <c r="O53129">
        <v>0.26379411897291688</v>
      </c>
      <c r="T53129">
        <v>53119</v>
      </c>
      <c r="U53129">
        <v>0.27110075352682333</v>
      </c>
    </row>
    <row r="53130" spans="14:21" x14ac:dyDescent="0.3">
      <c r="N53130">
        <v>53128</v>
      </c>
      <c r="O53130">
        <v>0.27053799628419561</v>
      </c>
      <c r="T53130">
        <v>53120</v>
      </c>
      <c r="U53130">
        <v>0.27110075352682333</v>
      </c>
    </row>
    <row r="53131" spans="14:21" x14ac:dyDescent="0.3">
      <c r="N53131">
        <v>53129</v>
      </c>
      <c r="O53131">
        <v>0.27625558976914866</v>
      </c>
      <c r="T53131">
        <v>53121</v>
      </c>
      <c r="U53131">
        <v>0.27110075352682333</v>
      </c>
    </row>
    <row r="53132" spans="14:21" x14ac:dyDescent="0.3">
      <c r="N53132">
        <v>53130</v>
      </c>
      <c r="O53132">
        <v>0.27529006680553481</v>
      </c>
      <c r="T53132">
        <v>53122</v>
      </c>
      <c r="U53132">
        <v>0.27110075352682333</v>
      </c>
    </row>
    <row r="53133" spans="14:21" x14ac:dyDescent="0.3">
      <c r="N53133">
        <v>53131</v>
      </c>
      <c r="O53133">
        <v>0.26258690091790532</v>
      </c>
      <c r="T53133">
        <v>53123</v>
      </c>
      <c r="U53133">
        <v>0.27110075352682333</v>
      </c>
    </row>
    <row r="53134" spans="14:21" x14ac:dyDescent="0.3">
      <c r="N53134">
        <v>53132</v>
      </c>
      <c r="O53134">
        <v>0.23714954576510386</v>
      </c>
      <c r="T53134">
        <v>53124</v>
      </c>
      <c r="U53134">
        <v>0.27110075352682333</v>
      </c>
    </row>
    <row r="53135" spans="14:21" x14ac:dyDescent="0.3">
      <c r="N53135">
        <v>53133</v>
      </c>
      <c r="O53135">
        <v>0.26555532049909836</v>
      </c>
      <c r="T53135">
        <v>53125</v>
      </c>
      <c r="U53135">
        <v>0.27110075352682333</v>
      </c>
    </row>
    <row r="53136" spans="14:21" x14ac:dyDescent="0.3">
      <c r="N53136">
        <v>53134</v>
      </c>
      <c r="O53136">
        <v>0.24878229469193372</v>
      </c>
      <c r="T53136">
        <v>53126</v>
      </c>
      <c r="U53136">
        <v>0.27110075352682333</v>
      </c>
    </row>
    <row r="53137" spans="14:21" x14ac:dyDescent="0.3">
      <c r="N53137">
        <v>53135</v>
      </c>
      <c r="O53137">
        <v>0.18100701276525957</v>
      </c>
      <c r="T53137">
        <v>53127</v>
      </c>
      <c r="U53137">
        <v>0.27110075352682333</v>
      </c>
    </row>
    <row r="53138" spans="14:21" x14ac:dyDescent="0.3">
      <c r="N53138">
        <v>53136</v>
      </c>
      <c r="O53138">
        <v>0.26069654537994957</v>
      </c>
      <c r="T53138">
        <v>53128</v>
      </c>
      <c r="U53138">
        <v>0.27110075352682333</v>
      </c>
    </row>
    <row r="53139" spans="14:21" x14ac:dyDescent="0.3">
      <c r="N53139">
        <v>53137</v>
      </c>
      <c r="O53139">
        <v>0.23068361231474965</v>
      </c>
      <c r="T53139">
        <v>53129</v>
      </c>
      <c r="U53139">
        <v>0.27110075352682333</v>
      </c>
    </row>
    <row r="53140" spans="14:21" x14ac:dyDescent="0.3">
      <c r="N53140">
        <v>53138</v>
      </c>
      <c r="O53140">
        <v>0.24731242068221965</v>
      </c>
      <c r="T53140">
        <v>53130</v>
      </c>
      <c r="U53140">
        <v>0.27110075352682333</v>
      </c>
    </row>
    <row r="53141" spans="14:21" x14ac:dyDescent="0.3">
      <c r="N53141">
        <v>53139</v>
      </c>
      <c r="O53141">
        <v>0.26549197044380296</v>
      </c>
      <c r="T53141">
        <v>53131</v>
      </c>
      <c r="U53141">
        <v>0.27110075352682333</v>
      </c>
    </row>
    <row r="53142" spans="14:21" x14ac:dyDescent="0.3">
      <c r="N53142">
        <v>53140</v>
      </c>
      <c r="O53142">
        <v>0.2621497103662202</v>
      </c>
      <c r="T53142">
        <v>53132</v>
      </c>
      <c r="U53142">
        <v>0.27110075352682333</v>
      </c>
    </row>
    <row r="53143" spans="14:21" x14ac:dyDescent="0.3">
      <c r="N53143">
        <v>53141</v>
      </c>
      <c r="O53143">
        <v>0.22919198088712642</v>
      </c>
      <c r="T53143">
        <v>53133</v>
      </c>
      <c r="U53143">
        <v>0.27110075352682333</v>
      </c>
    </row>
    <row r="53144" spans="14:21" x14ac:dyDescent="0.3">
      <c r="N53144">
        <v>53142</v>
      </c>
      <c r="O53144">
        <v>0.28971247582170373</v>
      </c>
      <c r="T53144">
        <v>53134</v>
      </c>
      <c r="U53144">
        <v>0.27110075352682333</v>
      </c>
    </row>
    <row r="53145" spans="14:21" x14ac:dyDescent="0.3">
      <c r="N53145">
        <v>53143</v>
      </c>
      <c r="O53145">
        <v>0.27539320685211133</v>
      </c>
      <c r="T53145">
        <v>53135</v>
      </c>
      <c r="U53145">
        <v>0.27110075352682333</v>
      </c>
    </row>
    <row r="53146" spans="14:21" x14ac:dyDescent="0.3">
      <c r="N53146">
        <v>53144</v>
      </c>
      <c r="O53146">
        <v>0.26274482351825962</v>
      </c>
      <c r="T53146">
        <v>53136</v>
      </c>
      <c r="U53146">
        <v>0.27110075352682333</v>
      </c>
    </row>
    <row r="53147" spans="14:21" x14ac:dyDescent="0.3">
      <c r="N53147">
        <v>53145</v>
      </c>
      <c r="O53147">
        <v>0.26635471874279931</v>
      </c>
      <c r="T53147">
        <v>53137</v>
      </c>
      <c r="U53147">
        <v>0.27110075352682333</v>
      </c>
    </row>
    <row r="53148" spans="14:21" x14ac:dyDescent="0.3">
      <c r="N53148">
        <v>53146</v>
      </c>
      <c r="O53148">
        <v>0.26504522993518609</v>
      </c>
      <c r="T53148">
        <v>53138</v>
      </c>
      <c r="U53148">
        <v>0.27110075352682333</v>
      </c>
    </row>
    <row r="53149" spans="14:21" x14ac:dyDescent="0.3">
      <c r="N53149">
        <v>53147</v>
      </c>
      <c r="O53149">
        <v>0.26240183589123978</v>
      </c>
      <c r="T53149">
        <v>53139</v>
      </c>
      <c r="U53149">
        <v>0.27110075352682333</v>
      </c>
    </row>
    <row r="53150" spans="14:21" x14ac:dyDescent="0.3">
      <c r="N53150">
        <v>53148</v>
      </c>
      <c r="O53150">
        <v>0.24665028870238107</v>
      </c>
      <c r="T53150">
        <v>53140</v>
      </c>
      <c r="U53150">
        <v>0.27110075352682333</v>
      </c>
    </row>
    <row r="53151" spans="14:21" x14ac:dyDescent="0.3">
      <c r="N53151">
        <v>53149</v>
      </c>
      <c r="O53151">
        <v>0.28603765441414297</v>
      </c>
      <c r="T53151">
        <v>53141</v>
      </c>
      <c r="U53151">
        <v>0.27110075352682333</v>
      </c>
    </row>
    <row r="53152" spans="14:21" x14ac:dyDescent="0.3">
      <c r="N53152">
        <v>53150</v>
      </c>
      <c r="O53152">
        <v>0.22254949846222377</v>
      </c>
      <c r="T53152">
        <v>53142</v>
      </c>
      <c r="U53152">
        <v>0.27110075352682333</v>
      </c>
    </row>
    <row r="53153" spans="14:21" x14ac:dyDescent="0.3">
      <c r="N53153">
        <v>53151</v>
      </c>
      <c r="O53153">
        <v>0.2621497103662202</v>
      </c>
      <c r="T53153">
        <v>53143</v>
      </c>
      <c r="U53153">
        <v>0.27110075352682333</v>
      </c>
    </row>
    <row r="53154" spans="14:21" x14ac:dyDescent="0.3">
      <c r="N53154">
        <v>53152</v>
      </c>
      <c r="O53154">
        <v>0.28609132329879661</v>
      </c>
      <c r="T53154">
        <v>53144</v>
      </c>
      <c r="U53154">
        <v>0.27110075352682333</v>
      </c>
    </row>
    <row r="53155" spans="14:21" x14ac:dyDescent="0.3">
      <c r="N53155">
        <v>53153</v>
      </c>
      <c r="O53155">
        <v>0.2610995533576409</v>
      </c>
      <c r="T53155">
        <v>53145</v>
      </c>
      <c r="U53155">
        <v>0.27110075352682333</v>
      </c>
    </row>
    <row r="53156" spans="14:21" x14ac:dyDescent="0.3">
      <c r="N53156">
        <v>53154</v>
      </c>
      <c r="O53156">
        <v>0.25844920710553104</v>
      </c>
      <c r="T53156">
        <v>53146</v>
      </c>
      <c r="U53156">
        <v>0.27110075352682333</v>
      </c>
    </row>
    <row r="53157" spans="14:21" x14ac:dyDescent="0.3">
      <c r="N53157">
        <v>53155</v>
      </c>
      <c r="O53157">
        <v>0.26802607045031385</v>
      </c>
      <c r="T53157">
        <v>53147</v>
      </c>
      <c r="U53157">
        <v>0.27110075352682333</v>
      </c>
    </row>
    <row r="53158" spans="14:21" x14ac:dyDescent="0.3">
      <c r="N53158">
        <v>53156</v>
      </c>
      <c r="O53158">
        <v>0.23600848447873582</v>
      </c>
      <c r="T53158">
        <v>53148</v>
      </c>
      <c r="U53158">
        <v>0.27110075352682333</v>
      </c>
    </row>
    <row r="53159" spans="14:21" x14ac:dyDescent="0.3">
      <c r="N53159">
        <v>53157</v>
      </c>
      <c r="O53159">
        <v>0.26905614311114601</v>
      </c>
      <c r="T53159">
        <v>53149</v>
      </c>
      <c r="U53159">
        <v>0.27110075352682333</v>
      </c>
    </row>
    <row r="53160" spans="14:21" x14ac:dyDescent="0.3">
      <c r="N53160">
        <v>53158</v>
      </c>
      <c r="O53160">
        <v>0.25652891779098419</v>
      </c>
      <c r="T53160">
        <v>53150</v>
      </c>
      <c r="U53160">
        <v>0.27110075352682333</v>
      </c>
    </row>
    <row r="53161" spans="14:21" x14ac:dyDescent="0.3">
      <c r="N53161">
        <v>53159</v>
      </c>
      <c r="O53161">
        <v>0.16187118737212386</v>
      </c>
      <c r="T53161">
        <v>53151</v>
      </c>
      <c r="U53161">
        <v>0.27110075352682333</v>
      </c>
    </row>
    <row r="53162" spans="14:21" x14ac:dyDescent="0.3">
      <c r="N53162">
        <v>53160</v>
      </c>
      <c r="O53162">
        <v>0.28591166787851285</v>
      </c>
      <c r="T53162">
        <v>53152</v>
      </c>
      <c r="U53162">
        <v>0.27110075352682333</v>
      </c>
    </row>
    <row r="53163" spans="14:21" x14ac:dyDescent="0.3">
      <c r="N53163">
        <v>53161</v>
      </c>
      <c r="O53163">
        <v>0.25965976579963018</v>
      </c>
      <c r="T53163">
        <v>53153</v>
      </c>
      <c r="U53163">
        <v>0.27110075352682333</v>
      </c>
    </row>
    <row r="53164" spans="14:21" x14ac:dyDescent="0.3">
      <c r="N53164">
        <v>53162</v>
      </c>
      <c r="O53164">
        <v>0.27658757734969874</v>
      </c>
      <c r="T53164">
        <v>53154</v>
      </c>
      <c r="U53164">
        <v>0.27110075352682333</v>
      </c>
    </row>
    <row r="53165" spans="14:21" x14ac:dyDescent="0.3">
      <c r="N53165">
        <v>53163</v>
      </c>
      <c r="O53165">
        <v>0.24618505332477789</v>
      </c>
      <c r="T53165">
        <v>53155</v>
      </c>
      <c r="U53165">
        <v>0.27110075352682333</v>
      </c>
    </row>
    <row r="53166" spans="14:21" x14ac:dyDescent="0.3">
      <c r="N53166">
        <v>53164</v>
      </c>
      <c r="O53166">
        <v>0.18882736706618522</v>
      </c>
      <c r="T53166">
        <v>53156</v>
      </c>
      <c r="U53166">
        <v>0.27110075352682333</v>
      </c>
    </row>
    <row r="53167" spans="14:21" x14ac:dyDescent="0.3">
      <c r="N53167">
        <v>53165</v>
      </c>
      <c r="O53167">
        <v>0.25058124461539966</v>
      </c>
      <c r="T53167">
        <v>53157</v>
      </c>
      <c r="U53167">
        <v>0.27110075352682333</v>
      </c>
    </row>
    <row r="53168" spans="14:21" x14ac:dyDescent="0.3">
      <c r="N53168">
        <v>53166</v>
      </c>
      <c r="O53168">
        <v>0.23082256820026167</v>
      </c>
      <c r="T53168">
        <v>53158</v>
      </c>
      <c r="U53168">
        <v>0.27110075352682333</v>
      </c>
    </row>
    <row r="53169" spans="14:21" x14ac:dyDescent="0.3">
      <c r="N53169">
        <v>53167</v>
      </c>
      <c r="O53169">
        <v>0.29224845171238334</v>
      </c>
      <c r="T53169">
        <v>53159</v>
      </c>
      <c r="U53169">
        <v>0.27110075352682333</v>
      </c>
    </row>
    <row r="53170" spans="14:21" x14ac:dyDescent="0.3">
      <c r="N53170">
        <v>53168</v>
      </c>
      <c r="O53170">
        <v>0.25209062067307719</v>
      </c>
      <c r="T53170">
        <v>53160</v>
      </c>
      <c r="U53170">
        <v>0.27110075352682333</v>
      </c>
    </row>
    <row r="53171" spans="14:21" x14ac:dyDescent="0.3">
      <c r="N53171">
        <v>53169</v>
      </c>
      <c r="O53171">
        <v>0.28432650629492329</v>
      </c>
      <c r="T53171">
        <v>53161</v>
      </c>
      <c r="U53171">
        <v>0.27110075352682333</v>
      </c>
    </row>
    <row r="53172" spans="14:21" x14ac:dyDescent="0.3">
      <c r="N53172">
        <v>53170</v>
      </c>
      <c r="O53172">
        <v>0.27303024197514758</v>
      </c>
      <c r="T53172">
        <v>53162</v>
      </c>
      <c r="U53172">
        <v>0.27110075352682333</v>
      </c>
    </row>
    <row r="53173" spans="14:21" x14ac:dyDescent="0.3">
      <c r="N53173">
        <v>53171</v>
      </c>
      <c r="O53173">
        <v>0.27919563341019032</v>
      </c>
      <c r="T53173">
        <v>53163</v>
      </c>
      <c r="U53173">
        <v>0.27110075352682333</v>
      </c>
    </row>
    <row r="53174" spans="14:21" x14ac:dyDescent="0.3">
      <c r="N53174">
        <v>53172</v>
      </c>
      <c r="O53174">
        <v>0.23601021651270609</v>
      </c>
      <c r="T53174">
        <v>53164</v>
      </c>
      <c r="U53174">
        <v>0.27110075352682333</v>
      </c>
    </row>
    <row r="53175" spans="14:21" x14ac:dyDescent="0.3">
      <c r="N53175">
        <v>53173</v>
      </c>
      <c r="O53175">
        <v>0.26515495731327932</v>
      </c>
      <c r="T53175">
        <v>53165</v>
      </c>
      <c r="U53175">
        <v>0.27110075352682333</v>
      </c>
    </row>
    <row r="53176" spans="14:21" x14ac:dyDescent="0.3">
      <c r="N53176">
        <v>53174</v>
      </c>
      <c r="O53176">
        <v>0.23418564850826554</v>
      </c>
      <c r="T53176">
        <v>53166</v>
      </c>
      <c r="U53176">
        <v>0.27110075352682333</v>
      </c>
    </row>
    <row r="53177" spans="14:21" x14ac:dyDescent="0.3">
      <c r="N53177">
        <v>53175</v>
      </c>
      <c r="O53177">
        <v>0.26433568682817593</v>
      </c>
      <c r="T53177">
        <v>53167</v>
      </c>
      <c r="U53177">
        <v>0.27110075352682333</v>
      </c>
    </row>
    <row r="53178" spans="14:21" x14ac:dyDescent="0.3">
      <c r="N53178">
        <v>53176</v>
      </c>
      <c r="O53178">
        <v>0.30891026998214455</v>
      </c>
      <c r="T53178">
        <v>53168</v>
      </c>
      <c r="U53178">
        <v>0.27110075352682333</v>
      </c>
    </row>
    <row r="53179" spans="14:21" x14ac:dyDescent="0.3">
      <c r="N53179">
        <v>53177</v>
      </c>
      <c r="O53179">
        <v>0.2281869813310741</v>
      </c>
      <c r="T53179">
        <v>53169</v>
      </c>
      <c r="U53179">
        <v>0.27110075352682333</v>
      </c>
    </row>
    <row r="53180" spans="14:21" x14ac:dyDescent="0.3">
      <c r="N53180">
        <v>53178</v>
      </c>
      <c r="O53180">
        <v>0.30309176669014332</v>
      </c>
      <c r="T53180">
        <v>53170</v>
      </c>
      <c r="U53180">
        <v>0.27110075352682333</v>
      </c>
    </row>
    <row r="53181" spans="14:21" x14ac:dyDescent="0.3">
      <c r="N53181">
        <v>53179</v>
      </c>
      <c r="O53181">
        <v>0.26923709688374414</v>
      </c>
      <c r="T53181">
        <v>53171</v>
      </c>
      <c r="U53181">
        <v>0.27110075352682333</v>
      </c>
    </row>
    <row r="53182" spans="14:21" x14ac:dyDescent="0.3">
      <c r="N53182">
        <v>53180</v>
      </c>
      <c r="O53182">
        <v>0.25658383491103143</v>
      </c>
      <c r="T53182">
        <v>53172</v>
      </c>
      <c r="U53182">
        <v>0.27110075352682333</v>
      </c>
    </row>
    <row r="53183" spans="14:21" x14ac:dyDescent="0.3">
      <c r="N53183">
        <v>53181</v>
      </c>
      <c r="O53183">
        <v>0.22476604813350132</v>
      </c>
      <c r="T53183">
        <v>53173</v>
      </c>
      <c r="U53183">
        <v>0.27110075352682333</v>
      </c>
    </row>
    <row r="53184" spans="14:21" x14ac:dyDescent="0.3">
      <c r="N53184">
        <v>53182</v>
      </c>
      <c r="O53184">
        <v>0.25917978937489144</v>
      </c>
      <c r="T53184">
        <v>53174</v>
      </c>
      <c r="U53184">
        <v>0.27110075352682333</v>
      </c>
    </row>
    <row r="53185" spans="14:21" x14ac:dyDescent="0.3">
      <c r="N53185">
        <v>53183</v>
      </c>
      <c r="O53185">
        <v>0.24096939271202136</v>
      </c>
      <c r="T53185">
        <v>53175</v>
      </c>
      <c r="U53185">
        <v>0.27110075352682333</v>
      </c>
    </row>
    <row r="53186" spans="14:21" x14ac:dyDescent="0.3">
      <c r="N53186">
        <v>53184</v>
      </c>
      <c r="O53186">
        <v>0.30011590096945651</v>
      </c>
      <c r="T53186">
        <v>53176</v>
      </c>
      <c r="U53186">
        <v>0.27110075352682333</v>
      </c>
    </row>
    <row r="53187" spans="14:21" x14ac:dyDescent="0.3">
      <c r="N53187">
        <v>53185</v>
      </c>
      <c r="O53187">
        <v>0.26094687403769479</v>
      </c>
      <c r="T53187">
        <v>53177</v>
      </c>
      <c r="U53187">
        <v>0.27110075352682333</v>
      </c>
    </row>
    <row r="53188" spans="14:21" x14ac:dyDescent="0.3">
      <c r="N53188">
        <v>53186</v>
      </c>
      <c r="O53188">
        <v>0.34688512489233481</v>
      </c>
      <c r="T53188">
        <v>53178</v>
      </c>
      <c r="U53188">
        <v>0.27110075352682333</v>
      </c>
    </row>
    <row r="53189" spans="14:21" x14ac:dyDescent="0.3">
      <c r="N53189">
        <v>53187</v>
      </c>
      <c r="O53189">
        <v>0.24804248897053255</v>
      </c>
      <c r="T53189">
        <v>53179</v>
      </c>
      <c r="U53189">
        <v>0.27110075352682333</v>
      </c>
    </row>
    <row r="53190" spans="14:21" x14ac:dyDescent="0.3">
      <c r="N53190">
        <v>53188</v>
      </c>
      <c r="O53190">
        <v>0.26899299063202936</v>
      </c>
      <c r="T53190">
        <v>53180</v>
      </c>
      <c r="U53190">
        <v>0.27110075352682333</v>
      </c>
    </row>
    <row r="53191" spans="14:21" x14ac:dyDescent="0.3">
      <c r="N53191">
        <v>53189</v>
      </c>
      <c r="O53191">
        <v>0.24843299984708014</v>
      </c>
      <c r="T53191">
        <v>53181</v>
      </c>
      <c r="U53191">
        <v>0.27110075352682333</v>
      </c>
    </row>
    <row r="53192" spans="14:21" x14ac:dyDescent="0.3">
      <c r="N53192">
        <v>53190</v>
      </c>
      <c r="O53192">
        <v>0.27257527778554985</v>
      </c>
      <c r="T53192">
        <v>53182</v>
      </c>
      <c r="U53192">
        <v>0.27110075352682333</v>
      </c>
    </row>
    <row r="53193" spans="14:21" x14ac:dyDescent="0.3">
      <c r="N53193">
        <v>53191</v>
      </c>
      <c r="O53193">
        <v>0.2265252788021615</v>
      </c>
      <c r="T53193">
        <v>53183</v>
      </c>
      <c r="U53193">
        <v>0.27110075352682333</v>
      </c>
    </row>
    <row r="53194" spans="14:21" x14ac:dyDescent="0.3">
      <c r="N53194">
        <v>53192</v>
      </c>
      <c r="O53194">
        <v>0.28570080572060813</v>
      </c>
      <c r="T53194">
        <v>53184</v>
      </c>
      <c r="U53194">
        <v>0.27110075352682333</v>
      </c>
    </row>
    <row r="53195" spans="14:21" x14ac:dyDescent="0.3">
      <c r="N53195">
        <v>53193</v>
      </c>
      <c r="O53195">
        <v>0.22829619626541484</v>
      </c>
      <c r="T53195">
        <v>53185</v>
      </c>
      <c r="U53195">
        <v>0.27110075352682333</v>
      </c>
    </row>
    <row r="53196" spans="14:21" x14ac:dyDescent="0.3">
      <c r="N53196">
        <v>53194</v>
      </c>
      <c r="O53196">
        <v>0.24350173100351724</v>
      </c>
      <c r="T53196">
        <v>53186</v>
      </c>
      <c r="U53196">
        <v>0.27110075352682333</v>
      </c>
    </row>
    <row r="53197" spans="14:21" x14ac:dyDescent="0.3">
      <c r="N53197">
        <v>53195</v>
      </c>
      <c r="O53197">
        <v>0.26500938127318729</v>
      </c>
      <c r="T53197">
        <v>53187</v>
      </c>
      <c r="U53197">
        <v>0.27110075352682333</v>
      </c>
    </row>
    <row r="53198" spans="14:21" x14ac:dyDescent="0.3">
      <c r="N53198">
        <v>53196</v>
      </c>
      <c r="O53198">
        <v>0.24054140830846957</v>
      </c>
      <c r="T53198">
        <v>53188</v>
      </c>
      <c r="U53198">
        <v>0.27110075352682333</v>
      </c>
    </row>
    <row r="53199" spans="14:21" x14ac:dyDescent="0.3">
      <c r="N53199">
        <v>53197</v>
      </c>
      <c r="O53199">
        <v>0.22627551501755022</v>
      </c>
      <c r="T53199">
        <v>53189</v>
      </c>
      <c r="U53199">
        <v>0.27110075352682333</v>
      </c>
    </row>
    <row r="53200" spans="14:21" x14ac:dyDescent="0.3">
      <c r="N53200">
        <v>53198</v>
      </c>
      <c r="O53200">
        <v>0.25538956655907674</v>
      </c>
      <c r="T53200">
        <v>53190</v>
      </c>
      <c r="U53200">
        <v>0.27110075352682333</v>
      </c>
    </row>
    <row r="53201" spans="14:21" x14ac:dyDescent="0.3">
      <c r="N53201">
        <v>53199</v>
      </c>
      <c r="O53201">
        <v>0.2541812770624417</v>
      </c>
      <c r="T53201">
        <v>53191</v>
      </c>
      <c r="U53201">
        <v>0.27110075352682333</v>
      </c>
    </row>
    <row r="53202" spans="14:21" x14ac:dyDescent="0.3">
      <c r="N53202">
        <v>53200</v>
      </c>
      <c r="O53202">
        <v>0.22329483918394455</v>
      </c>
      <c r="T53202">
        <v>53192</v>
      </c>
      <c r="U53202">
        <v>0.27110075352682333</v>
      </c>
    </row>
    <row r="53203" spans="14:21" x14ac:dyDescent="0.3">
      <c r="N53203">
        <v>53201</v>
      </c>
      <c r="O53203">
        <v>0.24289677181898583</v>
      </c>
      <c r="T53203">
        <v>53193</v>
      </c>
      <c r="U53203">
        <v>0.27110075352682333</v>
      </c>
    </row>
    <row r="53204" spans="14:21" x14ac:dyDescent="0.3">
      <c r="N53204">
        <v>53202</v>
      </c>
      <c r="O53204">
        <v>0.34949994444257754</v>
      </c>
      <c r="T53204">
        <v>53194</v>
      </c>
      <c r="U53204">
        <v>0.27110075352682333</v>
      </c>
    </row>
    <row r="53205" spans="14:21" x14ac:dyDescent="0.3">
      <c r="N53205">
        <v>53203</v>
      </c>
      <c r="O53205">
        <v>0.28589573792996342</v>
      </c>
      <c r="T53205">
        <v>53195</v>
      </c>
      <c r="U53205">
        <v>0.27110075352682333</v>
      </c>
    </row>
    <row r="53206" spans="14:21" x14ac:dyDescent="0.3">
      <c r="N53206">
        <v>53204</v>
      </c>
      <c r="O53206">
        <v>0.22701529191083877</v>
      </c>
      <c r="T53206">
        <v>53196</v>
      </c>
      <c r="U53206">
        <v>0.27110075352682333</v>
      </c>
    </row>
    <row r="53207" spans="14:21" x14ac:dyDescent="0.3">
      <c r="N53207">
        <v>53205</v>
      </c>
      <c r="O53207">
        <v>0.25844920710553104</v>
      </c>
      <c r="T53207">
        <v>53197</v>
      </c>
      <c r="U53207">
        <v>0.27110075352682333</v>
      </c>
    </row>
    <row r="53208" spans="14:21" x14ac:dyDescent="0.3">
      <c r="N53208">
        <v>53206</v>
      </c>
      <c r="O53208">
        <v>0.30932597477793322</v>
      </c>
      <c r="T53208">
        <v>53198</v>
      </c>
      <c r="U53208">
        <v>0.27110075352682333</v>
      </c>
    </row>
    <row r="53209" spans="14:21" x14ac:dyDescent="0.3">
      <c r="N53209">
        <v>53207</v>
      </c>
      <c r="O53209">
        <v>0.26460442187179795</v>
      </c>
      <c r="T53209">
        <v>53199</v>
      </c>
      <c r="U53209">
        <v>0.27110075352682333</v>
      </c>
    </row>
    <row r="53210" spans="14:21" x14ac:dyDescent="0.3">
      <c r="N53210">
        <v>53208</v>
      </c>
      <c r="O53210">
        <v>0.25973075669480106</v>
      </c>
      <c r="T53210">
        <v>53200</v>
      </c>
      <c r="U53210">
        <v>0.27110075352682333</v>
      </c>
    </row>
    <row r="53211" spans="14:21" x14ac:dyDescent="0.3">
      <c r="N53211">
        <v>53209</v>
      </c>
      <c r="O53211">
        <v>0.26950962520710836</v>
      </c>
      <c r="T53211">
        <v>53201</v>
      </c>
      <c r="U53211">
        <v>0.27110075352682333</v>
      </c>
    </row>
    <row r="53212" spans="14:21" x14ac:dyDescent="0.3">
      <c r="N53212">
        <v>53210</v>
      </c>
      <c r="O53212">
        <v>0.21765065452615326</v>
      </c>
      <c r="T53212">
        <v>53202</v>
      </c>
      <c r="U53212">
        <v>0.27110075352682333</v>
      </c>
    </row>
    <row r="53213" spans="14:21" x14ac:dyDescent="0.3">
      <c r="N53213">
        <v>53211</v>
      </c>
      <c r="O53213">
        <v>0.25324448397344818</v>
      </c>
      <c r="T53213">
        <v>53203</v>
      </c>
      <c r="U53213">
        <v>0.27110075352682333</v>
      </c>
    </row>
    <row r="53214" spans="14:21" x14ac:dyDescent="0.3">
      <c r="N53214">
        <v>53212</v>
      </c>
      <c r="O53214">
        <v>0.27234211332901537</v>
      </c>
      <c r="T53214">
        <v>53204</v>
      </c>
      <c r="U53214">
        <v>0.27110075352682333</v>
      </c>
    </row>
    <row r="53215" spans="14:21" x14ac:dyDescent="0.3">
      <c r="N53215">
        <v>53213</v>
      </c>
      <c r="O53215">
        <v>0.29905606493814324</v>
      </c>
      <c r="T53215">
        <v>53205</v>
      </c>
      <c r="U53215">
        <v>0.27110075352682333</v>
      </c>
    </row>
    <row r="53216" spans="14:21" x14ac:dyDescent="0.3">
      <c r="N53216">
        <v>53214</v>
      </c>
      <c r="O53216">
        <v>0.2379016248451496</v>
      </c>
      <c r="T53216">
        <v>53206</v>
      </c>
      <c r="U53216">
        <v>0.27110075352682333</v>
      </c>
    </row>
    <row r="53217" spans="14:21" x14ac:dyDescent="0.3">
      <c r="N53217">
        <v>53215</v>
      </c>
      <c r="O53217">
        <v>0.30025372923073013</v>
      </c>
      <c r="T53217">
        <v>53207</v>
      </c>
      <c r="U53217">
        <v>0.27110075352682333</v>
      </c>
    </row>
    <row r="53218" spans="14:21" x14ac:dyDescent="0.3">
      <c r="N53218">
        <v>53216</v>
      </c>
      <c r="O53218">
        <v>0.28066527524755597</v>
      </c>
      <c r="T53218">
        <v>53208</v>
      </c>
      <c r="U53218">
        <v>0.27110075352682333</v>
      </c>
    </row>
    <row r="53219" spans="14:21" x14ac:dyDescent="0.3">
      <c r="N53219">
        <v>53217</v>
      </c>
      <c r="O53219">
        <v>0.27509852978880417</v>
      </c>
      <c r="T53219">
        <v>53209</v>
      </c>
      <c r="U53219">
        <v>0.27110075352682333</v>
      </c>
    </row>
    <row r="53220" spans="14:21" x14ac:dyDescent="0.3">
      <c r="N53220">
        <v>53218</v>
      </c>
      <c r="O53220">
        <v>0.24387678221837236</v>
      </c>
      <c r="T53220">
        <v>53210</v>
      </c>
      <c r="U53220">
        <v>0.27110075352682333</v>
      </c>
    </row>
    <row r="53221" spans="14:21" x14ac:dyDescent="0.3">
      <c r="N53221">
        <v>53219</v>
      </c>
      <c r="O53221">
        <v>0.28347067039395107</v>
      </c>
      <c r="T53221">
        <v>53211</v>
      </c>
      <c r="U53221">
        <v>0.27110075352682333</v>
      </c>
    </row>
    <row r="53222" spans="14:21" x14ac:dyDescent="0.3">
      <c r="N53222">
        <v>53220</v>
      </c>
      <c r="O53222">
        <v>0.25025223682916065</v>
      </c>
      <c r="T53222">
        <v>53212</v>
      </c>
      <c r="U53222">
        <v>0.27110075352682333</v>
      </c>
    </row>
    <row r="53223" spans="14:21" x14ac:dyDescent="0.3">
      <c r="N53223">
        <v>53221</v>
      </c>
      <c r="O53223">
        <v>0.26881720896788891</v>
      </c>
      <c r="T53223">
        <v>53213</v>
      </c>
      <c r="U53223">
        <v>0.27110075352682333</v>
      </c>
    </row>
    <row r="53224" spans="14:21" x14ac:dyDescent="0.3">
      <c r="N53224">
        <v>53222</v>
      </c>
      <c r="O53224">
        <v>0.25033240762493292</v>
      </c>
      <c r="T53224">
        <v>53214</v>
      </c>
      <c r="U53224">
        <v>0.27110075352682333</v>
      </c>
    </row>
    <row r="53225" spans="14:21" x14ac:dyDescent="0.3">
      <c r="N53225">
        <v>53223</v>
      </c>
      <c r="O53225">
        <v>0.27598645139027783</v>
      </c>
      <c r="T53225">
        <v>53215</v>
      </c>
      <c r="U53225">
        <v>0.27110075352682333</v>
      </c>
    </row>
    <row r="53226" spans="14:21" x14ac:dyDescent="0.3">
      <c r="N53226">
        <v>53224</v>
      </c>
      <c r="O53226">
        <v>0.32330811763357548</v>
      </c>
      <c r="T53226">
        <v>53216</v>
      </c>
      <c r="U53226">
        <v>0.27110075352682333</v>
      </c>
    </row>
    <row r="53227" spans="14:21" x14ac:dyDescent="0.3">
      <c r="N53227">
        <v>53225</v>
      </c>
      <c r="O53227">
        <v>0.26810570635275432</v>
      </c>
      <c r="T53227">
        <v>53217</v>
      </c>
      <c r="U53227">
        <v>0.27110075352682333</v>
      </c>
    </row>
    <row r="53228" spans="14:21" x14ac:dyDescent="0.3">
      <c r="N53228">
        <v>53226</v>
      </c>
      <c r="O53228">
        <v>0.25893366866170575</v>
      </c>
      <c r="T53228">
        <v>53218</v>
      </c>
      <c r="U53228">
        <v>0.27110075352682333</v>
      </c>
    </row>
    <row r="53229" spans="14:21" x14ac:dyDescent="0.3">
      <c r="N53229">
        <v>53227</v>
      </c>
      <c r="O53229">
        <v>0.21348839145441048</v>
      </c>
      <c r="T53229">
        <v>53219</v>
      </c>
      <c r="U53229">
        <v>0.27110075352682333</v>
      </c>
    </row>
    <row r="53230" spans="14:21" x14ac:dyDescent="0.3">
      <c r="N53230">
        <v>53228</v>
      </c>
      <c r="O53230">
        <v>0.2613998417970072</v>
      </c>
      <c r="T53230">
        <v>53220</v>
      </c>
      <c r="U53230">
        <v>0.27110075352682333</v>
      </c>
    </row>
    <row r="53231" spans="14:21" x14ac:dyDescent="0.3">
      <c r="N53231">
        <v>53229</v>
      </c>
      <c r="O53231">
        <v>0.27835094286462475</v>
      </c>
      <c r="T53231">
        <v>53221</v>
      </c>
      <c r="U53231">
        <v>0.27110075352682333</v>
      </c>
    </row>
    <row r="53232" spans="14:21" x14ac:dyDescent="0.3">
      <c r="N53232">
        <v>53230</v>
      </c>
      <c r="O53232">
        <v>0.25324448397344818</v>
      </c>
      <c r="T53232">
        <v>53222</v>
      </c>
      <c r="U53232">
        <v>0.27110075352682333</v>
      </c>
    </row>
    <row r="53233" spans="14:21" x14ac:dyDescent="0.3">
      <c r="N53233">
        <v>53231</v>
      </c>
      <c r="O53233">
        <v>0.26343229150567171</v>
      </c>
      <c r="T53233">
        <v>53223</v>
      </c>
      <c r="U53233">
        <v>0.27110075352682333</v>
      </c>
    </row>
    <row r="53234" spans="14:21" x14ac:dyDescent="0.3">
      <c r="N53234">
        <v>53232</v>
      </c>
      <c r="O53234">
        <v>0.26179534348624894</v>
      </c>
      <c r="T53234">
        <v>53224</v>
      </c>
      <c r="U53234">
        <v>0.27110075352682333</v>
      </c>
    </row>
    <row r="53235" spans="14:21" x14ac:dyDescent="0.3">
      <c r="N53235">
        <v>53233</v>
      </c>
      <c r="O53235">
        <v>0.28272319725606332</v>
      </c>
      <c r="T53235">
        <v>53225</v>
      </c>
      <c r="U53235">
        <v>0.27110075352682333</v>
      </c>
    </row>
    <row r="53236" spans="14:21" x14ac:dyDescent="0.3">
      <c r="N53236">
        <v>53234</v>
      </c>
      <c r="O53236">
        <v>0.27363999252060323</v>
      </c>
      <c r="T53236">
        <v>53226</v>
      </c>
      <c r="U53236">
        <v>0.27110075352682333</v>
      </c>
    </row>
    <row r="53237" spans="14:21" x14ac:dyDescent="0.3">
      <c r="N53237">
        <v>53235</v>
      </c>
      <c r="O53237">
        <v>0.24079595219222433</v>
      </c>
      <c r="T53237">
        <v>53227</v>
      </c>
      <c r="U53237">
        <v>0.27110075352682333</v>
      </c>
    </row>
    <row r="53238" spans="14:21" x14ac:dyDescent="0.3">
      <c r="N53238">
        <v>53236</v>
      </c>
      <c r="O53238">
        <v>0.29299760243715428</v>
      </c>
      <c r="T53238">
        <v>53228</v>
      </c>
      <c r="U53238">
        <v>0.27110075352682333</v>
      </c>
    </row>
    <row r="53239" spans="14:21" x14ac:dyDescent="0.3">
      <c r="N53239">
        <v>53237</v>
      </c>
      <c r="O53239">
        <v>0.31634802285809749</v>
      </c>
      <c r="T53239">
        <v>53229</v>
      </c>
      <c r="U53239">
        <v>0.27110075352682333</v>
      </c>
    </row>
    <row r="53240" spans="14:21" x14ac:dyDescent="0.3">
      <c r="N53240">
        <v>53238</v>
      </c>
      <c r="O53240">
        <v>0.24977511746978387</v>
      </c>
      <c r="T53240">
        <v>53230</v>
      </c>
      <c r="U53240">
        <v>0.27110075352682333</v>
      </c>
    </row>
    <row r="53241" spans="14:21" x14ac:dyDescent="0.3">
      <c r="N53241">
        <v>53239</v>
      </c>
      <c r="O53241">
        <v>0.29033368388936487</v>
      </c>
      <c r="T53241">
        <v>53231</v>
      </c>
      <c r="U53241">
        <v>0.27110075352682333</v>
      </c>
    </row>
    <row r="53242" spans="14:21" x14ac:dyDescent="0.3">
      <c r="N53242">
        <v>53240</v>
      </c>
      <c r="O53242">
        <v>0.19619739461224289</v>
      </c>
      <c r="T53242">
        <v>53232</v>
      </c>
      <c r="U53242">
        <v>0.27110075352682333</v>
      </c>
    </row>
    <row r="53243" spans="14:21" x14ac:dyDescent="0.3">
      <c r="N53243">
        <v>53241</v>
      </c>
      <c r="O53243">
        <v>0.21243917066531656</v>
      </c>
      <c r="T53243">
        <v>53233</v>
      </c>
      <c r="U53243">
        <v>0.27110075352682333</v>
      </c>
    </row>
    <row r="53244" spans="14:21" x14ac:dyDescent="0.3">
      <c r="N53244">
        <v>53242</v>
      </c>
      <c r="O53244">
        <v>0.22428532150812325</v>
      </c>
      <c r="T53244">
        <v>53234</v>
      </c>
      <c r="U53244">
        <v>0.27110075352682333</v>
      </c>
    </row>
    <row r="53245" spans="14:21" x14ac:dyDescent="0.3">
      <c r="N53245">
        <v>53243</v>
      </c>
      <c r="O53245">
        <v>0.28590202892279626</v>
      </c>
      <c r="T53245">
        <v>53235</v>
      </c>
      <c r="U53245">
        <v>0.27110075352682333</v>
      </c>
    </row>
    <row r="53246" spans="14:21" x14ac:dyDescent="0.3">
      <c r="N53246">
        <v>53244</v>
      </c>
      <c r="O53246">
        <v>0.26905614311114601</v>
      </c>
      <c r="T53246">
        <v>53236</v>
      </c>
      <c r="U53246">
        <v>0.27110075352682333</v>
      </c>
    </row>
    <row r="53247" spans="14:21" x14ac:dyDescent="0.3">
      <c r="N53247">
        <v>53245</v>
      </c>
      <c r="O53247">
        <v>0.28187704291879884</v>
      </c>
      <c r="T53247">
        <v>53237</v>
      </c>
      <c r="U53247">
        <v>0.27110075352682333</v>
      </c>
    </row>
    <row r="53248" spans="14:21" x14ac:dyDescent="0.3">
      <c r="N53248">
        <v>53246</v>
      </c>
      <c r="O53248">
        <v>0.28318386453113809</v>
      </c>
      <c r="T53248">
        <v>53238</v>
      </c>
      <c r="U53248">
        <v>0.27110075352682333</v>
      </c>
    </row>
    <row r="53249" spans="14:21" x14ac:dyDescent="0.3">
      <c r="N53249">
        <v>53247</v>
      </c>
      <c r="O53249">
        <v>0.17090796236547906</v>
      </c>
      <c r="T53249">
        <v>53239</v>
      </c>
      <c r="U53249">
        <v>0.27110075352682333</v>
      </c>
    </row>
    <row r="53250" spans="14:21" x14ac:dyDescent="0.3">
      <c r="N53250">
        <v>53248</v>
      </c>
      <c r="O53250">
        <v>0.23650565851911168</v>
      </c>
      <c r="T53250">
        <v>53240</v>
      </c>
      <c r="U53250">
        <v>0.27110075352682333</v>
      </c>
    </row>
    <row r="53251" spans="14:21" x14ac:dyDescent="0.3">
      <c r="N53251">
        <v>53249</v>
      </c>
      <c r="O53251">
        <v>0.29116471775016606</v>
      </c>
      <c r="T53251">
        <v>53241</v>
      </c>
      <c r="U53251">
        <v>0.27110075352682333</v>
      </c>
    </row>
    <row r="53252" spans="14:21" x14ac:dyDescent="0.3">
      <c r="N53252">
        <v>53250</v>
      </c>
      <c r="O53252">
        <v>0.27003587853731631</v>
      </c>
      <c r="T53252">
        <v>53242</v>
      </c>
      <c r="U53252">
        <v>0.27110075352682333</v>
      </c>
    </row>
    <row r="53253" spans="14:21" x14ac:dyDescent="0.3">
      <c r="N53253">
        <v>53251</v>
      </c>
      <c r="O53253">
        <v>0.24896632247819053</v>
      </c>
      <c r="T53253">
        <v>53243</v>
      </c>
      <c r="U53253">
        <v>0.27110075352682333</v>
      </c>
    </row>
    <row r="53254" spans="14:21" x14ac:dyDescent="0.3">
      <c r="N53254">
        <v>53252</v>
      </c>
      <c r="O53254">
        <v>0.28051834263481229</v>
      </c>
      <c r="T53254">
        <v>53244</v>
      </c>
      <c r="U53254">
        <v>0.27110075352682333</v>
      </c>
    </row>
    <row r="53255" spans="14:21" x14ac:dyDescent="0.3">
      <c r="N53255">
        <v>53253</v>
      </c>
      <c r="O53255">
        <v>0.24031507794913326</v>
      </c>
      <c r="T53255">
        <v>53245</v>
      </c>
      <c r="U53255">
        <v>0.27110075352682333</v>
      </c>
    </row>
    <row r="53256" spans="14:21" x14ac:dyDescent="0.3">
      <c r="N53256">
        <v>53254</v>
      </c>
      <c r="O53256">
        <v>0.25300839012052984</v>
      </c>
      <c r="T53256">
        <v>53246</v>
      </c>
      <c r="U53256">
        <v>0.27110075352682333</v>
      </c>
    </row>
    <row r="53257" spans="14:21" x14ac:dyDescent="0.3">
      <c r="N53257">
        <v>53255</v>
      </c>
      <c r="O53257">
        <v>0.28145154752866008</v>
      </c>
      <c r="T53257">
        <v>53247</v>
      </c>
      <c r="U53257">
        <v>0.27110075352682333</v>
      </c>
    </row>
    <row r="53258" spans="14:21" x14ac:dyDescent="0.3">
      <c r="N53258">
        <v>53256</v>
      </c>
      <c r="O53258">
        <v>0.27421566896901595</v>
      </c>
      <c r="T53258">
        <v>53248</v>
      </c>
      <c r="U53258">
        <v>0.27110075352682333</v>
      </c>
    </row>
    <row r="53259" spans="14:21" x14ac:dyDescent="0.3">
      <c r="N53259">
        <v>53257</v>
      </c>
      <c r="O53259">
        <v>0.22701529191083877</v>
      </c>
      <c r="T53259">
        <v>53249</v>
      </c>
      <c r="U53259">
        <v>0.27110075352682333</v>
      </c>
    </row>
    <row r="53260" spans="14:21" x14ac:dyDescent="0.3">
      <c r="N53260">
        <v>53258</v>
      </c>
      <c r="O53260">
        <v>0.30631977093504886</v>
      </c>
      <c r="T53260">
        <v>53250</v>
      </c>
      <c r="U53260">
        <v>0.27110075352682333</v>
      </c>
    </row>
    <row r="53261" spans="14:21" x14ac:dyDescent="0.3">
      <c r="N53261">
        <v>53259</v>
      </c>
      <c r="O53261">
        <v>0.27529006680553481</v>
      </c>
      <c r="T53261">
        <v>53251</v>
      </c>
      <c r="U53261">
        <v>0.27110075352682333</v>
      </c>
    </row>
    <row r="53262" spans="14:21" x14ac:dyDescent="0.3">
      <c r="N53262">
        <v>53260</v>
      </c>
      <c r="O53262">
        <v>0.28976752037577325</v>
      </c>
      <c r="T53262">
        <v>53252</v>
      </c>
      <c r="U53262">
        <v>0.27110075352682333</v>
      </c>
    </row>
    <row r="53263" spans="14:21" x14ac:dyDescent="0.3">
      <c r="N53263">
        <v>53261</v>
      </c>
      <c r="O53263">
        <v>0.29215989583233387</v>
      </c>
      <c r="T53263">
        <v>53253</v>
      </c>
      <c r="U53263">
        <v>0.27110075352682333</v>
      </c>
    </row>
    <row r="53264" spans="14:21" x14ac:dyDescent="0.3">
      <c r="N53264">
        <v>53262</v>
      </c>
      <c r="O53264">
        <v>0.27257527778554985</v>
      </c>
      <c r="T53264">
        <v>53254</v>
      </c>
      <c r="U53264">
        <v>0.27110075352682333</v>
      </c>
    </row>
    <row r="53265" spans="14:21" x14ac:dyDescent="0.3">
      <c r="N53265">
        <v>53263</v>
      </c>
      <c r="O53265">
        <v>0.25375879937201878</v>
      </c>
      <c r="T53265">
        <v>53255</v>
      </c>
      <c r="U53265">
        <v>0.27110075352682333</v>
      </c>
    </row>
    <row r="53266" spans="14:21" x14ac:dyDescent="0.3">
      <c r="N53266">
        <v>53264</v>
      </c>
      <c r="O53266">
        <v>0.22665952483468219</v>
      </c>
      <c r="T53266">
        <v>53256</v>
      </c>
      <c r="U53266">
        <v>0.27110075352682333</v>
      </c>
    </row>
    <row r="53267" spans="14:21" x14ac:dyDescent="0.3">
      <c r="N53267">
        <v>53265</v>
      </c>
      <c r="O53267">
        <v>0.24026777150827305</v>
      </c>
      <c r="T53267">
        <v>53257</v>
      </c>
      <c r="U53267">
        <v>0.27110075352682333</v>
      </c>
    </row>
    <row r="53268" spans="14:21" x14ac:dyDescent="0.3">
      <c r="N53268">
        <v>53266</v>
      </c>
      <c r="O53268">
        <v>0.25492140885820364</v>
      </c>
      <c r="T53268">
        <v>53258</v>
      </c>
      <c r="U53268">
        <v>0.27110075352682333</v>
      </c>
    </row>
    <row r="53269" spans="14:21" x14ac:dyDescent="0.3">
      <c r="N53269">
        <v>53267</v>
      </c>
      <c r="O53269">
        <v>0.2694118280367136</v>
      </c>
      <c r="T53269">
        <v>53259</v>
      </c>
      <c r="U53269">
        <v>0.27110075352682333</v>
      </c>
    </row>
    <row r="53270" spans="14:21" x14ac:dyDescent="0.3">
      <c r="N53270">
        <v>53268</v>
      </c>
      <c r="O53270">
        <v>0.29183402945283893</v>
      </c>
      <c r="T53270">
        <v>53260</v>
      </c>
      <c r="U53270">
        <v>0.27110075352682333</v>
      </c>
    </row>
    <row r="53271" spans="14:21" x14ac:dyDescent="0.3">
      <c r="N53271">
        <v>53269</v>
      </c>
      <c r="O53271">
        <v>0.27504164759573196</v>
      </c>
      <c r="T53271">
        <v>53261</v>
      </c>
      <c r="U53271">
        <v>0.27110075352682333</v>
      </c>
    </row>
    <row r="53272" spans="14:21" x14ac:dyDescent="0.3">
      <c r="N53272">
        <v>53270</v>
      </c>
      <c r="O53272">
        <v>0.25389542617317606</v>
      </c>
      <c r="T53272">
        <v>53262</v>
      </c>
      <c r="U53272">
        <v>0.27110075352682333</v>
      </c>
    </row>
    <row r="53273" spans="14:21" x14ac:dyDescent="0.3">
      <c r="N53273">
        <v>53271</v>
      </c>
      <c r="O53273">
        <v>0.32500787405170795</v>
      </c>
      <c r="T53273">
        <v>53263</v>
      </c>
      <c r="U53273">
        <v>0.27110075352682333</v>
      </c>
    </row>
    <row r="53274" spans="14:21" x14ac:dyDescent="0.3">
      <c r="N53274">
        <v>53272</v>
      </c>
      <c r="O53274">
        <v>0.25824515047933549</v>
      </c>
      <c r="T53274">
        <v>53264</v>
      </c>
      <c r="U53274">
        <v>0.27110075352682333</v>
      </c>
    </row>
    <row r="53275" spans="14:21" x14ac:dyDescent="0.3">
      <c r="N53275">
        <v>53273</v>
      </c>
      <c r="O53275">
        <v>0.24521808618046129</v>
      </c>
      <c r="T53275">
        <v>53265</v>
      </c>
      <c r="U53275">
        <v>0.27110075352682333</v>
      </c>
    </row>
    <row r="53276" spans="14:21" x14ac:dyDescent="0.3">
      <c r="N53276">
        <v>53274</v>
      </c>
      <c r="O53276">
        <v>0.2726428355376001</v>
      </c>
      <c r="T53276">
        <v>53266</v>
      </c>
      <c r="U53276">
        <v>0.27110075352682333</v>
      </c>
    </row>
    <row r="53277" spans="14:21" x14ac:dyDescent="0.3">
      <c r="N53277">
        <v>53275</v>
      </c>
      <c r="O53277">
        <v>0.27735206862252687</v>
      </c>
      <c r="T53277">
        <v>53267</v>
      </c>
      <c r="U53277">
        <v>0.27110075352682333</v>
      </c>
    </row>
    <row r="53278" spans="14:21" x14ac:dyDescent="0.3">
      <c r="N53278">
        <v>53276</v>
      </c>
      <c r="O53278">
        <v>0.26676260683910152</v>
      </c>
      <c r="T53278">
        <v>53268</v>
      </c>
      <c r="U53278">
        <v>0.27110075352682333</v>
      </c>
    </row>
    <row r="53279" spans="14:21" x14ac:dyDescent="0.3">
      <c r="N53279">
        <v>53277</v>
      </c>
      <c r="O53279">
        <v>0.29183402945283893</v>
      </c>
      <c r="T53279">
        <v>53269</v>
      </c>
      <c r="U53279">
        <v>0.27110075352682333</v>
      </c>
    </row>
    <row r="53280" spans="14:21" x14ac:dyDescent="0.3">
      <c r="N53280">
        <v>53278</v>
      </c>
      <c r="O53280">
        <v>0.34949994444257754</v>
      </c>
      <c r="T53280">
        <v>53270</v>
      </c>
      <c r="U53280">
        <v>0.27110075352682333</v>
      </c>
    </row>
    <row r="53281" spans="14:21" x14ac:dyDescent="0.3">
      <c r="N53281">
        <v>53279</v>
      </c>
      <c r="O53281">
        <v>0.27050857314677657</v>
      </c>
      <c r="T53281">
        <v>53271</v>
      </c>
      <c r="U53281">
        <v>0.27110075352682333</v>
      </c>
    </row>
    <row r="53282" spans="14:21" x14ac:dyDescent="0.3">
      <c r="N53282">
        <v>53280</v>
      </c>
      <c r="O53282">
        <v>0.27181530074300542</v>
      </c>
      <c r="T53282">
        <v>53272</v>
      </c>
      <c r="U53282">
        <v>0.27110075352682333</v>
      </c>
    </row>
    <row r="53283" spans="14:21" x14ac:dyDescent="0.3">
      <c r="N53283">
        <v>53281</v>
      </c>
      <c r="O53283">
        <v>0.25175996431254088</v>
      </c>
      <c r="T53283">
        <v>53273</v>
      </c>
      <c r="U53283">
        <v>0.27110075352682333</v>
      </c>
    </row>
    <row r="53284" spans="14:21" x14ac:dyDescent="0.3">
      <c r="N53284">
        <v>53282</v>
      </c>
      <c r="O53284">
        <v>0.28775775183563446</v>
      </c>
      <c r="T53284">
        <v>53274</v>
      </c>
      <c r="U53284">
        <v>0.27110075352682333</v>
      </c>
    </row>
    <row r="53285" spans="14:21" x14ac:dyDescent="0.3">
      <c r="N53285">
        <v>53283</v>
      </c>
      <c r="O53285">
        <v>0.32141910339407254</v>
      </c>
      <c r="T53285">
        <v>53275</v>
      </c>
      <c r="U53285">
        <v>0.27110075352682333</v>
      </c>
    </row>
    <row r="53286" spans="14:21" x14ac:dyDescent="0.3">
      <c r="N53286">
        <v>53284</v>
      </c>
      <c r="O53286">
        <v>0.21720204479121769</v>
      </c>
      <c r="T53286">
        <v>53276</v>
      </c>
      <c r="U53286">
        <v>0.27110075352682333</v>
      </c>
    </row>
    <row r="53287" spans="14:21" x14ac:dyDescent="0.3">
      <c r="N53287">
        <v>53285</v>
      </c>
      <c r="O53287">
        <v>0.2332879421064549</v>
      </c>
      <c r="T53287">
        <v>53277</v>
      </c>
      <c r="U53287">
        <v>0.27110075352682333</v>
      </c>
    </row>
    <row r="53288" spans="14:21" x14ac:dyDescent="0.3">
      <c r="N53288">
        <v>53286</v>
      </c>
      <c r="O53288">
        <v>0.28107565132661666</v>
      </c>
      <c r="T53288">
        <v>53278</v>
      </c>
      <c r="U53288">
        <v>0.27110075352682333</v>
      </c>
    </row>
    <row r="53289" spans="14:21" x14ac:dyDescent="0.3">
      <c r="N53289">
        <v>53287</v>
      </c>
      <c r="O53289">
        <v>0.26255623274524809</v>
      </c>
      <c r="T53289">
        <v>53279</v>
      </c>
      <c r="U53289">
        <v>0.27110075352682333</v>
      </c>
    </row>
    <row r="53290" spans="14:21" x14ac:dyDescent="0.3">
      <c r="N53290">
        <v>53288</v>
      </c>
      <c r="O53290">
        <v>0.23714954576510386</v>
      </c>
      <c r="T53290">
        <v>53280</v>
      </c>
      <c r="U53290">
        <v>0.27110075352682333</v>
      </c>
    </row>
    <row r="53291" spans="14:21" x14ac:dyDescent="0.3">
      <c r="N53291">
        <v>53289</v>
      </c>
      <c r="O53291">
        <v>0.25216655362191664</v>
      </c>
      <c r="T53291">
        <v>53281</v>
      </c>
      <c r="U53291">
        <v>0.27110075352682333</v>
      </c>
    </row>
    <row r="53292" spans="14:21" x14ac:dyDescent="0.3">
      <c r="N53292">
        <v>53290</v>
      </c>
      <c r="O53292">
        <v>0.25650019102863336</v>
      </c>
      <c r="T53292">
        <v>53282</v>
      </c>
      <c r="U53292">
        <v>0.27110075352682333</v>
      </c>
    </row>
    <row r="53293" spans="14:21" x14ac:dyDescent="0.3">
      <c r="N53293">
        <v>53291</v>
      </c>
      <c r="O53293">
        <v>0.26095797612678606</v>
      </c>
      <c r="T53293">
        <v>53283</v>
      </c>
      <c r="U53293">
        <v>0.27110075352682333</v>
      </c>
    </row>
    <row r="53294" spans="14:21" x14ac:dyDescent="0.3">
      <c r="N53294">
        <v>53292</v>
      </c>
      <c r="O53294">
        <v>0.24440562990764228</v>
      </c>
      <c r="T53294">
        <v>53284</v>
      </c>
      <c r="U53294">
        <v>0.27110075352682333</v>
      </c>
    </row>
    <row r="53295" spans="14:21" x14ac:dyDescent="0.3">
      <c r="N53295">
        <v>53293</v>
      </c>
      <c r="O53295">
        <v>0.25691461174079933</v>
      </c>
      <c r="T53295">
        <v>53285</v>
      </c>
      <c r="U53295">
        <v>0.27110075352682333</v>
      </c>
    </row>
    <row r="53296" spans="14:21" x14ac:dyDescent="0.3">
      <c r="N53296">
        <v>53294</v>
      </c>
      <c r="O53296">
        <v>0.27550629131624521</v>
      </c>
      <c r="T53296">
        <v>53286</v>
      </c>
      <c r="U53296">
        <v>0.27110075352682333</v>
      </c>
    </row>
    <row r="53297" spans="14:21" x14ac:dyDescent="0.3">
      <c r="N53297">
        <v>53295</v>
      </c>
      <c r="O53297">
        <v>0.24218663865385834</v>
      </c>
      <c r="T53297">
        <v>53287</v>
      </c>
      <c r="U53297">
        <v>0.27110075352682333</v>
      </c>
    </row>
    <row r="53298" spans="14:21" x14ac:dyDescent="0.3">
      <c r="N53298">
        <v>53296</v>
      </c>
      <c r="O53298">
        <v>0.28570080572060813</v>
      </c>
      <c r="T53298">
        <v>53288</v>
      </c>
      <c r="U53298">
        <v>0.27110075352682333</v>
      </c>
    </row>
    <row r="53299" spans="14:21" x14ac:dyDescent="0.3">
      <c r="N53299">
        <v>53297</v>
      </c>
      <c r="O53299">
        <v>0.28355231357479677</v>
      </c>
      <c r="T53299">
        <v>53289</v>
      </c>
      <c r="U53299">
        <v>0.27110075352682333</v>
      </c>
    </row>
    <row r="53300" spans="14:21" x14ac:dyDescent="0.3">
      <c r="N53300">
        <v>53298</v>
      </c>
      <c r="O53300">
        <v>0.29571661821502393</v>
      </c>
      <c r="T53300">
        <v>53290</v>
      </c>
      <c r="U53300">
        <v>0.27110075352682333</v>
      </c>
    </row>
    <row r="53301" spans="14:21" x14ac:dyDescent="0.3">
      <c r="N53301">
        <v>53299</v>
      </c>
      <c r="O53301">
        <v>0.26999601216074409</v>
      </c>
      <c r="T53301">
        <v>53291</v>
      </c>
      <c r="U53301">
        <v>0.27110075352682333</v>
      </c>
    </row>
    <row r="53302" spans="14:21" x14ac:dyDescent="0.3">
      <c r="N53302">
        <v>53300</v>
      </c>
      <c r="O53302">
        <v>0.24717864908044168</v>
      </c>
      <c r="T53302">
        <v>53292</v>
      </c>
      <c r="U53302">
        <v>0.27110075352682333</v>
      </c>
    </row>
    <row r="53303" spans="14:21" x14ac:dyDescent="0.3">
      <c r="N53303">
        <v>53301</v>
      </c>
      <c r="O53303">
        <v>0.26735951112292194</v>
      </c>
      <c r="T53303">
        <v>53293</v>
      </c>
      <c r="U53303">
        <v>0.27110075352682333</v>
      </c>
    </row>
    <row r="53304" spans="14:21" x14ac:dyDescent="0.3">
      <c r="N53304">
        <v>53302</v>
      </c>
      <c r="O53304">
        <v>0.22919198088712642</v>
      </c>
      <c r="T53304">
        <v>53294</v>
      </c>
      <c r="U53304">
        <v>0.27110075352682333</v>
      </c>
    </row>
    <row r="53305" spans="14:21" x14ac:dyDescent="0.3">
      <c r="N53305">
        <v>53303</v>
      </c>
      <c r="O53305">
        <v>0.21357569979143207</v>
      </c>
      <c r="T53305">
        <v>53295</v>
      </c>
      <c r="U53305">
        <v>0.27110075352682333</v>
      </c>
    </row>
    <row r="53306" spans="14:21" x14ac:dyDescent="0.3">
      <c r="N53306">
        <v>53304</v>
      </c>
      <c r="O53306">
        <v>0.28349663511166323</v>
      </c>
      <c r="T53306">
        <v>53296</v>
      </c>
      <c r="U53306">
        <v>0.27110075352682333</v>
      </c>
    </row>
    <row r="53307" spans="14:21" x14ac:dyDescent="0.3">
      <c r="N53307">
        <v>53305</v>
      </c>
      <c r="O53307">
        <v>0.27907057098731342</v>
      </c>
      <c r="T53307">
        <v>53297</v>
      </c>
      <c r="U53307">
        <v>0.27110075352682333</v>
      </c>
    </row>
    <row r="53308" spans="14:21" x14ac:dyDescent="0.3">
      <c r="N53308">
        <v>53306</v>
      </c>
      <c r="O53308">
        <v>0.25577178063292622</v>
      </c>
      <c r="T53308">
        <v>53298</v>
      </c>
      <c r="U53308">
        <v>0.27110075352682333</v>
      </c>
    </row>
    <row r="53309" spans="14:21" x14ac:dyDescent="0.3">
      <c r="N53309">
        <v>53307</v>
      </c>
      <c r="O53309">
        <v>0.27092516670657868</v>
      </c>
      <c r="T53309">
        <v>53299</v>
      </c>
      <c r="U53309">
        <v>0.27110075352682333</v>
      </c>
    </row>
    <row r="53310" spans="14:21" x14ac:dyDescent="0.3">
      <c r="N53310">
        <v>53308</v>
      </c>
      <c r="O53310">
        <v>0.25464994911300859</v>
      </c>
      <c r="T53310">
        <v>53300</v>
      </c>
      <c r="U53310">
        <v>0.27110075352682333</v>
      </c>
    </row>
    <row r="53311" spans="14:21" x14ac:dyDescent="0.3">
      <c r="N53311">
        <v>53309</v>
      </c>
      <c r="O53311">
        <v>0.25353816100678306</v>
      </c>
      <c r="T53311">
        <v>53301</v>
      </c>
      <c r="U53311">
        <v>0.27110075352682333</v>
      </c>
    </row>
    <row r="53312" spans="14:21" x14ac:dyDescent="0.3">
      <c r="N53312">
        <v>53310</v>
      </c>
      <c r="O53312">
        <v>0.23095914790307856</v>
      </c>
      <c r="T53312">
        <v>53302</v>
      </c>
      <c r="U53312">
        <v>0.27110075352682333</v>
      </c>
    </row>
    <row r="53313" spans="14:21" x14ac:dyDescent="0.3">
      <c r="N53313">
        <v>53311</v>
      </c>
      <c r="O53313">
        <v>0.26251374939614491</v>
      </c>
      <c r="T53313">
        <v>53303</v>
      </c>
      <c r="U53313">
        <v>0.27110075352682333</v>
      </c>
    </row>
    <row r="53314" spans="14:21" x14ac:dyDescent="0.3">
      <c r="N53314">
        <v>53312</v>
      </c>
      <c r="O53314">
        <v>0.27282391945063189</v>
      </c>
      <c r="T53314">
        <v>53304</v>
      </c>
      <c r="U53314">
        <v>0.27110075352682333</v>
      </c>
    </row>
    <row r="53315" spans="14:21" x14ac:dyDescent="0.3">
      <c r="N53315">
        <v>53313</v>
      </c>
      <c r="O53315">
        <v>0.26221645486604961</v>
      </c>
      <c r="T53315">
        <v>53305</v>
      </c>
      <c r="U53315">
        <v>0.27110075352682333</v>
      </c>
    </row>
    <row r="53316" spans="14:21" x14ac:dyDescent="0.3">
      <c r="N53316">
        <v>53314</v>
      </c>
      <c r="O53316">
        <v>0.28272319725606332</v>
      </c>
      <c r="T53316">
        <v>53306</v>
      </c>
      <c r="U53316">
        <v>0.27110075352682333</v>
      </c>
    </row>
    <row r="53317" spans="14:21" x14ac:dyDescent="0.3">
      <c r="N53317">
        <v>53315</v>
      </c>
      <c r="O53317">
        <v>0.25733275784351983</v>
      </c>
      <c r="T53317">
        <v>53307</v>
      </c>
      <c r="U53317">
        <v>0.27110075352682333</v>
      </c>
    </row>
    <row r="53318" spans="14:21" x14ac:dyDescent="0.3">
      <c r="N53318">
        <v>53316</v>
      </c>
      <c r="O53318">
        <v>0.30891026998214455</v>
      </c>
      <c r="T53318">
        <v>53308</v>
      </c>
      <c r="U53318">
        <v>0.27110075352682333</v>
      </c>
    </row>
    <row r="53319" spans="14:21" x14ac:dyDescent="0.3">
      <c r="N53319">
        <v>53317</v>
      </c>
      <c r="O53319">
        <v>0.22645638388147948</v>
      </c>
      <c r="T53319">
        <v>53309</v>
      </c>
      <c r="U53319">
        <v>0.27110075352682333</v>
      </c>
    </row>
    <row r="53320" spans="14:21" x14ac:dyDescent="0.3">
      <c r="N53320">
        <v>53318</v>
      </c>
      <c r="O53320">
        <v>0.26242950949776928</v>
      </c>
      <c r="T53320">
        <v>53310</v>
      </c>
      <c r="U53320">
        <v>0.27110075352682333</v>
      </c>
    </row>
    <row r="53321" spans="14:21" x14ac:dyDescent="0.3">
      <c r="N53321">
        <v>53319</v>
      </c>
      <c r="O53321">
        <v>0.27900685677885856</v>
      </c>
      <c r="T53321">
        <v>53311</v>
      </c>
      <c r="U53321">
        <v>0.27110075352682333</v>
      </c>
    </row>
    <row r="53322" spans="14:21" x14ac:dyDescent="0.3">
      <c r="N53322">
        <v>53320</v>
      </c>
      <c r="O53322">
        <v>0.26359775749376851</v>
      </c>
      <c r="T53322">
        <v>53312</v>
      </c>
      <c r="U53322">
        <v>0.27110075352682333</v>
      </c>
    </row>
    <row r="53323" spans="14:21" x14ac:dyDescent="0.3">
      <c r="N53323">
        <v>53321</v>
      </c>
      <c r="O53323">
        <v>0.26887916672167661</v>
      </c>
      <c r="T53323">
        <v>53313</v>
      </c>
      <c r="U53323">
        <v>0.27110075352682333</v>
      </c>
    </row>
    <row r="53324" spans="14:21" x14ac:dyDescent="0.3">
      <c r="N53324">
        <v>53322</v>
      </c>
      <c r="O53324">
        <v>0.28928592932053843</v>
      </c>
      <c r="T53324">
        <v>53314</v>
      </c>
      <c r="U53324">
        <v>0.27110075352682333</v>
      </c>
    </row>
    <row r="53325" spans="14:21" x14ac:dyDescent="0.3">
      <c r="N53325">
        <v>53323</v>
      </c>
      <c r="O53325">
        <v>0.24251262468604631</v>
      </c>
      <c r="T53325">
        <v>53315</v>
      </c>
      <c r="U53325">
        <v>0.27110075352682333</v>
      </c>
    </row>
    <row r="53326" spans="14:21" x14ac:dyDescent="0.3">
      <c r="N53326">
        <v>53324</v>
      </c>
      <c r="O53326">
        <v>0.24074547760090964</v>
      </c>
      <c r="T53326">
        <v>53316</v>
      </c>
      <c r="U53326">
        <v>0.27110075352682333</v>
      </c>
    </row>
    <row r="53327" spans="14:21" x14ac:dyDescent="0.3">
      <c r="N53327">
        <v>53325</v>
      </c>
      <c r="O53327">
        <v>0.26570793936892789</v>
      </c>
      <c r="T53327">
        <v>53317</v>
      </c>
      <c r="U53327">
        <v>0.27110075352682333</v>
      </c>
    </row>
    <row r="53328" spans="14:21" x14ac:dyDescent="0.3">
      <c r="N53328">
        <v>53326</v>
      </c>
      <c r="O53328">
        <v>0.25948260208682028</v>
      </c>
      <c r="T53328">
        <v>53318</v>
      </c>
      <c r="U53328">
        <v>0.27110075352682333</v>
      </c>
    </row>
    <row r="53329" spans="14:21" x14ac:dyDescent="0.3">
      <c r="N53329">
        <v>53327</v>
      </c>
      <c r="O53329">
        <v>0.26873189429210242</v>
      </c>
      <c r="T53329">
        <v>53319</v>
      </c>
      <c r="U53329">
        <v>0.27110075352682333</v>
      </c>
    </row>
    <row r="53330" spans="14:21" x14ac:dyDescent="0.3">
      <c r="N53330">
        <v>53328</v>
      </c>
      <c r="O53330">
        <v>0.29571256906211252</v>
      </c>
      <c r="T53330">
        <v>53320</v>
      </c>
      <c r="U53330">
        <v>0.27110075352682333</v>
      </c>
    </row>
    <row r="53331" spans="14:21" x14ac:dyDescent="0.3">
      <c r="N53331">
        <v>53329</v>
      </c>
      <c r="O53331">
        <v>0.29199099648271198</v>
      </c>
      <c r="T53331">
        <v>53321</v>
      </c>
      <c r="U53331">
        <v>0.27110075352682333</v>
      </c>
    </row>
    <row r="53332" spans="14:21" x14ac:dyDescent="0.3">
      <c r="N53332">
        <v>53330</v>
      </c>
      <c r="O53332">
        <v>0.26961030654271023</v>
      </c>
      <c r="T53332">
        <v>53322</v>
      </c>
      <c r="U53332">
        <v>0.27110075352682333</v>
      </c>
    </row>
    <row r="53333" spans="14:21" x14ac:dyDescent="0.3">
      <c r="N53333">
        <v>53331</v>
      </c>
      <c r="O53333">
        <v>0.27993000431772258</v>
      </c>
      <c r="T53333">
        <v>53323</v>
      </c>
      <c r="U53333">
        <v>0.27110075352682333</v>
      </c>
    </row>
    <row r="53334" spans="14:21" x14ac:dyDescent="0.3">
      <c r="N53334">
        <v>53332</v>
      </c>
      <c r="O53334">
        <v>0.24967165193652557</v>
      </c>
      <c r="T53334">
        <v>53324</v>
      </c>
      <c r="U53334">
        <v>0.27110075352682333</v>
      </c>
    </row>
    <row r="53335" spans="14:21" x14ac:dyDescent="0.3">
      <c r="N53335">
        <v>53333</v>
      </c>
      <c r="O53335">
        <v>0.23819427881453228</v>
      </c>
      <c r="T53335">
        <v>53325</v>
      </c>
      <c r="U53335">
        <v>0.27110075352682333</v>
      </c>
    </row>
    <row r="53336" spans="14:21" x14ac:dyDescent="0.3">
      <c r="N53336">
        <v>53334</v>
      </c>
      <c r="O53336">
        <v>0.28174677484250948</v>
      </c>
      <c r="T53336">
        <v>53326</v>
      </c>
      <c r="U53336">
        <v>0.27110075352682333</v>
      </c>
    </row>
    <row r="53337" spans="14:21" x14ac:dyDescent="0.3">
      <c r="N53337">
        <v>53335</v>
      </c>
      <c r="O53337">
        <v>0.27512806164130604</v>
      </c>
      <c r="T53337">
        <v>53327</v>
      </c>
      <c r="U53337">
        <v>0.27110075352682333</v>
      </c>
    </row>
    <row r="53338" spans="14:21" x14ac:dyDescent="0.3">
      <c r="N53338">
        <v>53336</v>
      </c>
      <c r="O53338">
        <v>0.25375374391116334</v>
      </c>
      <c r="T53338">
        <v>53328</v>
      </c>
      <c r="U53338">
        <v>0.27110075352682333</v>
      </c>
    </row>
    <row r="53339" spans="14:21" x14ac:dyDescent="0.3">
      <c r="N53339">
        <v>53337</v>
      </c>
      <c r="O53339">
        <v>0.27543765425904543</v>
      </c>
      <c r="T53339">
        <v>53329</v>
      </c>
      <c r="U53339">
        <v>0.27110075352682333</v>
      </c>
    </row>
    <row r="53340" spans="14:21" x14ac:dyDescent="0.3">
      <c r="N53340">
        <v>53338</v>
      </c>
      <c r="O53340">
        <v>0.27504164759573196</v>
      </c>
      <c r="T53340">
        <v>53330</v>
      </c>
      <c r="U53340">
        <v>0.27110075352682333</v>
      </c>
    </row>
    <row r="53341" spans="14:21" x14ac:dyDescent="0.3">
      <c r="N53341">
        <v>53339</v>
      </c>
      <c r="O53341">
        <v>0.29826896594850366</v>
      </c>
      <c r="T53341">
        <v>53331</v>
      </c>
      <c r="U53341">
        <v>0.27110075352682333</v>
      </c>
    </row>
    <row r="53342" spans="14:21" x14ac:dyDescent="0.3">
      <c r="N53342">
        <v>53340</v>
      </c>
      <c r="O53342">
        <v>0.25627940465057708</v>
      </c>
      <c r="T53342">
        <v>53332</v>
      </c>
      <c r="U53342">
        <v>0.27110075352682333</v>
      </c>
    </row>
    <row r="53343" spans="14:21" x14ac:dyDescent="0.3">
      <c r="N53343">
        <v>53341</v>
      </c>
      <c r="O53343">
        <v>0.2464446717010651</v>
      </c>
      <c r="T53343">
        <v>53333</v>
      </c>
      <c r="U53343">
        <v>0.27110075352682333</v>
      </c>
    </row>
    <row r="53344" spans="14:21" x14ac:dyDescent="0.3">
      <c r="N53344">
        <v>53342</v>
      </c>
      <c r="O53344">
        <v>0.28804348776794958</v>
      </c>
      <c r="T53344">
        <v>53334</v>
      </c>
      <c r="U53344">
        <v>0.27110075352682333</v>
      </c>
    </row>
    <row r="53345" spans="14:21" x14ac:dyDescent="0.3">
      <c r="N53345">
        <v>53343</v>
      </c>
      <c r="O53345">
        <v>0.283734851641809</v>
      </c>
      <c r="T53345">
        <v>53335</v>
      </c>
      <c r="U53345">
        <v>0.27110075352682333</v>
      </c>
    </row>
    <row r="53346" spans="14:21" x14ac:dyDescent="0.3">
      <c r="N53346">
        <v>53344</v>
      </c>
      <c r="O53346">
        <v>0.30025372923073013</v>
      </c>
      <c r="T53346">
        <v>53336</v>
      </c>
      <c r="U53346">
        <v>0.27110075352682333</v>
      </c>
    </row>
    <row r="53347" spans="14:21" x14ac:dyDescent="0.3">
      <c r="N53347">
        <v>53345</v>
      </c>
      <c r="O53347">
        <v>0.22192985424479836</v>
      </c>
      <c r="T53347">
        <v>53337</v>
      </c>
      <c r="U53347">
        <v>0.27110075352682333</v>
      </c>
    </row>
    <row r="53348" spans="14:21" x14ac:dyDescent="0.3">
      <c r="N53348">
        <v>53346</v>
      </c>
      <c r="O53348">
        <v>0.26221645486604961</v>
      </c>
      <c r="T53348">
        <v>53338</v>
      </c>
      <c r="U53348">
        <v>0.27110075352682333</v>
      </c>
    </row>
    <row r="53349" spans="14:21" x14ac:dyDescent="0.3">
      <c r="N53349">
        <v>53347</v>
      </c>
      <c r="O53349">
        <v>0.26923709688374414</v>
      </c>
      <c r="T53349">
        <v>53339</v>
      </c>
      <c r="U53349">
        <v>0.27110075352682333</v>
      </c>
    </row>
    <row r="53350" spans="14:21" x14ac:dyDescent="0.3">
      <c r="N53350">
        <v>53348</v>
      </c>
      <c r="O53350">
        <v>0.26212215519627047</v>
      </c>
      <c r="T53350">
        <v>53340</v>
      </c>
      <c r="U53350">
        <v>0.27110075352682333</v>
      </c>
    </row>
    <row r="53351" spans="14:21" x14ac:dyDescent="0.3">
      <c r="N53351">
        <v>53349</v>
      </c>
      <c r="O53351">
        <v>0.24649085000950471</v>
      </c>
      <c r="T53351">
        <v>53341</v>
      </c>
      <c r="U53351">
        <v>0.27110075352682333</v>
      </c>
    </row>
    <row r="53352" spans="14:21" x14ac:dyDescent="0.3">
      <c r="N53352">
        <v>53350</v>
      </c>
      <c r="O53352">
        <v>0.28131198424926701</v>
      </c>
      <c r="T53352">
        <v>53342</v>
      </c>
      <c r="U53352">
        <v>0.27110075352682333</v>
      </c>
    </row>
    <row r="53353" spans="14:21" x14ac:dyDescent="0.3">
      <c r="N53353">
        <v>53351</v>
      </c>
      <c r="O53353">
        <v>0.30265934679197803</v>
      </c>
      <c r="T53353">
        <v>53343</v>
      </c>
      <c r="U53353">
        <v>0.27110075352682333</v>
      </c>
    </row>
    <row r="53354" spans="14:21" x14ac:dyDescent="0.3">
      <c r="N53354">
        <v>53352</v>
      </c>
      <c r="O53354">
        <v>0.2623742645394137</v>
      </c>
      <c r="T53354">
        <v>53344</v>
      </c>
      <c r="U53354">
        <v>0.27110075352682333</v>
      </c>
    </row>
    <row r="53355" spans="14:21" x14ac:dyDescent="0.3">
      <c r="N53355">
        <v>53353</v>
      </c>
      <c r="O53355">
        <v>0.28281848437566792</v>
      </c>
      <c r="T53355">
        <v>53345</v>
      </c>
      <c r="U53355">
        <v>0.27110075352682333</v>
      </c>
    </row>
    <row r="53356" spans="14:21" x14ac:dyDescent="0.3">
      <c r="N53356">
        <v>53354</v>
      </c>
      <c r="O53356">
        <v>0.35245866913418888</v>
      </c>
      <c r="T53356">
        <v>53346</v>
      </c>
      <c r="U53356">
        <v>0.27110075352682333</v>
      </c>
    </row>
    <row r="53357" spans="14:21" x14ac:dyDescent="0.3">
      <c r="N53357">
        <v>53355</v>
      </c>
      <c r="O53357">
        <v>0.22781434877566256</v>
      </c>
      <c r="T53357">
        <v>53347</v>
      </c>
      <c r="U53357">
        <v>0.27110075352682333</v>
      </c>
    </row>
    <row r="53358" spans="14:21" x14ac:dyDescent="0.3">
      <c r="N53358">
        <v>53356</v>
      </c>
      <c r="O53358">
        <v>0.2283255275880445</v>
      </c>
      <c r="T53358">
        <v>53348</v>
      </c>
      <c r="U53358">
        <v>0.27110075352682333</v>
      </c>
    </row>
    <row r="53359" spans="14:21" x14ac:dyDescent="0.3">
      <c r="N53359">
        <v>53357</v>
      </c>
      <c r="O53359">
        <v>0.27003587853731631</v>
      </c>
      <c r="T53359">
        <v>53349</v>
      </c>
      <c r="U53359">
        <v>0.27110075352682333</v>
      </c>
    </row>
    <row r="53360" spans="14:21" x14ac:dyDescent="0.3">
      <c r="N53360">
        <v>53358</v>
      </c>
      <c r="O53360">
        <v>0.20362254316089098</v>
      </c>
      <c r="T53360">
        <v>53350</v>
      </c>
      <c r="U53360">
        <v>0.27110075352682333</v>
      </c>
    </row>
    <row r="53361" spans="14:21" x14ac:dyDescent="0.3">
      <c r="N53361">
        <v>53359</v>
      </c>
      <c r="O53361">
        <v>0.24167597430225637</v>
      </c>
      <c r="T53361">
        <v>53351</v>
      </c>
      <c r="U53361">
        <v>0.27110075352682333</v>
      </c>
    </row>
    <row r="53362" spans="14:21" x14ac:dyDescent="0.3">
      <c r="N53362">
        <v>53360</v>
      </c>
      <c r="O53362">
        <v>0.23714954576510386</v>
      </c>
      <c r="T53362">
        <v>53352</v>
      </c>
      <c r="U53362">
        <v>0.27110075352682333</v>
      </c>
    </row>
    <row r="53363" spans="14:21" x14ac:dyDescent="0.3">
      <c r="N53363">
        <v>53361</v>
      </c>
      <c r="O53363">
        <v>0.24945472139062883</v>
      </c>
      <c r="T53363">
        <v>53353</v>
      </c>
      <c r="U53363">
        <v>0.27110075352682333</v>
      </c>
    </row>
    <row r="53364" spans="14:21" x14ac:dyDescent="0.3">
      <c r="N53364">
        <v>53362</v>
      </c>
      <c r="O53364">
        <v>0.23994383232708083</v>
      </c>
      <c r="T53364">
        <v>53354</v>
      </c>
      <c r="U53364">
        <v>0.27110075352682333</v>
      </c>
    </row>
    <row r="53365" spans="14:21" x14ac:dyDescent="0.3">
      <c r="N53365">
        <v>53363</v>
      </c>
      <c r="O53365">
        <v>0.25732704930691225</v>
      </c>
      <c r="T53365">
        <v>53355</v>
      </c>
      <c r="U53365">
        <v>0.27110075352682333</v>
      </c>
    </row>
    <row r="53366" spans="14:21" x14ac:dyDescent="0.3">
      <c r="N53366">
        <v>53364</v>
      </c>
      <c r="O53366">
        <v>0.27547846246083096</v>
      </c>
      <c r="T53366">
        <v>53356</v>
      </c>
      <c r="U53366">
        <v>0.27110075352682333</v>
      </c>
    </row>
    <row r="53367" spans="14:21" x14ac:dyDescent="0.3">
      <c r="N53367">
        <v>53365</v>
      </c>
      <c r="O53367">
        <v>0.24313852563901539</v>
      </c>
      <c r="T53367">
        <v>53357</v>
      </c>
      <c r="U53367">
        <v>0.27110075352682333</v>
      </c>
    </row>
    <row r="53368" spans="14:21" x14ac:dyDescent="0.3">
      <c r="N53368">
        <v>53366</v>
      </c>
      <c r="O53368">
        <v>0.26735951112292194</v>
      </c>
      <c r="T53368">
        <v>53358</v>
      </c>
      <c r="U53368">
        <v>0.27110075352682333</v>
      </c>
    </row>
    <row r="53369" spans="14:21" x14ac:dyDescent="0.3">
      <c r="N53369">
        <v>53367</v>
      </c>
      <c r="O53369">
        <v>0.24785102751723537</v>
      </c>
      <c r="T53369">
        <v>53359</v>
      </c>
      <c r="U53369">
        <v>0.27110075352682333</v>
      </c>
    </row>
    <row r="53370" spans="14:21" x14ac:dyDescent="0.3">
      <c r="N53370">
        <v>53368</v>
      </c>
      <c r="O53370">
        <v>0.23844537696278628</v>
      </c>
      <c r="T53370">
        <v>53360</v>
      </c>
      <c r="U53370">
        <v>0.27110075352682333</v>
      </c>
    </row>
    <row r="53371" spans="14:21" x14ac:dyDescent="0.3">
      <c r="N53371">
        <v>53369</v>
      </c>
      <c r="O53371">
        <v>0.26374908126410818</v>
      </c>
      <c r="T53371">
        <v>53361</v>
      </c>
      <c r="U53371">
        <v>0.27110075352682333</v>
      </c>
    </row>
    <row r="53372" spans="14:21" x14ac:dyDescent="0.3">
      <c r="N53372">
        <v>53370</v>
      </c>
      <c r="O53372">
        <v>0.25890503583965807</v>
      </c>
      <c r="T53372">
        <v>53362</v>
      </c>
      <c r="U53372">
        <v>0.27110075352682333</v>
      </c>
    </row>
    <row r="53373" spans="14:21" x14ac:dyDescent="0.3">
      <c r="N53373">
        <v>53371</v>
      </c>
      <c r="O53373">
        <v>0.26687325515025695</v>
      </c>
      <c r="T53373">
        <v>53363</v>
      </c>
      <c r="U53373">
        <v>0.27110075352682333</v>
      </c>
    </row>
    <row r="53374" spans="14:21" x14ac:dyDescent="0.3">
      <c r="N53374">
        <v>53372</v>
      </c>
      <c r="O53374">
        <v>0.27487262742637147</v>
      </c>
      <c r="T53374">
        <v>53364</v>
      </c>
      <c r="U53374">
        <v>0.27110075352682333</v>
      </c>
    </row>
    <row r="53375" spans="14:21" x14ac:dyDescent="0.3">
      <c r="N53375">
        <v>53373</v>
      </c>
      <c r="O53375">
        <v>0.24712617050572061</v>
      </c>
      <c r="T53375">
        <v>53365</v>
      </c>
      <c r="U53375">
        <v>0.27110075352682333</v>
      </c>
    </row>
    <row r="53376" spans="14:21" x14ac:dyDescent="0.3">
      <c r="N53376">
        <v>53374</v>
      </c>
      <c r="O53376">
        <v>0.24740690058611922</v>
      </c>
      <c r="T53376">
        <v>53366</v>
      </c>
      <c r="U53376">
        <v>0.27110075352682333</v>
      </c>
    </row>
    <row r="53377" spans="14:21" x14ac:dyDescent="0.3">
      <c r="N53377">
        <v>53375</v>
      </c>
      <c r="O53377">
        <v>0.28294853696787897</v>
      </c>
      <c r="T53377">
        <v>53367</v>
      </c>
      <c r="U53377">
        <v>0.27110075352682333</v>
      </c>
    </row>
    <row r="53378" spans="14:21" x14ac:dyDescent="0.3">
      <c r="N53378">
        <v>53376</v>
      </c>
      <c r="O53378">
        <v>0.27050997775868113</v>
      </c>
      <c r="T53378">
        <v>53368</v>
      </c>
      <c r="U53378">
        <v>0.27110075352682333</v>
      </c>
    </row>
    <row r="53379" spans="14:21" x14ac:dyDescent="0.3">
      <c r="N53379">
        <v>53377</v>
      </c>
      <c r="O53379">
        <v>0.24180584690946552</v>
      </c>
      <c r="T53379">
        <v>53369</v>
      </c>
      <c r="U53379">
        <v>0.27110075352682333</v>
      </c>
    </row>
    <row r="53380" spans="14:21" x14ac:dyDescent="0.3">
      <c r="N53380">
        <v>53378</v>
      </c>
      <c r="O53380">
        <v>0.25303379616278959</v>
      </c>
      <c r="T53380">
        <v>53370</v>
      </c>
      <c r="U53380">
        <v>0.27110075352682333</v>
      </c>
    </row>
    <row r="53381" spans="14:21" x14ac:dyDescent="0.3">
      <c r="N53381">
        <v>53379</v>
      </c>
      <c r="O53381">
        <v>0.27406032347888165</v>
      </c>
      <c r="T53381">
        <v>53371</v>
      </c>
      <c r="U53381">
        <v>0.27110075352682333</v>
      </c>
    </row>
    <row r="53382" spans="14:21" x14ac:dyDescent="0.3">
      <c r="N53382">
        <v>53380</v>
      </c>
      <c r="O53382">
        <v>0.27598976388778323</v>
      </c>
      <c r="T53382">
        <v>53372</v>
      </c>
      <c r="U53382">
        <v>0.27110075352682333</v>
      </c>
    </row>
    <row r="53383" spans="14:21" x14ac:dyDescent="0.3">
      <c r="N53383">
        <v>53381</v>
      </c>
      <c r="O53383">
        <v>0.2648772131092143</v>
      </c>
      <c r="T53383">
        <v>53373</v>
      </c>
      <c r="U53383">
        <v>0.27110075352682333</v>
      </c>
    </row>
    <row r="53384" spans="14:21" x14ac:dyDescent="0.3">
      <c r="N53384">
        <v>53382</v>
      </c>
      <c r="O53384">
        <v>0.24741790344100842</v>
      </c>
      <c r="T53384">
        <v>53374</v>
      </c>
      <c r="U53384">
        <v>0.27110075352682333</v>
      </c>
    </row>
    <row r="53385" spans="14:21" x14ac:dyDescent="0.3">
      <c r="N53385">
        <v>53383</v>
      </c>
      <c r="O53385">
        <v>0.28406873531080234</v>
      </c>
      <c r="T53385">
        <v>53375</v>
      </c>
      <c r="U53385">
        <v>0.27110075352682333</v>
      </c>
    </row>
    <row r="53386" spans="14:21" x14ac:dyDescent="0.3">
      <c r="N53386">
        <v>53384</v>
      </c>
      <c r="O53386">
        <v>0.26281657891053239</v>
      </c>
      <c r="T53386">
        <v>53376</v>
      </c>
      <c r="U53386">
        <v>0.27110075352682333</v>
      </c>
    </row>
    <row r="53387" spans="14:21" x14ac:dyDescent="0.3">
      <c r="N53387">
        <v>53385</v>
      </c>
      <c r="O53387">
        <v>0.32912977507512337</v>
      </c>
      <c r="T53387">
        <v>53377</v>
      </c>
      <c r="U53387">
        <v>0.27110075352682333</v>
      </c>
    </row>
    <row r="53388" spans="14:21" x14ac:dyDescent="0.3">
      <c r="N53388">
        <v>53386</v>
      </c>
      <c r="O53388">
        <v>0.2755560856003787</v>
      </c>
      <c r="T53388">
        <v>53378</v>
      </c>
      <c r="U53388">
        <v>0.27110075352682333</v>
      </c>
    </row>
    <row r="53389" spans="14:21" x14ac:dyDescent="0.3">
      <c r="N53389">
        <v>53387</v>
      </c>
      <c r="O53389">
        <v>0.32115993342084503</v>
      </c>
      <c r="T53389">
        <v>53379</v>
      </c>
      <c r="U53389">
        <v>0.27110075352682333</v>
      </c>
    </row>
    <row r="53390" spans="14:21" x14ac:dyDescent="0.3">
      <c r="N53390">
        <v>53388</v>
      </c>
      <c r="O53390">
        <v>0.22254949846222377</v>
      </c>
      <c r="T53390">
        <v>53380</v>
      </c>
      <c r="U53390">
        <v>0.27110075352682333</v>
      </c>
    </row>
    <row r="53391" spans="14:21" x14ac:dyDescent="0.3">
      <c r="N53391">
        <v>53389</v>
      </c>
      <c r="O53391">
        <v>0.28000219914278329</v>
      </c>
      <c r="T53391">
        <v>53381</v>
      </c>
      <c r="U53391">
        <v>0.27110075352682333</v>
      </c>
    </row>
    <row r="53392" spans="14:21" x14ac:dyDescent="0.3">
      <c r="N53392">
        <v>53390</v>
      </c>
      <c r="O53392">
        <v>0.22989872642680328</v>
      </c>
      <c r="T53392">
        <v>53382</v>
      </c>
      <c r="U53392">
        <v>0.27110075352682333</v>
      </c>
    </row>
    <row r="53393" spans="14:21" x14ac:dyDescent="0.3">
      <c r="N53393">
        <v>53391</v>
      </c>
      <c r="O53393">
        <v>0.26553700609473213</v>
      </c>
      <c r="T53393">
        <v>53383</v>
      </c>
      <c r="U53393">
        <v>0.27110075352682333</v>
      </c>
    </row>
    <row r="53394" spans="14:21" x14ac:dyDescent="0.3">
      <c r="N53394">
        <v>53392</v>
      </c>
      <c r="O53394">
        <v>0.246799523562966</v>
      </c>
      <c r="T53394">
        <v>53384</v>
      </c>
      <c r="U53394">
        <v>0.27110075352682333</v>
      </c>
    </row>
    <row r="53395" spans="14:21" x14ac:dyDescent="0.3">
      <c r="N53395">
        <v>53393</v>
      </c>
      <c r="O53395">
        <v>0.25671349595932735</v>
      </c>
      <c r="T53395">
        <v>53385</v>
      </c>
      <c r="U53395">
        <v>0.27110075352682333</v>
      </c>
    </row>
    <row r="53396" spans="14:21" x14ac:dyDescent="0.3">
      <c r="N53396">
        <v>53394</v>
      </c>
      <c r="O53396">
        <v>0.27236749504959856</v>
      </c>
      <c r="T53396">
        <v>53386</v>
      </c>
      <c r="U53396">
        <v>0.27110075352682333</v>
      </c>
    </row>
    <row r="53397" spans="14:21" x14ac:dyDescent="0.3">
      <c r="N53397">
        <v>53395</v>
      </c>
      <c r="O53397">
        <v>0.27768200141258925</v>
      </c>
      <c r="T53397">
        <v>53387</v>
      </c>
      <c r="U53397">
        <v>0.27110075352682333</v>
      </c>
    </row>
    <row r="53398" spans="14:21" x14ac:dyDescent="0.3">
      <c r="N53398">
        <v>53396</v>
      </c>
      <c r="O53398">
        <v>0.24785102751723537</v>
      </c>
      <c r="T53398">
        <v>53388</v>
      </c>
      <c r="U53398">
        <v>0.27110075352682333</v>
      </c>
    </row>
    <row r="53399" spans="14:21" x14ac:dyDescent="0.3">
      <c r="N53399">
        <v>53397</v>
      </c>
      <c r="O53399">
        <v>0.21853553788649832</v>
      </c>
      <c r="T53399">
        <v>53389</v>
      </c>
      <c r="U53399">
        <v>0.27110075352682333</v>
      </c>
    </row>
    <row r="53400" spans="14:21" x14ac:dyDescent="0.3">
      <c r="N53400">
        <v>53398</v>
      </c>
      <c r="O53400">
        <v>0.24549301172294033</v>
      </c>
      <c r="T53400">
        <v>53390</v>
      </c>
      <c r="U53400">
        <v>0.27110075352682333</v>
      </c>
    </row>
    <row r="53401" spans="14:21" x14ac:dyDescent="0.3">
      <c r="N53401">
        <v>53399</v>
      </c>
      <c r="O53401">
        <v>0.27741560941668808</v>
      </c>
      <c r="T53401">
        <v>53391</v>
      </c>
      <c r="U53401">
        <v>0.27110075352682333</v>
      </c>
    </row>
    <row r="53402" spans="14:21" x14ac:dyDescent="0.3">
      <c r="N53402">
        <v>53400</v>
      </c>
      <c r="O53402">
        <v>0.2755560856003787</v>
      </c>
      <c r="T53402">
        <v>53392</v>
      </c>
      <c r="U53402">
        <v>0.27110075352682333</v>
      </c>
    </row>
    <row r="53403" spans="14:21" x14ac:dyDescent="0.3">
      <c r="N53403">
        <v>53401</v>
      </c>
      <c r="O53403">
        <v>0.2879568682132122</v>
      </c>
      <c r="T53403">
        <v>53393</v>
      </c>
      <c r="U53403">
        <v>0.27110075352682333</v>
      </c>
    </row>
    <row r="53404" spans="14:21" x14ac:dyDescent="0.3">
      <c r="N53404">
        <v>53402</v>
      </c>
      <c r="O53404">
        <v>0.25195456745705341</v>
      </c>
      <c r="T53404">
        <v>53394</v>
      </c>
      <c r="U53404">
        <v>0.27110075352682333</v>
      </c>
    </row>
    <row r="53405" spans="14:21" x14ac:dyDescent="0.3">
      <c r="N53405">
        <v>53403</v>
      </c>
      <c r="O53405">
        <v>0.25636177251871467</v>
      </c>
      <c r="T53405">
        <v>53395</v>
      </c>
      <c r="U53405">
        <v>0.27110075352682333</v>
      </c>
    </row>
    <row r="53406" spans="14:21" x14ac:dyDescent="0.3">
      <c r="N53406">
        <v>53404</v>
      </c>
      <c r="O53406">
        <v>0.30701244669255429</v>
      </c>
      <c r="T53406">
        <v>53396</v>
      </c>
      <c r="U53406">
        <v>0.27110075352682333</v>
      </c>
    </row>
    <row r="53407" spans="14:21" x14ac:dyDescent="0.3">
      <c r="N53407">
        <v>53405</v>
      </c>
      <c r="O53407">
        <v>0.28634639725867583</v>
      </c>
      <c r="T53407">
        <v>53397</v>
      </c>
      <c r="U53407">
        <v>0.27110075352682333</v>
      </c>
    </row>
    <row r="53408" spans="14:21" x14ac:dyDescent="0.3">
      <c r="N53408">
        <v>53406</v>
      </c>
      <c r="O53408">
        <v>0.22782213478684737</v>
      </c>
      <c r="T53408">
        <v>53398</v>
      </c>
      <c r="U53408">
        <v>0.27110075352682333</v>
      </c>
    </row>
    <row r="53409" spans="14:21" x14ac:dyDescent="0.3">
      <c r="N53409">
        <v>53407</v>
      </c>
      <c r="O53409">
        <v>0.24494943219900861</v>
      </c>
      <c r="T53409">
        <v>53399</v>
      </c>
      <c r="U53409">
        <v>0.27110075352682333</v>
      </c>
    </row>
    <row r="53410" spans="14:21" x14ac:dyDescent="0.3">
      <c r="N53410">
        <v>53408</v>
      </c>
      <c r="O53410">
        <v>0.27457894888191586</v>
      </c>
      <c r="T53410">
        <v>53400</v>
      </c>
      <c r="U53410">
        <v>0.27110075352682333</v>
      </c>
    </row>
    <row r="53411" spans="14:21" x14ac:dyDescent="0.3">
      <c r="N53411">
        <v>53409</v>
      </c>
      <c r="O53411">
        <v>0.25362466318586985</v>
      </c>
      <c r="T53411">
        <v>53401</v>
      </c>
      <c r="U53411">
        <v>0.27110075352682333</v>
      </c>
    </row>
    <row r="53412" spans="14:21" x14ac:dyDescent="0.3">
      <c r="N53412">
        <v>53410</v>
      </c>
      <c r="O53412">
        <v>0.27856986583562171</v>
      </c>
      <c r="T53412">
        <v>53402</v>
      </c>
      <c r="U53412">
        <v>0.27110075352682333</v>
      </c>
    </row>
    <row r="53413" spans="14:21" x14ac:dyDescent="0.3">
      <c r="N53413">
        <v>53411</v>
      </c>
      <c r="O53413">
        <v>0.22789442546865452</v>
      </c>
      <c r="T53413">
        <v>53403</v>
      </c>
      <c r="U53413">
        <v>0.27110075352682333</v>
      </c>
    </row>
    <row r="53414" spans="14:21" x14ac:dyDescent="0.3">
      <c r="N53414">
        <v>53412</v>
      </c>
      <c r="O53414">
        <v>0.26887916672167661</v>
      </c>
      <c r="T53414">
        <v>53404</v>
      </c>
      <c r="U53414">
        <v>0.27110075352682333</v>
      </c>
    </row>
    <row r="53415" spans="14:21" x14ac:dyDescent="0.3">
      <c r="N53415">
        <v>53413</v>
      </c>
      <c r="O53415">
        <v>0.27113834899518757</v>
      </c>
      <c r="T53415">
        <v>53405</v>
      </c>
      <c r="U53415">
        <v>0.27110075352682333</v>
      </c>
    </row>
    <row r="53416" spans="14:21" x14ac:dyDescent="0.3">
      <c r="N53416">
        <v>53414</v>
      </c>
      <c r="O53416">
        <v>0.25682947927858607</v>
      </c>
      <c r="T53416">
        <v>53406</v>
      </c>
      <c r="U53416">
        <v>0.27110075352682333</v>
      </c>
    </row>
    <row r="53417" spans="14:21" x14ac:dyDescent="0.3">
      <c r="N53417">
        <v>53415</v>
      </c>
      <c r="O53417">
        <v>0.17285500258880968</v>
      </c>
      <c r="T53417">
        <v>53407</v>
      </c>
      <c r="U53417">
        <v>0.27110075352682333</v>
      </c>
    </row>
    <row r="53418" spans="14:21" x14ac:dyDescent="0.3">
      <c r="N53418">
        <v>53416</v>
      </c>
      <c r="O53418">
        <v>0.25538956655907674</v>
      </c>
      <c r="T53418">
        <v>53408</v>
      </c>
      <c r="U53418">
        <v>0.27110075352682333</v>
      </c>
    </row>
    <row r="53419" spans="14:21" x14ac:dyDescent="0.3">
      <c r="N53419">
        <v>53417</v>
      </c>
      <c r="O53419">
        <v>0.22781434877566256</v>
      </c>
      <c r="T53419">
        <v>53409</v>
      </c>
      <c r="U53419">
        <v>0.27110075352682333</v>
      </c>
    </row>
    <row r="53420" spans="14:21" x14ac:dyDescent="0.3">
      <c r="N53420">
        <v>53418</v>
      </c>
      <c r="O53420">
        <v>0.23735288632761167</v>
      </c>
      <c r="T53420">
        <v>53410</v>
      </c>
      <c r="U53420">
        <v>0.27110075352682333</v>
      </c>
    </row>
    <row r="53421" spans="14:21" x14ac:dyDescent="0.3">
      <c r="N53421">
        <v>53419</v>
      </c>
      <c r="O53421">
        <v>0.26240183589123978</v>
      </c>
      <c r="T53421">
        <v>53411</v>
      </c>
      <c r="U53421">
        <v>0.27110075352682333</v>
      </c>
    </row>
    <row r="53422" spans="14:21" x14ac:dyDescent="0.3">
      <c r="N53422">
        <v>53420</v>
      </c>
      <c r="O53422">
        <v>0.25551036941905358</v>
      </c>
      <c r="T53422">
        <v>53412</v>
      </c>
      <c r="U53422">
        <v>0.27110075352682333</v>
      </c>
    </row>
    <row r="53423" spans="14:21" x14ac:dyDescent="0.3">
      <c r="N53423">
        <v>53421</v>
      </c>
      <c r="O53423">
        <v>0.25838155444556188</v>
      </c>
      <c r="T53423">
        <v>53413</v>
      </c>
      <c r="U53423">
        <v>0.27110075352682333</v>
      </c>
    </row>
    <row r="53424" spans="14:21" x14ac:dyDescent="0.3">
      <c r="N53424">
        <v>53422</v>
      </c>
      <c r="O53424">
        <v>0.20432638143158094</v>
      </c>
      <c r="T53424">
        <v>53414</v>
      </c>
      <c r="U53424">
        <v>0.27110075352682333</v>
      </c>
    </row>
    <row r="53425" spans="14:21" x14ac:dyDescent="0.3">
      <c r="N53425">
        <v>53423</v>
      </c>
      <c r="O53425">
        <v>0.18882736706618522</v>
      </c>
      <c r="T53425">
        <v>53415</v>
      </c>
      <c r="U53425">
        <v>0.27110075352682333</v>
      </c>
    </row>
    <row r="53426" spans="14:21" x14ac:dyDescent="0.3">
      <c r="N53426">
        <v>53424</v>
      </c>
      <c r="O53426">
        <v>0.26355832556308562</v>
      </c>
      <c r="T53426">
        <v>53416</v>
      </c>
      <c r="U53426">
        <v>0.27110075352682333</v>
      </c>
    </row>
    <row r="53427" spans="14:21" x14ac:dyDescent="0.3">
      <c r="N53427">
        <v>53425</v>
      </c>
      <c r="O53427">
        <v>0.23693286665716529</v>
      </c>
      <c r="T53427">
        <v>53417</v>
      </c>
      <c r="U53427">
        <v>0.27110075352682333</v>
      </c>
    </row>
    <row r="53428" spans="14:21" x14ac:dyDescent="0.3">
      <c r="N53428">
        <v>53426</v>
      </c>
      <c r="O53428">
        <v>0.26211881901047551</v>
      </c>
      <c r="T53428">
        <v>53418</v>
      </c>
      <c r="U53428">
        <v>0.27110075352682333</v>
      </c>
    </row>
    <row r="53429" spans="14:21" x14ac:dyDescent="0.3">
      <c r="N53429">
        <v>53427</v>
      </c>
      <c r="O53429">
        <v>0.25650019102863336</v>
      </c>
      <c r="T53429">
        <v>53419</v>
      </c>
      <c r="U53429">
        <v>0.27110075352682333</v>
      </c>
    </row>
    <row r="53430" spans="14:21" x14ac:dyDescent="0.3">
      <c r="N53430">
        <v>53428</v>
      </c>
      <c r="O53430">
        <v>0.26898659429888255</v>
      </c>
      <c r="T53430">
        <v>53420</v>
      </c>
      <c r="U53430">
        <v>0.27110075352682333</v>
      </c>
    </row>
    <row r="53431" spans="14:21" x14ac:dyDescent="0.3">
      <c r="N53431">
        <v>53429</v>
      </c>
      <c r="O53431">
        <v>0.27761625716133026</v>
      </c>
      <c r="T53431">
        <v>53421</v>
      </c>
      <c r="U53431">
        <v>0.27110075352682333</v>
      </c>
    </row>
    <row r="53432" spans="14:21" x14ac:dyDescent="0.3">
      <c r="N53432">
        <v>53430</v>
      </c>
      <c r="O53432">
        <v>0.28929506728386045</v>
      </c>
      <c r="T53432">
        <v>53422</v>
      </c>
      <c r="U53432">
        <v>0.27110075352682333</v>
      </c>
    </row>
    <row r="53433" spans="14:21" x14ac:dyDescent="0.3">
      <c r="N53433">
        <v>53431</v>
      </c>
      <c r="O53433">
        <v>0.27260833751842489</v>
      </c>
      <c r="T53433">
        <v>53423</v>
      </c>
      <c r="U53433">
        <v>0.27110075352682333</v>
      </c>
    </row>
    <row r="53434" spans="14:21" x14ac:dyDescent="0.3">
      <c r="N53434">
        <v>53432</v>
      </c>
      <c r="O53434">
        <v>0.29593975195472833</v>
      </c>
      <c r="T53434">
        <v>53424</v>
      </c>
      <c r="U53434">
        <v>0.27110075352682333</v>
      </c>
    </row>
    <row r="53435" spans="14:21" x14ac:dyDescent="0.3">
      <c r="N53435">
        <v>53433</v>
      </c>
      <c r="O53435">
        <v>0.24313852563901539</v>
      </c>
      <c r="T53435">
        <v>53425</v>
      </c>
      <c r="U53435">
        <v>0.27110075352682333</v>
      </c>
    </row>
    <row r="53436" spans="14:21" x14ac:dyDescent="0.3">
      <c r="N53436">
        <v>53434</v>
      </c>
      <c r="O53436">
        <v>0.27797284420417095</v>
      </c>
      <c r="T53436">
        <v>53426</v>
      </c>
      <c r="U53436">
        <v>0.27110075352682333</v>
      </c>
    </row>
    <row r="53437" spans="14:21" x14ac:dyDescent="0.3">
      <c r="N53437">
        <v>53435</v>
      </c>
      <c r="O53437">
        <v>0.27761625716133026</v>
      </c>
      <c r="T53437">
        <v>53427</v>
      </c>
      <c r="U53437">
        <v>0.27110075352682333</v>
      </c>
    </row>
    <row r="53438" spans="14:21" x14ac:dyDescent="0.3">
      <c r="N53438">
        <v>53436</v>
      </c>
      <c r="O53438">
        <v>0.2755560856003787</v>
      </c>
      <c r="T53438">
        <v>53428</v>
      </c>
      <c r="U53438">
        <v>0.27110075352682333</v>
      </c>
    </row>
    <row r="53439" spans="14:21" x14ac:dyDescent="0.3">
      <c r="N53439">
        <v>53437</v>
      </c>
      <c r="O53439">
        <v>0.26789657480002832</v>
      </c>
      <c r="T53439">
        <v>53429</v>
      </c>
      <c r="U53439">
        <v>0.27110075352682333</v>
      </c>
    </row>
    <row r="53440" spans="14:21" x14ac:dyDescent="0.3">
      <c r="N53440">
        <v>53438</v>
      </c>
      <c r="O53440">
        <v>0.25758796876597578</v>
      </c>
      <c r="T53440">
        <v>53430</v>
      </c>
      <c r="U53440">
        <v>0.27110075352682333</v>
      </c>
    </row>
    <row r="53441" spans="14:21" x14ac:dyDescent="0.3">
      <c r="N53441">
        <v>53439</v>
      </c>
      <c r="O53441">
        <v>0.2265252788021615</v>
      </c>
      <c r="T53441">
        <v>53431</v>
      </c>
      <c r="U53441">
        <v>0.27110075352682333</v>
      </c>
    </row>
    <row r="53442" spans="14:21" x14ac:dyDescent="0.3">
      <c r="N53442">
        <v>53440</v>
      </c>
      <c r="O53442">
        <v>0.23874228304827039</v>
      </c>
      <c r="T53442">
        <v>53432</v>
      </c>
      <c r="U53442">
        <v>0.27110075352682333</v>
      </c>
    </row>
    <row r="53443" spans="14:21" x14ac:dyDescent="0.3">
      <c r="N53443">
        <v>53441</v>
      </c>
      <c r="O53443">
        <v>0.27334134390577808</v>
      </c>
      <c r="T53443">
        <v>53433</v>
      </c>
      <c r="U53443">
        <v>0.27110075352682333</v>
      </c>
    </row>
    <row r="53444" spans="14:21" x14ac:dyDescent="0.3">
      <c r="N53444">
        <v>53442</v>
      </c>
      <c r="O53444">
        <v>0.28193590728235968</v>
      </c>
      <c r="T53444">
        <v>53434</v>
      </c>
      <c r="U53444">
        <v>0.27110075352682333</v>
      </c>
    </row>
    <row r="53445" spans="14:21" x14ac:dyDescent="0.3">
      <c r="N53445">
        <v>53443</v>
      </c>
      <c r="O53445">
        <v>0.31357770465164059</v>
      </c>
      <c r="T53445">
        <v>53435</v>
      </c>
      <c r="U53445">
        <v>0.27110075352682333</v>
      </c>
    </row>
    <row r="53446" spans="14:21" x14ac:dyDescent="0.3">
      <c r="N53446">
        <v>53444</v>
      </c>
      <c r="O53446">
        <v>0.2281869813310741</v>
      </c>
      <c r="T53446">
        <v>53436</v>
      </c>
      <c r="U53446">
        <v>0.27110075352682333</v>
      </c>
    </row>
    <row r="53447" spans="14:21" x14ac:dyDescent="0.3">
      <c r="N53447">
        <v>53445</v>
      </c>
      <c r="O53447">
        <v>0.26841731190353035</v>
      </c>
      <c r="T53447">
        <v>53437</v>
      </c>
      <c r="U53447">
        <v>0.27110075352682333</v>
      </c>
    </row>
    <row r="53448" spans="14:21" x14ac:dyDescent="0.3">
      <c r="N53448">
        <v>53446</v>
      </c>
      <c r="O53448">
        <v>0.26094687403769479</v>
      </c>
      <c r="T53448">
        <v>53438</v>
      </c>
      <c r="U53448">
        <v>0.27110075352682333</v>
      </c>
    </row>
    <row r="53449" spans="14:21" x14ac:dyDescent="0.3">
      <c r="N53449">
        <v>53447</v>
      </c>
      <c r="O53449">
        <v>0.29753552650370962</v>
      </c>
      <c r="T53449">
        <v>53439</v>
      </c>
      <c r="U53449">
        <v>0.27110075352682333</v>
      </c>
    </row>
    <row r="53450" spans="14:21" x14ac:dyDescent="0.3">
      <c r="N53450">
        <v>53448</v>
      </c>
      <c r="O53450">
        <v>0.26274482351825962</v>
      </c>
      <c r="T53450">
        <v>53440</v>
      </c>
      <c r="U53450">
        <v>0.27110075352682333</v>
      </c>
    </row>
    <row r="53451" spans="14:21" x14ac:dyDescent="0.3">
      <c r="N53451">
        <v>53449</v>
      </c>
      <c r="O53451">
        <v>0.2661954870820335</v>
      </c>
      <c r="T53451">
        <v>53441</v>
      </c>
      <c r="U53451">
        <v>0.27110075352682333</v>
      </c>
    </row>
    <row r="53452" spans="14:21" x14ac:dyDescent="0.3">
      <c r="N53452">
        <v>53450</v>
      </c>
      <c r="O53452">
        <v>0.31363779043196843</v>
      </c>
      <c r="T53452">
        <v>53442</v>
      </c>
      <c r="U53452">
        <v>0.27110075352682333</v>
      </c>
    </row>
    <row r="53453" spans="14:21" x14ac:dyDescent="0.3">
      <c r="N53453">
        <v>53451</v>
      </c>
      <c r="O53453">
        <v>0.22875313968554584</v>
      </c>
      <c r="T53453">
        <v>53443</v>
      </c>
      <c r="U53453">
        <v>0.27110075352682333</v>
      </c>
    </row>
    <row r="53454" spans="14:21" x14ac:dyDescent="0.3">
      <c r="N53454">
        <v>53452</v>
      </c>
      <c r="O53454">
        <v>0.27088143654253188</v>
      </c>
      <c r="T53454">
        <v>53444</v>
      </c>
      <c r="U53454">
        <v>0.27110075352682333</v>
      </c>
    </row>
    <row r="53455" spans="14:21" x14ac:dyDescent="0.3">
      <c r="N53455">
        <v>53453</v>
      </c>
      <c r="O53455">
        <v>0.25072405979184392</v>
      </c>
      <c r="T53455">
        <v>53445</v>
      </c>
      <c r="U53455">
        <v>0.27110075352682333</v>
      </c>
    </row>
    <row r="53456" spans="14:21" x14ac:dyDescent="0.3">
      <c r="N53456">
        <v>53454</v>
      </c>
      <c r="O53456">
        <v>0.30127881624084096</v>
      </c>
      <c r="T53456">
        <v>53446</v>
      </c>
      <c r="U53456">
        <v>0.27110075352682333</v>
      </c>
    </row>
    <row r="53457" spans="14:21" x14ac:dyDescent="0.3">
      <c r="N53457">
        <v>53455</v>
      </c>
      <c r="O53457">
        <v>0.27539320685211133</v>
      </c>
      <c r="T53457">
        <v>53447</v>
      </c>
      <c r="U53457">
        <v>0.27110075352682333</v>
      </c>
    </row>
    <row r="53458" spans="14:21" x14ac:dyDescent="0.3">
      <c r="N53458">
        <v>53456</v>
      </c>
      <c r="O53458">
        <v>0.28311695573548001</v>
      </c>
      <c r="T53458">
        <v>53448</v>
      </c>
      <c r="U53458">
        <v>0.27110075352682333</v>
      </c>
    </row>
    <row r="53459" spans="14:21" x14ac:dyDescent="0.3">
      <c r="N53459">
        <v>53457</v>
      </c>
      <c r="O53459">
        <v>0.26873189429210242</v>
      </c>
      <c r="T53459">
        <v>53449</v>
      </c>
      <c r="U53459">
        <v>0.27110075352682333</v>
      </c>
    </row>
    <row r="53460" spans="14:21" x14ac:dyDescent="0.3">
      <c r="N53460">
        <v>53458</v>
      </c>
      <c r="O53460">
        <v>0.23885055623239373</v>
      </c>
      <c r="T53460">
        <v>53450</v>
      </c>
      <c r="U53460">
        <v>0.27110075352682333</v>
      </c>
    </row>
    <row r="53461" spans="14:21" x14ac:dyDescent="0.3">
      <c r="N53461">
        <v>53459</v>
      </c>
      <c r="O53461">
        <v>0.30266958110364484</v>
      </c>
      <c r="T53461">
        <v>53451</v>
      </c>
      <c r="U53461">
        <v>0.27110075352682333</v>
      </c>
    </row>
    <row r="53462" spans="14:21" x14ac:dyDescent="0.3">
      <c r="N53462">
        <v>53460</v>
      </c>
      <c r="O53462">
        <v>0.25860119890241084</v>
      </c>
      <c r="T53462">
        <v>53452</v>
      </c>
      <c r="U53462">
        <v>0.27110075352682333</v>
      </c>
    </row>
    <row r="53463" spans="14:21" x14ac:dyDescent="0.3">
      <c r="N53463">
        <v>53461</v>
      </c>
      <c r="O53463">
        <v>0.27848262275840024</v>
      </c>
      <c r="T53463">
        <v>53453</v>
      </c>
      <c r="U53463">
        <v>0.27110075352682333</v>
      </c>
    </row>
    <row r="53464" spans="14:21" x14ac:dyDescent="0.3">
      <c r="N53464">
        <v>53462</v>
      </c>
      <c r="O53464">
        <v>0.24740690058611922</v>
      </c>
      <c r="T53464">
        <v>53454</v>
      </c>
      <c r="U53464">
        <v>0.27110075352682333</v>
      </c>
    </row>
    <row r="53465" spans="14:21" x14ac:dyDescent="0.3">
      <c r="N53465">
        <v>53463</v>
      </c>
      <c r="O53465">
        <v>0.23821665107315756</v>
      </c>
      <c r="T53465">
        <v>53455</v>
      </c>
      <c r="U53465">
        <v>0.27110075352682333</v>
      </c>
    </row>
    <row r="53466" spans="14:21" x14ac:dyDescent="0.3">
      <c r="N53466">
        <v>53464</v>
      </c>
      <c r="O53466">
        <v>0.24813556460375172</v>
      </c>
      <c r="T53466">
        <v>53456</v>
      </c>
      <c r="U53466">
        <v>0.27110075352682333</v>
      </c>
    </row>
    <row r="53467" spans="14:21" x14ac:dyDescent="0.3">
      <c r="N53467">
        <v>53465</v>
      </c>
      <c r="O53467">
        <v>0.27500369760553306</v>
      </c>
      <c r="T53467">
        <v>53457</v>
      </c>
      <c r="U53467">
        <v>0.27110075352682333</v>
      </c>
    </row>
    <row r="53468" spans="14:21" x14ac:dyDescent="0.3">
      <c r="N53468">
        <v>53466</v>
      </c>
      <c r="O53468">
        <v>0.28026200080091157</v>
      </c>
      <c r="T53468">
        <v>53458</v>
      </c>
      <c r="U53468">
        <v>0.27110075352682333</v>
      </c>
    </row>
    <row r="53469" spans="14:21" x14ac:dyDescent="0.3">
      <c r="N53469">
        <v>53467</v>
      </c>
      <c r="O53469">
        <v>0.32992734593982515</v>
      </c>
      <c r="T53469">
        <v>53459</v>
      </c>
      <c r="U53469">
        <v>0.27110075352682333</v>
      </c>
    </row>
    <row r="53470" spans="14:21" x14ac:dyDescent="0.3">
      <c r="N53470">
        <v>53468</v>
      </c>
      <c r="O53470">
        <v>0.31393292935939032</v>
      </c>
      <c r="T53470">
        <v>53460</v>
      </c>
      <c r="U53470">
        <v>0.27110075352682333</v>
      </c>
    </row>
    <row r="53471" spans="14:21" x14ac:dyDescent="0.3">
      <c r="N53471">
        <v>53469</v>
      </c>
      <c r="O53471">
        <v>0.32686106031275197</v>
      </c>
      <c r="T53471">
        <v>53461</v>
      </c>
      <c r="U53471">
        <v>0.27110075352682333</v>
      </c>
    </row>
    <row r="53472" spans="14:21" x14ac:dyDescent="0.3">
      <c r="N53472">
        <v>53470</v>
      </c>
      <c r="O53472">
        <v>0.26921686785072091</v>
      </c>
      <c r="T53472">
        <v>53462</v>
      </c>
      <c r="U53472">
        <v>0.27110075352682333</v>
      </c>
    </row>
    <row r="53473" spans="14:21" x14ac:dyDescent="0.3">
      <c r="N53473">
        <v>53471</v>
      </c>
      <c r="O53473">
        <v>0.41332036630301816</v>
      </c>
      <c r="T53473">
        <v>53463</v>
      </c>
      <c r="U53473">
        <v>0.27110075352682333</v>
      </c>
    </row>
    <row r="53474" spans="14:21" x14ac:dyDescent="0.3">
      <c r="N53474">
        <v>53472</v>
      </c>
      <c r="O53474">
        <v>0.28317073294911471</v>
      </c>
      <c r="T53474">
        <v>53464</v>
      </c>
      <c r="U53474">
        <v>0.27110075352682333</v>
      </c>
    </row>
    <row r="53475" spans="14:21" x14ac:dyDescent="0.3">
      <c r="N53475">
        <v>53473</v>
      </c>
      <c r="O53475">
        <v>0.24348721219805028</v>
      </c>
      <c r="T53475">
        <v>53465</v>
      </c>
      <c r="U53475">
        <v>0.27110075352682333</v>
      </c>
    </row>
    <row r="53476" spans="14:21" x14ac:dyDescent="0.3">
      <c r="N53476">
        <v>53474</v>
      </c>
      <c r="O53476">
        <v>0.27263089924506878</v>
      </c>
      <c r="T53476">
        <v>53466</v>
      </c>
      <c r="U53476">
        <v>0.27110075352682333</v>
      </c>
    </row>
    <row r="53477" spans="14:21" x14ac:dyDescent="0.3">
      <c r="N53477">
        <v>53475</v>
      </c>
      <c r="O53477">
        <v>0.2879568682132122</v>
      </c>
      <c r="T53477">
        <v>53467</v>
      </c>
      <c r="U53477">
        <v>0.27110075352682333</v>
      </c>
    </row>
    <row r="53478" spans="14:21" x14ac:dyDescent="0.3">
      <c r="N53478">
        <v>53476</v>
      </c>
      <c r="O53478">
        <v>0.25590836922599791</v>
      </c>
      <c r="T53478">
        <v>53468</v>
      </c>
      <c r="U53478">
        <v>0.27110075352682333</v>
      </c>
    </row>
    <row r="53479" spans="14:21" x14ac:dyDescent="0.3">
      <c r="N53479">
        <v>53477</v>
      </c>
      <c r="O53479">
        <v>0.28311695573548001</v>
      </c>
      <c r="T53479">
        <v>53469</v>
      </c>
      <c r="U53479">
        <v>0.27110075352682333</v>
      </c>
    </row>
    <row r="53480" spans="14:21" x14ac:dyDescent="0.3">
      <c r="N53480">
        <v>53478</v>
      </c>
      <c r="O53480">
        <v>0.15576729229067338</v>
      </c>
      <c r="T53480">
        <v>53470</v>
      </c>
      <c r="U53480">
        <v>0.27110075352682333</v>
      </c>
    </row>
    <row r="53481" spans="14:21" x14ac:dyDescent="0.3">
      <c r="N53481">
        <v>53479</v>
      </c>
      <c r="O53481">
        <v>0.24074547760090964</v>
      </c>
      <c r="T53481">
        <v>53471</v>
      </c>
      <c r="U53481">
        <v>0.27110075352682333</v>
      </c>
    </row>
    <row r="53482" spans="14:21" x14ac:dyDescent="0.3">
      <c r="N53482">
        <v>53480</v>
      </c>
      <c r="O53482">
        <v>0.22066302366033932</v>
      </c>
      <c r="T53482">
        <v>53472</v>
      </c>
      <c r="U53482">
        <v>0.27110075352682333</v>
      </c>
    </row>
    <row r="53483" spans="14:21" x14ac:dyDescent="0.3">
      <c r="N53483">
        <v>53481</v>
      </c>
      <c r="O53483">
        <v>0.30221076201524594</v>
      </c>
      <c r="T53483">
        <v>53473</v>
      </c>
      <c r="U53483">
        <v>0.27110075352682333</v>
      </c>
    </row>
    <row r="53484" spans="14:21" x14ac:dyDescent="0.3">
      <c r="N53484">
        <v>53482</v>
      </c>
      <c r="O53484">
        <v>0.27598976388778323</v>
      </c>
      <c r="T53484">
        <v>53474</v>
      </c>
      <c r="U53484">
        <v>0.27110075352682333</v>
      </c>
    </row>
    <row r="53485" spans="14:21" x14ac:dyDescent="0.3">
      <c r="N53485">
        <v>53483</v>
      </c>
      <c r="O53485">
        <v>0.23566135959490545</v>
      </c>
      <c r="T53485">
        <v>53475</v>
      </c>
      <c r="U53485">
        <v>0.27110075352682333</v>
      </c>
    </row>
    <row r="53486" spans="14:21" x14ac:dyDescent="0.3">
      <c r="N53486">
        <v>53484</v>
      </c>
      <c r="O53486">
        <v>0.26827637883473099</v>
      </c>
      <c r="T53486">
        <v>53476</v>
      </c>
      <c r="U53486">
        <v>0.27110075352682333</v>
      </c>
    </row>
    <row r="53487" spans="14:21" x14ac:dyDescent="0.3">
      <c r="N53487">
        <v>53485</v>
      </c>
      <c r="O53487">
        <v>0.25425577033936725</v>
      </c>
      <c r="T53487">
        <v>53477</v>
      </c>
      <c r="U53487">
        <v>0.27110075352682333</v>
      </c>
    </row>
    <row r="53488" spans="14:21" x14ac:dyDescent="0.3">
      <c r="N53488">
        <v>53486</v>
      </c>
      <c r="O53488">
        <v>0.30371766365399944</v>
      </c>
      <c r="T53488">
        <v>53478</v>
      </c>
      <c r="U53488">
        <v>0.27110075352682333</v>
      </c>
    </row>
    <row r="53489" spans="14:21" x14ac:dyDescent="0.3">
      <c r="N53489">
        <v>53487</v>
      </c>
      <c r="O53489">
        <v>0.24227006704049095</v>
      </c>
      <c r="T53489">
        <v>53479</v>
      </c>
      <c r="U53489">
        <v>0.27110075352682333</v>
      </c>
    </row>
    <row r="53490" spans="14:21" x14ac:dyDescent="0.3">
      <c r="N53490">
        <v>53488</v>
      </c>
      <c r="O53490">
        <v>0.3370721204627829</v>
      </c>
      <c r="T53490">
        <v>53480</v>
      </c>
      <c r="U53490">
        <v>0.27110075352682333</v>
      </c>
    </row>
    <row r="53491" spans="14:21" x14ac:dyDescent="0.3">
      <c r="N53491">
        <v>53489</v>
      </c>
      <c r="O53491">
        <v>0.28824852875586487</v>
      </c>
      <c r="T53491">
        <v>53481</v>
      </c>
      <c r="U53491">
        <v>0.27110075352682333</v>
      </c>
    </row>
    <row r="53492" spans="14:21" x14ac:dyDescent="0.3">
      <c r="N53492">
        <v>53490</v>
      </c>
      <c r="O53492">
        <v>0.30636203017041752</v>
      </c>
      <c r="T53492">
        <v>53482</v>
      </c>
      <c r="U53492">
        <v>0.27110075352682333</v>
      </c>
    </row>
    <row r="53493" spans="14:21" x14ac:dyDescent="0.3">
      <c r="N53493">
        <v>53491</v>
      </c>
      <c r="O53493">
        <v>0.10772902091356866</v>
      </c>
      <c r="T53493">
        <v>53483</v>
      </c>
      <c r="U53493">
        <v>0.27110075352682333</v>
      </c>
    </row>
    <row r="53494" spans="14:21" x14ac:dyDescent="0.3">
      <c r="N53494">
        <v>53492</v>
      </c>
      <c r="O53494">
        <v>0.23463785596905232</v>
      </c>
      <c r="T53494">
        <v>53484</v>
      </c>
      <c r="U53494">
        <v>0.27110075352682333</v>
      </c>
    </row>
    <row r="53495" spans="14:21" x14ac:dyDescent="0.3">
      <c r="N53495">
        <v>53493</v>
      </c>
      <c r="O53495">
        <v>0.21765065452615326</v>
      </c>
      <c r="T53495">
        <v>53485</v>
      </c>
      <c r="U53495">
        <v>0.27110075352682333</v>
      </c>
    </row>
    <row r="53496" spans="14:21" x14ac:dyDescent="0.3">
      <c r="N53496">
        <v>53494</v>
      </c>
      <c r="O53496">
        <v>0.25065164937645656</v>
      </c>
      <c r="T53496">
        <v>53486</v>
      </c>
      <c r="U53496">
        <v>0.27110075352682333</v>
      </c>
    </row>
    <row r="53497" spans="14:21" x14ac:dyDescent="0.3">
      <c r="N53497">
        <v>53495</v>
      </c>
      <c r="O53497">
        <v>0.27273947122037429</v>
      </c>
      <c r="T53497">
        <v>53487</v>
      </c>
      <c r="U53497">
        <v>0.27110075352682333</v>
      </c>
    </row>
    <row r="53498" spans="14:21" x14ac:dyDescent="0.3">
      <c r="N53498">
        <v>53496</v>
      </c>
      <c r="O53498">
        <v>0.25564140547260744</v>
      </c>
      <c r="T53498">
        <v>53488</v>
      </c>
      <c r="U53498">
        <v>0.27110075352682333</v>
      </c>
    </row>
    <row r="53499" spans="14:21" x14ac:dyDescent="0.3">
      <c r="N53499">
        <v>53497</v>
      </c>
      <c r="O53499">
        <v>0.27767463188454311</v>
      </c>
      <c r="T53499">
        <v>53489</v>
      </c>
      <c r="U53499">
        <v>0.27110075352682333</v>
      </c>
    </row>
    <row r="53500" spans="14:21" x14ac:dyDescent="0.3">
      <c r="N53500">
        <v>53498</v>
      </c>
      <c r="O53500">
        <v>0.24202475475754273</v>
      </c>
      <c r="T53500">
        <v>53490</v>
      </c>
      <c r="U53500">
        <v>0.27110075352682333</v>
      </c>
    </row>
    <row r="53501" spans="14:21" x14ac:dyDescent="0.3">
      <c r="N53501">
        <v>53499</v>
      </c>
      <c r="O53501">
        <v>0.28176653093690196</v>
      </c>
      <c r="T53501">
        <v>53491</v>
      </c>
      <c r="U53501">
        <v>0.27110075352682333</v>
      </c>
    </row>
    <row r="53502" spans="14:21" x14ac:dyDescent="0.3">
      <c r="N53502">
        <v>53500</v>
      </c>
      <c r="O53502">
        <v>0.29487723264793986</v>
      </c>
      <c r="T53502">
        <v>53492</v>
      </c>
      <c r="U53502">
        <v>0.27110075352682333</v>
      </c>
    </row>
    <row r="53503" spans="14:21" x14ac:dyDescent="0.3">
      <c r="N53503">
        <v>53501</v>
      </c>
      <c r="O53503">
        <v>0.26834547861101743</v>
      </c>
      <c r="T53503">
        <v>53493</v>
      </c>
      <c r="U53503">
        <v>0.27110075352682333</v>
      </c>
    </row>
    <row r="53504" spans="14:21" x14ac:dyDescent="0.3">
      <c r="N53504">
        <v>53502</v>
      </c>
      <c r="O53504">
        <v>0.35975625339597861</v>
      </c>
      <c r="T53504">
        <v>53494</v>
      </c>
      <c r="U53504">
        <v>0.27110075352682333</v>
      </c>
    </row>
    <row r="53505" spans="14:21" x14ac:dyDescent="0.3">
      <c r="N53505">
        <v>53503</v>
      </c>
      <c r="O53505">
        <v>0.21636978555902769</v>
      </c>
      <c r="T53505">
        <v>53495</v>
      </c>
      <c r="U53505">
        <v>0.27110075352682333</v>
      </c>
    </row>
    <row r="53506" spans="14:21" x14ac:dyDescent="0.3">
      <c r="N53506">
        <v>53504</v>
      </c>
      <c r="O53506">
        <v>0.2580024191898595</v>
      </c>
      <c r="T53506">
        <v>53496</v>
      </c>
      <c r="U53506">
        <v>0.27110075352682333</v>
      </c>
    </row>
    <row r="53507" spans="14:21" x14ac:dyDescent="0.3">
      <c r="N53507">
        <v>53505</v>
      </c>
      <c r="O53507">
        <v>0.25636177251871467</v>
      </c>
      <c r="T53507">
        <v>53497</v>
      </c>
      <c r="U53507">
        <v>0.27110075352682333</v>
      </c>
    </row>
    <row r="53508" spans="14:21" x14ac:dyDescent="0.3">
      <c r="N53508">
        <v>53506</v>
      </c>
      <c r="O53508">
        <v>0.26281657891053239</v>
      </c>
      <c r="T53508">
        <v>53498</v>
      </c>
      <c r="U53508">
        <v>0.27110075352682333</v>
      </c>
    </row>
    <row r="53509" spans="14:21" x14ac:dyDescent="0.3">
      <c r="N53509">
        <v>53507</v>
      </c>
      <c r="O53509">
        <v>0.27257527778554985</v>
      </c>
      <c r="T53509">
        <v>53499</v>
      </c>
      <c r="U53509">
        <v>0.27110075352682333</v>
      </c>
    </row>
    <row r="53510" spans="14:21" x14ac:dyDescent="0.3">
      <c r="N53510">
        <v>53508</v>
      </c>
      <c r="O53510">
        <v>0.23080332685510352</v>
      </c>
      <c r="T53510">
        <v>53500</v>
      </c>
      <c r="U53510">
        <v>0.27110075352682333</v>
      </c>
    </row>
    <row r="53511" spans="14:21" x14ac:dyDescent="0.3">
      <c r="N53511">
        <v>53509</v>
      </c>
      <c r="O53511">
        <v>0.26748995510605345</v>
      </c>
      <c r="T53511">
        <v>53501</v>
      </c>
      <c r="U53511">
        <v>0.27110075352682333</v>
      </c>
    </row>
    <row r="53512" spans="14:21" x14ac:dyDescent="0.3">
      <c r="N53512">
        <v>53510</v>
      </c>
      <c r="O53512">
        <v>0.24785102751723537</v>
      </c>
      <c r="T53512">
        <v>53502</v>
      </c>
      <c r="U53512">
        <v>0.27110075352682333</v>
      </c>
    </row>
    <row r="53513" spans="14:21" x14ac:dyDescent="0.3">
      <c r="N53513">
        <v>53511</v>
      </c>
      <c r="O53513">
        <v>0.27457894888191586</v>
      </c>
      <c r="T53513">
        <v>53503</v>
      </c>
      <c r="U53513">
        <v>0.27110075352682333</v>
      </c>
    </row>
    <row r="53514" spans="14:21" x14ac:dyDescent="0.3">
      <c r="N53514">
        <v>53512</v>
      </c>
      <c r="O53514">
        <v>0.263464439030061</v>
      </c>
      <c r="T53514">
        <v>53504</v>
      </c>
      <c r="U53514">
        <v>0.27110075352682333</v>
      </c>
    </row>
    <row r="53515" spans="14:21" x14ac:dyDescent="0.3">
      <c r="N53515">
        <v>53513</v>
      </c>
      <c r="O53515">
        <v>0.27050997775868113</v>
      </c>
      <c r="T53515">
        <v>53505</v>
      </c>
      <c r="U53515">
        <v>0.27110075352682333</v>
      </c>
    </row>
    <row r="53516" spans="14:21" x14ac:dyDescent="0.3">
      <c r="N53516">
        <v>53514</v>
      </c>
      <c r="O53516">
        <v>0.23662425631445955</v>
      </c>
      <c r="T53516">
        <v>53506</v>
      </c>
      <c r="U53516">
        <v>0.27110075352682333</v>
      </c>
    </row>
    <row r="53517" spans="14:21" x14ac:dyDescent="0.3">
      <c r="N53517">
        <v>53515</v>
      </c>
      <c r="O53517">
        <v>0.30848461831381885</v>
      </c>
      <c r="T53517">
        <v>53507</v>
      </c>
      <c r="U53517">
        <v>0.27110075352682333</v>
      </c>
    </row>
    <row r="53518" spans="14:21" x14ac:dyDescent="0.3">
      <c r="N53518">
        <v>53516</v>
      </c>
      <c r="O53518">
        <v>0.2804142438775058</v>
      </c>
      <c r="T53518">
        <v>53508</v>
      </c>
      <c r="U53518">
        <v>0.27110075352682333</v>
      </c>
    </row>
    <row r="53519" spans="14:21" x14ac:dyDescent="0.3">
      <c r="N53519">
        <v>53517</v>
      </c>
      <c r="O53519">
        <v>0.25870777852086801</v>
      </c>
      <c r="T53519">
        <v>53509</v>
      </c>
      <c r="U53519">
        <v>0.27110075352682333</v>
      </c>
    </row>
    <row r="53520" spans="14:21" x14ac:dyDescent="0.3">
      <c r="N53520">
        <v>53518</v>
      </c>
      <c r="O53520">
        <v>0.22829619626541484</v>
      </c>
      <c r="T53520">
        <v>53510</v>
      </c>
      <c r="U53520">
        <v>0.27110075352682333</v>
      </c>
    </row>
    <row r="53521" spans="14:21" x14ac:dyDescent="0.3">
      <c r="N53521">
        <v>53519</v>
      </c>
      <c r="O53521">
        <v>0.28178971663751634</v>
      </c>
      <c r="T53521">
        <v>53511</v>
      </c>
      <c r="U53521">
        <v>0.27110075352682333</v>
      </c>
    </row>
    <row r="53522" spans="14:21" x14ac:dyDescent="0.3">
      <c r="N53522">
        <v>53520</v>
      </c>
      <c r="O53522">
        <v>0.27609636486481814</v>
      </c>
      <c r="T53522">
        <v>53512</v>
      </c>
      <c r="U53522">
        <v>0.27110075352682333</v>
      </c>
    </row>
    <row r="53523" spans="14:21" x14ac:dyDescent="0.3">
      <c r="N53523">
        <v>53521</v>
      </c>
      <c r="O53523">
        <v>0.26082573887155736</v>
      </c>
      <c r="T53523">
        <v>53513</v>
      </c>
      <c r="U53523">
        <v>0.27110075352682333</v>
      </c>
    </row>
    <row r="53524" spans="14:21" x14ac:dyDescent="0.3">
      <c r="N53524">
        <v>53522</v>
      </c>
      <c r="O53524">
        <v>0.27346254178920126</v>
      </c>
      <c r="T53524">
        <v>53514</v>
      </c>
      <c r="U53524">
        <v>0.27110075352682333</v>
      </c>
    </row>
    <row r="53525" spans="14:21" x14ac:dyDescent="0.3">
      <c r="N53525">
        <v>53523</v>
      </c>
      <c r="O53525">
        <v>0.2267853387489234</v>
      </c>
      <c r="T53525">
        <v>53515</v>
      </c>
      <c r="U53525">
        <v>0.27110075352682333</v>
      </c>
    </row>
    <row r="53526" spans="14:21" x14ac:dyDescent="0.3">
      <c r="N53526">
        <v>53524</v>
      </c>
      <c r="O53526">
        <v>0.27989671013789691</v>
      </c>
      <c r="T53526">
        <v>53516</v>
      </c>
      <c r="U53526">
        <v>0.27110075352682333</v>
      </c>
    </row>
    <row r="53527" spans="14:21" x14ac:dyDescent="0.3">
      <c r="N53527">
        <v>53525</v>
      </c>
      <c r="O53527">
        <v>0.26961030654271023</v>
      </c>
      <c r="T53527">
        <v>53517</v>
      </c>
      <c r="U53527">
        <v>0.27110075352682333</v>
      </c>
    </row>
    <row r="53528" spans="14:21" x14ac:dyDescent="0.3">
      <c r="N53528">
        <v>53526</v>
      </c>
      <c r="O53528">
        <v>0.25821526437553843</v>
      </c>
      <c r="T53528">
        <v>53518</v>
      </c>
      <c r="U53528">
        <v>0.27110075352682333</v>
      </c>
    </row>
    <row r="53529" spans="14:21" x14ac:dyDescent="0.3">
      <c r="N53529">
        <v>53527</v>
      </c>
      <c r="O53529">
        <v>0.23821665107315756</v>
      </c>
      <c r="T53529">
        <v>53519</v>
      </c>
      <c r="U53529">
        <v>0.27110075352682333</v>
      </c>
    </row>
    <row r="53530" spans="14:21" x14ac:dyDescent="0.3">
      <c r="N53530">
        <v>53528</v>
      </c>
      <c r="O53530">
        <v>0.20764039693097253</v>
      </c>
      <c r="T53530">
        <v>53520</v>
      </c>
      <c r="U53530">
        <v>0.27110075352682333</v>
      </c>
    </row>
    <row r="53531" spans="14:21" x14ac:dyDescent="0.3">
      <c r="N53531">
        <v>53529</v>
      </c>
      <c r="O53531">
        <v>0.27279841274481625</v>
      </c>
      <c r="T53531">
        <v>53521</v>
      </c>
      <c r="U53531">
        <v>0.27110075352682333</v>
      </c>
    </row>
    <row r="53532" spans="14:21" x14ac:dyDescent="0.3">
      <c r="N53532">
        <v>53530</v>
      </c>
      <c r="O53532">
        <v>0.25652032612982562</v>
      </c>
      <c r="T53532">
        <v>53522</v>
      </c>
      <c r="U53532">
        <v>0.27110075352682333</v>
      </c>
    </row>
    <row r="53533" spans="14:21" x14ac:dyDescent="0.3">
      <c r="N53533">
        <v>53531</v>
      </c>
      <c r="O53533">
        <v>0.26251782282079439</v>
      </c>
      <c r="T53533">
        <v>53523</v>
      </c>
      <c r="U53533">
        <v>0.27110075352682333</v>
      </c>
    </row>
    <row r="53534" spans="14:21" x14ac:dyDescent="0.3">
      <c r="N53534">
        <v>53532</v>
      </c>
      <c r="O53534">
        <v>0.26752869279055863</v>
      </c>
      <c r="T53534">
        <v>53524</v>
      </c>
      <c r="U53534">
        <v>0.27110075352682333</v>
      </c>
    </row>
    <row r="53535" spans="14:21" x14ac:dyDescent="0.3">
      <c r="N53535">
        <v>53533</v>
      </c>
      <c r="O53535">
        <v>0.35626024000525114</v>
      </c>
      <c r="T53535">
        <v>53525</v>
      </c>
      <c r="U53535">
        <v>0.27110075352682333</v>
      </c>
    </row>
    <row r="53536" spans="14:21" x14ac:dyDescent="0.3">
      <c r="N53536">
        <v>53534</v>
      </c>
      <c r="O53536">
        <v>0.29905606493814324</v>
      </c>
      <c r="T53536">
        <v>53526</v>
      </c>
      <c r="U53536">
        <v>0.27110075352682333</v>
      </c>
    </row>
    <row r="53537" spans="14:21" x14ac:dyDescent="0.3">
      <c r="N53537">
        <v>53535</v>
      </c>
      <c r="O53537">
        <v>0.27033463461698171</v>
      </c>
      <c r="T53537">
        <v>53527</v>
      </c>
      <c r="U53537">
        <v>0.27110075352682333</v>
      </c>
    </row>
    <row r="53538" spans="14:21" x14ac:dyDescent="0.3">
      <c r="N53538">
        <v>53536</v>
      </c>
      <c r="O53538">
        <v>0.27875400478413459</v>
      </c>
      <c r="T53538">
        <v>53528</v>
      </c>
      <c r="U53538">
        <v>0.27110075352682333</v>
      </c>
    </row>
    <row r="53539" spans="14:21" x14ac:dyDescent="0.3">
      <c r="N53539">
        <v>53537</v>
      </c>
      <c r="O53539">
        <v>0.27311194878443268</v>
      </c>
      <c r="T53539">
        <v>53529</v>
      </c>
      <c r="U53539">
        <v>0.27110075352682333</v>
      </c>
    </row>
    <row r="53540" spans="14:21" x14ac:dyDescent="0.3">
      <c r="N53540">
        <v>53538</v>
      </c>
      <c r="O53540">
        <v>0.27027359127879147</v>
      </c>
      <c r="T53540">
        <v>53530</v>
      </c>
      <c r="U53540">
        <v>0.27110075352682333</v>
      </c>
    </row>
    <row r="53541" spans="14:21" x14ac:dyDescent="0.3">
      <c r="N53541">
        <v>53539</v>
      </c>
      <c r="O53541">
        <v>0.24820572297160101</v>
      </c>
      <c r="T53541">
        <v>53531</v>
      </c>
      <c r="U53541">
        <v>0.27110075352682333</v>
      </c>
    </row>
    <row r="53542" spans="14:21" x14ac:dyDescent="0.3">
      <c r="N53542">
        <v>53540</v>
      </c>
      <c r="O53542">
        <v>0.24629436125684379</v>
      </c>
      <c r="T53542">
        <v>53532</v>
      </c>
      <c r="U53542">
        <v>0.27110075352682333</v>
      </c>
    </row>
    <row r="53543" spans="14:21" x14ac:dyDescent="0.3">
      <c r="N53543">
        <v>53541</v>
      </c>
      <c r="O53543">
        <v>0.24665028870238107</v>
      </c>
      <c r="T53543">
        <v>53533</v>
      </c>
      <c r="U53543">
        <v>0.27110075352682333</v>
      </c>
    </row>
    <row r="53544" spans="14:21" x14ac:dyDescent="0.3">
      <c r="N53544">
        <v>53542</v>
      </c>
      <c r="O53544">
        <v>0.26958449412530361</v>
      </c>
      <c r="T53544">
        <v>53534</v>
      </c>
      <c r="U53544">
        <v>0.27110075352682333</v>
      </c>
    </row>
    <row r="53545" spans="14:21" x14ac:dyDescent="0.3">
      <c r="N53545">
        <v>53543</v>
      </c>
      <c r="O53545">
        <v>0.25116571617123279</v>
      </c>
      <c r="T53545">
        <v>53535</v>
      </c>
      <c r="U53545">
        <v>0.27110075352682333</v>
      </c>
    </row>
    <row r="53546" spans="14:21" x14ac:dyDescent="0.3">
      <c r="N53546">
        <v>53544</v>
      </c>
      <c r="O53546">
        <v>0.27609636486481814</v>
      </c>
      <c r="T53546">
        <v>53536</v>
      </c>
      <c r="U53546">
        <v>0.27110075352682333</v>
      </c>
    </row>
    <row r="53547" spans="14:21" x14ac:dyDescent="0.3">
      <c r="N53547">
        <v>53545</v>
      </c>
      <c r="O53547">
        <v>0.26355832556308562</v>
      </c>
      <c r="T53547">
        <v>53537</v>
      </c>
      <c r="U53547">
        <v>0.27110075352682333</v>
      </c>
    </row>
    <row r="53548" spans="14:21" x14ac:dyDescent="0.3">
      <c r="N53548">
        <v>53546</v>
      </c>
      <c r="O53548">
        <v>0.26650762066544137</v>
      </c>
      <c r="T53548">
        <v>53538</v>
      </c>
      <c r="U53548">
        <v>0.27110075352682333</v>
      </c>
    </row>
    <row r="53549" spans="14:21" x14ac:dyDescent="0.3">
      <c r="N53549">
        <v>53547</v>
      </c>
      <c r="O53549">
        <v>0.20829144757843168</v>
      </c>
      <c r="T53549">
        <v>53539</v>
      </c>
      <c r="U53549">
        <v>0.27110075352682333</v>
      </c>
    </row>
    <row r="53550" spans="14:21" x14ac:dyDescent="0.3">
      <c r="N53550">
        <v>53548</v>
      </c>
      <c r="O53550">
        <v>0.26621755949563186</v>
      </c>
      <c r="T53550">
        <v>53540</v>
      </c>
      <c r="U53550">
        <v>0.27110075352682333</v>
      </c>
    </row>
    <row r="53551" spans="14:21" x14ac:dyDescent="0.3">
      <c r="N53551">
        <v>53549</v>
      </c>
      <c r="O53551">
        <v>0.25913873731159381</v>
      </c>
      <c r="T53551">
        <v>53541</v>
      </c>
      <c r="U53551">
        <v>0.27110075352682333</v>
      </c>
    </row>
    <row r="53552" spans="14:21" x14ac:dyDescent="0.3">
      <c r="N53552">
        <v>53550</v>
      </c>
      <c r="O53552">
        <v>0.26640317121077023</v>
      </c>
      <c r="T53552">
        <v>53542</v>
      </c>
      <c r="U53552">
        <v>0.27110075352682333</v>
      </c>
    </row>
    <row r="53553" spans="14:21" x14ac:dyDescent="0.3">
      <c r="N53553">
        <v>53551</v>
      </c>
      <c r="O53553">
        <v>0.28634639725867583</v>
      </c>
      <c r="T53553">
        <v>53543</v>
      </c>
      <c r="U53553">
        <v>0.27110075352682333</v>
      </c>
    </row>
    <row r="53554" spans="14:21" x14ac:dyDescent="0.3">
      <c r="N53554">
        <v>53552</v>
      </c>
      <c r="O53554">
        <v>0.27266443325683226</v>
      </c>
      <c r="T53554">
        <v>53544</v>
      </c>
      <c r="U53554">
        <v>0.27110075352682333</v>
      </c>
    </row>
    <row r="53555" spans="14:21" x14ac:dyDescent="0.3">
      <c r="N53555">
        <v>53553</v>
      </c>
      <c r="O53555">
        <v>0.29046275928152221</v>
      </c>
      <c r="T53555">
        <v>53545</v>
      </c>
      <c r="U53555">
        <v>0.27110075352682333</v>
      </c>
    </row>
    <row r="53556" spans="14:21" x14ac:dyDescent="0.3">
      <c r="N53556">
        <v>53554</v>
      </c>
      <c r="O53556">
        <v>0.22254949846222377</v>
      </c>
      <c r="T53556">
        <v>53546</v>
      </c>
      <c r="U53556">
        <v>0.27110075352682333</v>
      </c>
    </row>
    <row r="53557" spans="14:21" x14ac:dyDescent="0.3">
      <c r="N53557">
        <v>53555</v>
      </c>
      <c r="O53557">
        <v>0.24593006257660951</v>
      </c>
      <c r="T53557">
        <v>53547</v>
      </c>
      <c r="U53557">
        <v>0.27110075352682333</v>
      </c>
    </row>
    <row r="53558" spans="14:21" x14ac:dyDescent="0.3">
      <c r="N53558">
        <v>53556</v>
      </c>
      <c r="O53558">
        <v>0.27967807791180233</v>
      </c>
      <c r="T53558">
        <v>53548</v>
      </c>
      <c r="U53558">
        <v>0.27110075352682333</v>
      </c>
    </row>
    <row r="53559" spans="14:21" x14ac:dyDescent="0.3">
      <c r="N53559">
        <v>53557</v>
      </c>
      <c r="O53559">
        <v>0.30191551455664517</v>
      </c>
      <c r="T53559">
        <v>53549</v>
      </c>
      <c r="U53559">
        <v>0.27110075352682333</v>
      </c>
    </row>
    <row r="53560" spans="14:21" x14ac:dyDescent="0.3">
      <c r="N53560">
        <v>53558</v>
      </c>
      <c r="O53560">
        <v>0.26707016153472202</v>
      </c>
      <c r="T53560">
        <v>53550</v>
      </c>
      <c r="U53560">
        <v>0.27110075352682333</v>
      </c>
    </row>
    <row r="53561" spans="14:21" x14ac:dyDescent="0.3">
      <c r="N53561">
        <v>53559</v>
      </c>
      <c r="O53561">
        <v>0.17285500258880968</v>
      </c>
      <c r="T53561">
        <v>53551</v>
      </c>
      <c r="U53561">
        <v>0.27110075352682333</v>
      </c>
    </row>
    <row r="53562" spans="14:21" x14ac:dyDescent="0.3">
      <c r="N53562">
        <v>53560</v>
      </c>
      <c r="O53562">
        <v>0.27355645121336769</v>
      </c>
      <c r="T53562">
        <v>53552</v>
      </c>
      <c r="U53562">
        <v>0.27110075352682333</v>
      </c>
    </row>
    <row r="53563" spans="14:21" x14ac:dyDescent="0.3">
      <c r="N53563">
        <v>53561</v>
      </c>
      <c r="O53563">
        <v>0.25841181618954084</v>
      </c>
      <c r="T53563">
        <v>53553</v>
      </c>
      <c r="U53563">
        <v>0.27110075352682333</v>
      </c>
    </row>
    <row r="53564" spans="14:21" x14ac:dyDescent="0.3">
      <c r="N53564">
        <v>53562</v>
      </c>
      <c r="O53564">
        <v>0.25525939470535514</v>
      </c>
      <c r="T53564">
        <v>53554</v>
      </c>
      <c r="U53564">
        <v>0.27110075352682333</v>
      </c>
    </row>
    <row r="53565" spans="14:21" x14ac:dyDescent="0.3">
      <c r="N53565">
        <v>53563</v>
      </c>
      <c r="O53565">
        <v>0.27519421906621594</v>
      </c>
      <c r="T53565">
        <v>53555</v>
      </c>
      <c r="U53565">
        <v>0.27110075352682333</v>
      </c>
    </row>
    <row r="53566" spans="14:21" x14ac:dyDescent="0.3">
      <c r="N53566">
        <v>53564</v>
      </c>
      <c r="O53566">
        <v>0.27900685677885856</v>
      </c>
      <c r="T53566">
        <v>53556</v>
      </c>
      <c r="U53566">
        <v>0.27110075352682333</v>
      </c>
    </row>
    <row r="53567" spans="14:21" x14ac:dyDescent="0.3">
      <c r="N53567">
        <v>53565</v>
      </c>
      <c r="O53567">
        <v>0.2609999420716908</v>
      </c>
      <c r="T53567">
        <v>53557</v>
      </c>
      <c r="U53567">
        <v>0.27110075352682333</v>
      </c>
    </row>
    <row r="53568" spans="14:21" x14ac:dyDescent="0.3">
      <c r="N53568">
        <v>53566</v>
      </c>
      <c r="O53568">
        <v>0.26150549237496745</v>
      </c>
      <c r="T53568">
        <v>53558</v>
      </c>
      <c r="U53568">
        <v>0.27110075352682333</v>
      </c>
    </row>
    <row r="53569" spans="14:21" x14ac:dyDescent="0.3">
      <c r="N53569">
        <v>53567</v>
      </c>
      <c r="O53569">
        <v>0.29019253633018904</v>
      </c>
      <c r="T53569">
        <v>53559</v>
      </c>
      <c r="U53569">
        <v>0.27110075352682333</v>
      </c>
    </row>
    <row r="53570" spans="14:21" x14ac:dyDescent="0.3">
      <c r="N53570">
        <v>53568</v>
      </c>
      <c r="O53570">
        <v>0.27257527778554985</v>
      </c>
      <c r="T53570">
        <v>53560</v>
      </c>
      <c r="U53570">
        <v>0.27110075352682333</v>
      </c>
    </row>
    <row r="53571" spans="14:21" x14ac:dyDescent="0.3">
      <c r="N53571">
        <v>53569</v>
      </c>
      <c r="O53571">
        <v>0.27547846246083096</v>
      </c>
      <c r="T53571">
        <v>53561</v>
      </c>
      <c r="U53571">
        <v>0.27110075352682333</v>
      </c>
    </row>
    <row r="53572" spans="14:21" x14ac:dyDescent="0.3">
      <c r="N53572">
        <v>53570</v>
      </c>
      <c r="O53572">
        <v>0.23372640869568806</v>
      </c>
      <c r="T53572">
        <v>53562</v>
      </c>
      <c r="U53572">
        <v>0.27110075352682333</v>
      </c>
    </row>
    <row r="53573" spans="14:21" x14ac:dyDescent="0.3">
      <c r="N53573">
        <v>53571</v>
      </c>
      <c r="O53573">
        <v>0.26950274165244803</v>
      </c>
      <c r="T53573">
        <v>53563</v>
      </c>
      <c r="U53573">
        <v>0.27110075352682333</v>
      </c>
    </row>
    <row r="53574" spans="14:21" x14ac:dyDescent="0.3">
      <c r="N53574">
        <v>53572</v>
      </c>
      <c r="O53574">
        <v>0.29647744513504931</v>
      </c>
      <c r="T53574">
        <v>53564</v>
      </c>
      <c r="U53574">
        <v>0.27110075352682333</v>
      </c>
    </row>
    <row r="53575" spans="14:21" x14ac:dyDescent="0.3">
      <c r="N53575">
        <v>53573</v>
      </c>
      <c r="O53575">
        <v>0.28248460773218204</v>
      </c>
      <c r="T53575">
        <v>53565</v>
      </c>
      <c r="U53575">
        <v>0.27110075352682333</v>
      </c>
    </row>
    <row r="53576" spans="14:21" x14ac:dyDescent="0.3">
      <c r="N53576">
        <v>53574</v>
      </c>
      <c r="O53576">
        <v>0.28824852875586487</v>
      </c>
      <c r="T53576">
        <v>53566</v>
      </c>
      <c r="U53576">
        <v>0.27110075352682333</v>
      </c>
    </row>
    <row r="53577" spans="14:21" x14ac:dyDescent="0.3">
      <c r="N53577">
        <v>53575</v>
      </c>
      <c r="O53577">
        <v>0.25917978937489144</v>
      </c>
      <c r="T53577">
        <v>53567</v>
      </c>
      <c r="U53577">
        <v>0.27110075352682333</v>
      </c>
    </row>
    <row r="53578" spans="14:21" x14ac:dyDescent="0.3">
      <c r="N53578">
        <v>53576</v>
      </c>
      <c r="O53578">
        <v>0.29010978993692138</v>
      </c>
      <c r="T53578">
        <v>53568</v>
      </c>
      <c r="U53578">
        <v>0.27110075352682333</v>
      </c>
    </row>
    <row r="53579" spans="14:21" x14ac:dyDescent="0.3">
      <c r="N53579">
        <v>53577</v>
      </c>
      <c r="O53579">
        <v>0.21612643891578517</v>
      </c>
      <c r="T53579">
        <v>53569</v>
      </c>
      <c r="U53579">
        <v>0.27110075352682333</v>
      </c>
    </row>
    <row r="53580" spans="14:21" x14ac:dyDescent="0.3">
      <c r="N53580">
        <v>53578</v>
      </c>
      <c r="O53580">
        <v>0.26841028324291177</v>
      </c>
      <c r="T53580">
        <v>53570</v>
      </c>
      <c r="U53580">
        <v>0.27110075352682333</v>
      </c>
    </row>
    <row r="53581" spans="14:21" x14ac:dyDescent="0.3">
      <c r="N53581">
        <v>53579</v>
      </c>
      <c r="O53581">
        <v>0.21392302914809891</v>
      </c>
      <c r="T53581">
        <v>53571</v>
      </c>
      <c r="U53581">
        <v>0.27110075352682333</v>
      </c>
    </row>
    <row r="53582" spans="14:21" x14ac:dyDescent="0.3">
      <c r="N53582">
        <v>53580</v>
      </c>
      <c r="O53582">
        <v>0.26934533918463383</v>
      </c>
      <c r="T53582">
        <v>53572</v>
      </c>
      <c r="U53582">
        <v>0.27110075352682333</v>
      </c>
    </row>
    <row r="53583" spans="14:21" x14ac:dyDescent="0.3">
      <c r="N53583">
        <v>53581</v>
      </c>
      <c r="O53583">
        <v>0.21242779378752444</v>
      </c>
      <c r="T53583">
        <v>53573</v>
      </c>
      <c r="U53583">
        <v>0.27110075352682333</v>
      </c>
    </row>
    <row r="53584" spans="14:21" x14ac:dyDescent="0.3">
      <c r="N53584">
        <v>53582</v>
      </c>
      <c r="O53584">
        <v>0.24584938212450863</v>
      </c>
      <c r="T53584">
        <v>53574</v>
      </c>
      <c r="U53584">
        <v>0.27110075352682333</v>
      </c>
    </row>
    <row r="53585" spans="14:21" x14ac:dyDescent="0.3">
      <c r="N53585">
        <v>53583</v>
      </c>
      <c r="O53585">
        <v>0.25885736891603561</v>
      </c>
      <c r="T53585">
        <v>53575</v>
      </c>
      <c r="U53585">
        <v>0.27110075352682333</v>
      </c>
    </row>
    <row r="53586" spans="14:21" x14ac:dyDescent="0.3">
      <c r="N53586">
        <v>53584</v>
      </c>
      <c r="O53586">
        <v>0.26294326013649</v>
      </c>
      <c r="T53586">
        <v>53576</v>
      </c>
      <c r="U53586">
        <v>0.27110075352682333</v>
      </c>
    </row>
    <row r="53587" spans="14:21" x14ac:dyDescent="0.3">
      <c r="N53587">
        <v>53585</v>
      </c>
      <c r="O53587">
        <v>0.30731195244807408</v>
      </c>
      <c r="T53587">
        <v>53577</v>
      </c>
      <c r="U53587">
        <v>0.27110075352682333</v>
      </c>
    </row>
    <row r="53588" spans="14:21" x14ac:dyDescent="0.3">
      <c r="N53588">
        <v>53586</v>
      </c>
      <c r="O53588">
        <v>0.28131198424926701</v>
      </c>
      <c r="T53588">
        <v>53578</v>
      </c>
      <c r="U53588">
        <v>0.27110075352682333</v>
      </c>
    </row>
    <row r="53589" spans="14:21" x14ac:dyDescent="0.3">
      <c r="N53589">
        <v>53587</v>
      </c>
      <c r="O53589">
        <v>0.24965932156054915</v>
      </c>
      <c r="T53589">
        <v>53579</v>
      </c>
      <c r="U53589">
        <v>0.27110075352682333</v>
      </c>
    </row>
    <row r="53590" spans="14:21" x14ac:dyDescent="0.3">
      <c r="N53590">
        <v>53588</v>
      </c>
      <c r="O53590">
        <v>0.24986957362165352</v>
      </c>
      <c r="T53590">
        <v>53580</v>
      </c>
      <c r="U53590">
        <v>0.27110075352682333</v>
      </c>
    </row>
    <row r="53591" spans="14:21" x14ac:dyDescent="0.3">
      <c r="N53591">
        <v>53589</v>
      </c>
      <c r="O53591">
        <v>0.28000219914278329</v>
      </c>
      <c r="T53591">
        <v>53581</v>
      </c>
      <c r="U53591">
        <v>0.27110075352682333</v>
      </c>
    </row>
    <row r="53592" spans="14:21" x14ac:dyDescent="0.3">
      <c r="N53592">
        <v>53590</v>
      </c>
      <c r="O53592">
        <v>0.30759581357060439</v>
      </c>
      <c r="T53592">
        <v>53582</v>
      </c>
      <c r="U53592">
        <v>0.27110075352682333</v>
      </c>
    </row>
    <row r="53593" spans="14:21" x14ac:dyDescent="0.3">
      <c r="N53593">
        <v>53591</v>
      </c>
      <c r="O53593">
        <v>0.25142218341752609</v>
      </c>
      <c r="T53593">
        <v>53583</v>
      </c>
      <c r="U53593">
        <v>0.27110075352682333</v>
      </c>
    </row>
    <row r="53594" spans="14:21" x14ac:dyDescent="0.3">
      <c r="N53594">
        <v>53592</v>
      </c>
      <c r="O53594">
        <v>0.28971247582170373</v>
      </c>
      <c r="T53594">
        <v>53584</v>
      </c>
      <c r="U53594">
        <v>0.27110075352682333</v>
      </c>
    </row>
    <row r="53595" spans="14:21" x14ac:dyDescent="0.3">
      <c r="N53595">
        <v>53593</v>
      </c>
      <c r="O53595">
        <v>0.2773359645171658</v>
      </c>
      <c r="T53595">
        <v>53585</v>
      </c>
      <c r="U53595">
        <v>0.27110075352682333</v>
      </c>
    </row>
    <row r="53596" spans="14:21" x14ac:dyDescent="0.3">
      <c r="N53596">
        <v>53594</v>
      </c>
      <c r="O53596">
        <v>0.27601870397302403</v>
      </c>
      <c r="T53596">
        <v>53586</v>
      </c>
      <c r="U53596">
        <v>0.27110075352682333</v>
      </c>
    </row>
    <row r="53597" spans="14:21" x14ac:dyDescent="0.3">
      <c r="N53597">
        <v>53595</v>
      </c>
      <c r="O53597">
        <v>0.27711103283899319</v>
      </c>
      <c r="T53597">
        <v>53587</v>
      </c>
      <c r="U53597">
        <v>0.27110075352682333</v>
      </c>
    </row>
    <row r="53598" spans="14:21" x14ac:dyDescent="0.3">
      <c r="N53598">
        <v>53596</v>
      </c>
      <c r="O53598">
        <v>0.23463785596905232</v>
      </c>
      <c r="T53598">
        <v>53588</v>
      </c>
      <c r="U53598">
        <v>0.27110075352682333</v>
      </c>
    </row>
    <row r="53599" spans="14:21" x14ac:dyDescent="0.3">
      <c r="N53599">
        <v>53597</v>
      </c>
      <c r="O53599">
        <v>0.28821830385873359</v>
      </c>
      <c r="T53599">
        <v>53589</v>
      </c>
      <c r="U53599">
        <v>0.27110075352682333</v>
      </c>
    </row>
    <row r="53600" spans="14:21" x14ac:dyDescent="0.3">
      <c r="N53600">
        <v>53598</v>
      </c>
      <c r="O53600">
        <v>0.17605165305675807</v>
      </c>
      <c r="T53600">
        <v>53590</v>
      </c>
      <c r="U53600">
        <v>0.27110075352682333</v>
      </c>
    </row>
    <row r="53601" spans="14:21" x14ac:dyDescent="0.3">
      <c r="N53601">
        <v>53599</v>
      </c>
      <c r="O53601">
        <v>0.2667820931946317</v>
      </c>
      <c r="T53601">
        <v>53591</v>
      </c>
      <c r="U53601">
        <v>0.27110075352682333</v>
      </c>
    </row>
    <row r="53602" spans="14:21" x14ac:dyDescent="0.3">
      <c r="N53602">
        <v>53600</v>
      </c>
      <c r="O53602">
        <v>0.30191551455664517</v>
      </c>
      <c r="T53602">
        <v>53592</v>
      </c>
      <c r="U53602">
        <v>0.27110075352682333</v>
      </c>
    </row>
    <row r="53603" spans="14:21" x14ac:dyDescent="0.3">
      <c r="N53603">
        <v>53601</v>
      </c>
      <c r="O53603">
        <v>0.28589573792996342</v>
      </c>
      <c r="T53603">
        <v>53593</v>
      </c>
      <c r="U53603">
        <v>0.27110075352682333</v>
      </c>
    </row>
    <row r="53604" spans="14:21" x14ac:dyDescent="0.3">
      <c r="N53604">
        <v>53602</v>
      </c>
      <c r="O53604">
        <v>0.2269185355538301</v>
      </c>
      <c r="T53604">
        <v>53594</v>
      </c>
      <c r="U53604">
        <v>0.27110075352682333</v>
      </c>
    </row>
    <row r="53605" spans="14:21" x14ac:dyDescent="0.3">
      <c r="N53605">
        <v>53603</v>
      </c>
      <c r="O53605">
        <v>0.22200244374371728</v>
      </c>
      <c r="T53605">
        <v>53595</v>
      </c>
      <c r="U53605">
        <v>0.27110075352682333</v>
      </c>
    </row>
    <row r="53606" spans="14:21" x14ac:dyDescent="0.3">
      <c r="N53606">
        <v>53604</v>
      </c>
      <c r="O53606">
        <v>0.26246993428882748</v>
      </c>
      <c r="T53606">
        <v>53596</v>
      </c>
      <c r="U53606">
        <v>0.27110075352682333</v>
      </c>
    </row>
    <row r="53607" spans="14:21" x14ac:dyDescent="0.3">
      <c r="N53607">
        <v>53605</v>
      </c>
      <c r="O53607">
        <v>0.26843141437541368</v>
      </c>
      <c r="T53607">
        <v>53597</v>
      </c>
      <c r="U53607">
        <v>0.27110075352682333</v>
      </c>
    </row>
    <row r="53608" spans="14:21" x14ac:dyDescent="0.3">
      <c r="N53608">
        <v>53606</v>
      </c>
      <c r="O53608">
        <v>0.17681865488197904</v>
      </c>
      <c r="T53608">
        <v>53598</v>
      </c>
      <c r="U53608">
        <v>0.27110075352682333</v>
      </c>
    </row>
    <row r="53609" spans="14:21" x14ac:dyDescent="0.3">
      <c r="N53609">
        <v>53607</v>
      </c>
      <c r="O53609">
        <v>0.29289004139440211</v>
      </c>
      <c r="T53609">
        <v>53599</v>
      </c>
      <c r="U53609">
        <v>0.27110075352682333</v>
      </c>
    </row>
    <row r="53610" spans="14:21" x14ac:dyDescent="0.3">
      <c r="N53610">
        <v>53608</v>
      </c>
      <c r="O53610">
        <v>0.28909775220031486</v>
      </c>
      <c r="T53610">
        <v>53600</v>
      </c>
      <c r="U53610">
        <v>0.27110075352682333</v>
      </c>
    </row>
    <row r="53611" spans="14:21" x14ac:dyDescent="0.3">
      <c r="N53611">
        <v>53609</v>
      </c>
      <c r="O53611">
        <v>0.27084700125941286</v>
      </c>
      <c r="T53611">
        <v>53601</v>
      </c>
      <c r="U53611">
        <v>0.27110075352682333</v>
      </c>
    </row>
    <row r="53612" spans="14:21" x14ac:dyDescent="0.3">
      <c r="N53612">
        <v>53610</v>
      </c>
      <c r="O53612">
        <v>0.2628887935514394</v>
      </c>
      <c r="T53612">
        <v>53602</v>
      </c>
      <c r="U53612">
        <v>0.27110075352682333</v>
      </c>
    </row>
    <row r="53613" spans="14:21" x14ac:dyDescent="0.3">
      <c r="N53613">
        <v>53611</v>
      </c>
      <c r="O53613">
        <v>0.26958449412530361</v>
      </c>
      <c r="T53613">
        <v>53603</v>
      </c>
      <c r="U53613">
        <v>0.27110075352682333</v>
      </c>
    </row>
    <row r="53614" spans="14:21" x14ac:dyDescent="0.3">
      <c r="N53614">
        <v>53612</v>
      </c>
      <c r="O53614">
        <v>0.2610995533576409</v>
      </c>
      <c r="T53614">
        <v>53604</v>
      </c>
      <c r="U53614">
        <v>0.27110075352682333</v>
      </c>
    </row>
    <row r="53615" spans="14:21" x14ac:dyDescent="0.3">
      <c r="N53615">
        <v>53613</v>
      </c>
      <c r="O53615">
        <v>0.25260485228281998</v>
      </c>
      <c r="T53615">
        <v>53605</v>
      </c>
      <c r="U53615">
        <v>0.27110075352682333</v>
      </c>
    </row>
    <row r="53616" spans="14:21" x14ac:dyDescent="0.3">
      <c r="N53616">
        <v>53614</v>
      </c>
      <c r="O53616">
        <v>0.27585410763611695</v>
      </c>
      <c r="T53616">
        <v>53606</v>
      </c>
      <c r="U53616">
        <v>0.27110075352682333</v>
      </c>
    </row>
    <row r="53617" spans="14:21" x14ac:dyDescent="0.3">
      <c r="N53617">
        <v>53615</v>
      </c>
      <c r="O53617">
        <v>0.29081503524866803</v>
      </c>
      <c r="T53617">
        <v>53607</v>
      </c>
      <c r="U53617">
        <v>0.27110075352682333</v>
      </c>
    </row>
    <row r="53618" spans="14:21" x14ac:dyDescent="0.3">
      <c r="N53618">
        <v>53616</v>
      </c>
      <c r="O53618">
        <v>0.26841731190353035</v>
      </c>
      <c r="T53618">
        <v>53608</v>
      </c>
      <c r="U53618">
        <v>0.27110075352682333</v>
      </c>
    </row>
    <row r="53619" spans="14:21" x14ac:dyDescent="0.3">
      <c r="N53619">
        <v>53617</v>
      </c>
      <c r="O53619">
        <v>0.24134595649328347</v>
      </c>
      <c r="T53619">
        <v>53609</v>
      </c>
      <c r="U53619">
        <v>0.27110075352682333</v>
      </c>
    </row>
    <row r="53620" spans="14:21" x14ac:dyDescent="0.3">
      <c r="N53620">
        <v>53618</v>
      </c>
      <c r="O53620">
        <v>0.27326439422306209</v>
      </c>
      <c r="T53620">
        <v>53610</v>
      </c>
      <c r="U53620">
        <v>0.27110075352682333</v>
      </c>
    </row>
    <row r="53621" spans="14:21" x14ac:dyDescent="0.3">
      <c r="N53621">
        <v>53619</v>
      </c>
      <c r="O53621">
        <v>0.2968773599329495</v>
      </c>
      <c r="T53621">
        <v>53611</v>
      </c>
      <c r="U53621">
        <v>0.27110075352682333</v>
      </c>
    </row>
    <row r="53622" spans="14:21" x14ac:dyDescent="0.3">
      <c r="N53622">
        <v>53620</v>
      </c>
      <c r="O53622">
        <v>0.2310059284661391</v>
      </c>
      <c r="T53622">
        <v>53612</v>
      </c>
      <c r="U53622">
        <v>0.27110075352682333</v>
      </c>
    </row>
    <row r="53623" spans="14:21" x14ac:dyDescent="0.3">
      <c r="N53623">
        <v>53621</v>
      </c>
      <c r="O53623">
        <v>0.2667820931946317</v>
      </c>
      <c r="T53623">
        <v>53613</v>
      </c>
      <c r="U53623">
        <v>0.27110075352682333</v>
      </c>
    </row>
    <row r="53624" spans="14:21" x14ac:dyDescent="0.3">
      <c r="N53624">
        <v>53622</v>
      </c>
      <c r="O53624">
        <v>0.30636203017041752</v>
      </c>
      <c r="T53624">
        <v>53614</v>
      </c>
      <c r="U53624">
        <v>0.27110075352682333</v>
      </c>
    </row>
    <row r="53625" spans="14:21" x14ac:dyDescent="0.3">
      <c r="N53625">
        <v>53623</v>
      </c>
      <c r="O53625">
        <v>0.23844858400845123</v>
      </c>
      <c r="T53625">
        <v>53615</v>
      </c>
      <c r="U53625">
        <v>0.27110075352682333</v>
      </c>
    </row>
    <row r="53626" spans="14:21" x14ac:dyDescent="0.3">
      <c r="N53626">
        <v>53624</v>
      </c>
      <c r="O53626">
        <v>0.26006008267466174</v>
      </c>
      <c r="T53626">
        <v>53616</v>
      </c>
      <c r="U53626">
        <v>0.27110075352682333</v>
      </c>
    </row>
    <row r="53627" spans="14:21" x14ac:dyDescent="0.3">
      <c r="N53627">
        <v>53625</v>
      </c>
      <c r="O53627">
        <v>0.28248460773218204</v>
      </c>
      <c r="T53627">
        <v>53617</v>
      </c>
      <c r="U53627">
        <v>0.27110075352682333</v>
      </c>
    </row>
    <row r="53628" spans="14:21" x14ac:dyDescent="0.3">
      <c r="N53628">
        <v>53626</v>
      </c>
      <c r="O53628">
        <v>0.30108677556090846</v>
      </c>
      <c r="T53628">
        <v>53618</v>
      </c>
      <c r="U53628">
        <v>0.27110075352682333</v>
      </c>
    </row>
    <row r="53629" spans="14:21" x14ac:dyDescent="0.3">
      <c r="N53629">
        <v>53627</v>
      </c>
      <c r="O53629">
        <v>0.27311194878443268</v>
      </c>
      <c r="T53629">
        <v>53619</v>
      </c>
      <c r="U53629">
        <v>0.27110075352682333</v>
      </c>
    </row>
    <row r="53630" spans="14:21" x14ac:dyDescent="0.3">
      <c r="N53630">
        <v>53628</v>
      </c>
      <c r="O53630">
        <v>0.26347851018051188</v>
      </c>
      <c r="T53630">
        <v>53620</v>
      </c>
      <c r="U53630">
        <v>0.27110075352682333</v>
      </c>
    </row>
    <row r="53631" spans="14:21" x14ac:dyDescent="0.3">
      <c r="N53631">
        <v>53629</v>
      </c>
      <c r="O53631">
        <v>0.24289677181898583</v>
      </c>
      <c r="T53631">
        <v>53621</v>
      </c>
      <c r="U53631">
        <v>0.27110075352682333</v>
      </c>
    </row>
    <row r="53632" spans="14:21" x14ac:dyDescent="0.3">
      <c r="N53632">
        <v>53630</v>
      </c>
      <c r="O53632">
        <v>0.29277230249684116</v>
      </c>
      <c r="T53632">
        <v>53622</v>
      </c>
      <c r="U53632">
        <v>0.27110075352682333</v>
      </c>
    </row>
    <row r="53633" spans="14:21" x14ac:dyDescent="0.3">
      <c r="N53633">
        <v>53631</v>
      </c>
      <c r="O53633">
        <v>0.27219260746550428</v>
      </c>
      <c r="T53633">
        <v>53623</v>
      </c>
      <c r="U53633">
        <v>0.27110075352682333</v>
      </c>
    </row>
    <row r="53634" spans="14:21" x14ac:dyDescent="0.3">
      <c r="N53634">
        <v>53632</v>
      </c>
      <c r="O53634">
        <v>0.2784665526680436</v>
      </c>
      <c r="T53634">
        <v>53624</v>
      </c>
      <c r="U53634">
        <v>0.27110075352682333</v>
      </c>
    </row>
    <row r="53635" spans="14:21" x14ac:dyDescent="0.3">
      <c r="N53635">
        <v>53633</v>
      </c>
      <c r="O53635">
        <v>0.23821665107315756</v>
      </c>
      <c r="T53635">
        <v>53625</v>
      </c>
      <c r="U53635">
        <v>0.27110075352682333</v>
      </c>
    </row>
    <row r="53636" spans="14:21" x14ac:dyDescent="0.3">
      <c r="N53636">
        <v>53634</v>
      </c>
      <c r="O53636">
        <v>0.2548491211239074</v>
      </c>
      <c r="T53636">
        <v>53626</v>
      </c>
      <c r="U53636">
        <v>0.27110075352682333</v>
      </c>
    </row>
    <row r="53637" spans="14:21" x14ac:dyDescent="0.3">
      <c r="N53637">
        <v>53635</v>
      </c>
      <c r="O53637">
        <v>0.27021132162951222</v>
      </c>
      <c r="T53637">
        <v>53627</v>
      </c>
      <c r="U53637">
        <v>0.27110075352682333</v>
      </c>
    </row>
    <row r="53638" spans="14:21" x14ac:dyDescent="0.3">
      <c r="N53638">
        <v>53636</v>
      </c>
      <c r="O53638">
        <v>0.27135557421554607</v>
      </c>
      <c r="T53638">
        <v>53628</v>
      </c>
      <c r="U53638">
        <v>0.27110075352682333</v>
      </c>
    </row>
    <row r="53639" spans="14:21" x14ac:dyDescent="0.3">
      <c r="N53639">
        <v>53637</v>
      </c>
      <c r="O53639">
        <v>0.24403152596648386</v>
      </c>
      <c r="T53639">
        <v>53629</v>
      </c>
      <c r="U53639">
        <v>0.27110075352682333</v>
      </c>
    </row>
    <row r="53640" spans="14:21" x14ac:dyDescent="0.3">
      <c r="N53640">
        <v>53638</v>
      </c>
      <c r="O53640">
        <v>0.25641586903062957</v>
      </c>
      <c r="T53640">
        <v>53630</v>
      </c>
      <c r="U53640">
        <v>0.27110075352682333</v>
      </c>
    </row>
    <row r="53641" spans="14:21" x14ac:dyDescent="0.3">
      <c r="N53641">
        <v>53639</v>
      </c>
      <c r="O53641">
        <v>0.27229358246096286</v>
      </c>
      <c r="T53641">
        <v>53631</v>
      </c>
      <c r="U53641">
        <v>0.27110075352682333</v>
      </c>
    </row>
    <row r="53642" spans="14:21" x14ac:dyDescent="0.3">
      <c r="N53642">
        <v>53640</v>
      </c>
      <c r="O53642">
        <v>0.26285712582245896</v>
      </c>
      <c r="T53642">
        <v>53632</v>
      </c>
      <c r="U53642">
        <v>0.27110075352682333</v>
      </c>
    </row>
    <row r="53643" spans="14:21" x14ac:dyDescent="0.3">
      <c r="N53643">
        <v>53641</v>
      </c>
      <c r="O53643">
        <v>0.26523862430355455</v>
      </c>
      <c r="T53643">
        <v>53633</v>
      </c>
      <c r="U53643">
        <v>0.27110075352682333</v>
      </c>
    </row>
    <row r="53644" spans="14:21" x14ac:dyDescent="0.3">
      <c r="N53644">
        <v>53642</v>
      </c>
      <c r="O53644">
        <v>0.27711103283899319</v>
      </c>
      <c r="T53644">
        <v>53634</v>
      </c>
      <c r="U53644">
        <v>0.27110075352682333</v>
      </c>
    </row>
    <row r="53645" spans="14:21" x14ac:dyDescent="0.3">
      <c r="N53645">
        <v>53643</v>
      </c>
      <c r="O53645">
        <v>0.29098739412480951</v>
      </c>
      <c r="T53645">
        <v>53635</v>
      </c>
      <c r="U53645">
        <v>0.27110075352682333</v>
      </c>
    </row>
    <row r="53646" spans="14:21" x14ac:dyDescent="0.3">
      <c r="N53646">
        <v>53644</v>
      </c>
      <c r="O53646">
        <v>0.26504522993518609</v>
      </c>
      <c r="T53646">
        <v>53636</v>
      </c>
      <c r="U53646">
        <v>0.27110075352682333</v>
      </c>
    </row>
    <row r="53647" spans="14:21" x14ac:dyDescent="0.3">
      <c r="N53647">
        <v>53645</v>
      </c>
      <c r="O53647">
        <v>0.23678933716093867</v>
      </c>
      <c r="T53647">
        <v>53637</v>
      </c>
      <c r="U53647">
        <v>0.27110075352682333</v>
      </c>
    </row>
    <row r="53648" spans="14:21" x14ac:dyDescent="0.3">
      <c r="N53648">
        <v>53646</v>
      </c>
      <c r="O53648">
        <v>0.24949686710690253</v>
      </c>
      <c r="T53648">
        <v>53638</v>
      </c>
      <c r="U53648">
        <v>0.27110075352682333</v>
      </c>
    </row>
    <row r="53649" spans="14:21" x14ac:dyDescent="0.3">
      <c r="N53649">
        <v>53647</v>
      </c>
      <c r="O53649">
        <v>0.27053799628419561</v>
      </c>
      <c r="T53649">
        <v>53639</v>
      </c>
      <c r="U53649">
        <v>0.27110075352682333</v>
      </c>
    </row>
    <row r="53650" spans="14:21" x14ac:dyDescent="0.3">
      <c r="N53650">
        <v>53648</v>
      </c>
      <c r="O53650">
        <v>0.24477149256426534</v>
      </c>
      <c r="T53650">
        <v>53640</v>
      </c>
      <c r="U53650">
        <v>0.27110075352682333</v>
      </c>
    </row>
    <row r="53651" spans="14:21" x14ac:dyDescent="0.3">
      <c r="N53651">
        <v>53649</v>
      </c>
      <c r="O53651">
        <v>0.27584378101753176</v>
      </c>
      <c r="T53651">
        <v>53641</v>
      </c>
      <c r="U53651">
        <v>0.27110075352682333</v>
      </c>
    </row>
    <row r="53652" spans="14:21" x14ac:dyDescent="0.3">
      <c r="N53652">
        <v>53650</v>
      </c>
      <c r="O53652">
        <v>0.26504522993518609</v>
      </c>
      <c r="T53652">
        <v>53642</v>
      </c>
      <c r="U53652">
        <v>0.27110075352682333</v>
      </c>
    </row>
    <row r="53653" spans="14:21" x14ac:dyDescent="0.3">
      <c r="N53653">
        <v>53651</v>
      </c>
      <c r="O53653">
        <v>0.33333282963071148</v>
      </c>
      <c r="T53653">
        <v>53643</v>
      </c>
      <c r="U53653">
        <v>0.27110075352682333</v>
      </c>
    </row>
    <row r="53654" spans="14:21" x14ac:dyDescent="0.3">
      <c r="N53654">
        <v>53652</v>
      </c>
      <c r="O53654">
        <v>0.24359910571478977</v>
      </c>
      <c r="T53654">
        <v>53644</v>
      </c>
      <c r="U53654">
        <v>0.27110075352682333</v>
      </c>
    </row>
    <row r="53655" spans="14:21" x14ac:dyDescent="0.3">
      <c r="N53655">
        <v>53653</v>
      </c>
      <c r="O53655">
        <v>0.25452037526515525</v>
      </c>
      <c r="T53655">
        <v>53645</v>
      </c>
      <c r="U53655">
        <v>0.27110075352682333</v>
      </c>
    </row>
    <row r="53656" spans="14:21" x14ac:dyDescent="0.3">
      <c r="N53656">
        <v>53654</v>
      </c>
      <c r="O53656">
        <v>0.2667820931946317</v>
      </c>
      <c r="T53656">
        <v>53646</v>
      </c>
      <c r="U53656">
        <v>0.27110075352682333</v>
      </c>
    </row>
    <row r="53657" spans="14:21" x14ac:dyDescent="0.3">
      <c r="N53657">
        <v>53655</v>
      </c>
      <c r="O53657">
        <v>0.27666908736057383</v>
      </c>
      <c r="T53657">
        <v>53647</v>
      </c>
      <c r="U53657">
        <v>0.27110075352682333</v>
      </c>
    </row>
    <row r="53658" spans="14:21" x14ac:dyDescent="0.3">
      <c r="N53658">
        <v>53656</v>
      </c>
      <c r="O53658">
        <v>0.17090796236547906</v>
      </c>
      <c r="T53658">
        <v>53648</v>
      </c>
      <c r="U53658">
        <v>0.27110075352682333</v>
      </c>
    </row>
    <row r="53659" spans="14:21" x14ac:dyDescent="0.3">
      <c r="N53659">
        <v>53657</v>
      </c>
      <c r="O53659">
        <v>0.23885055623239373</v>
      </c>
      <c r="T53659">
        <v>53649</v>
      </c>
      <c r="U53659">
        <v>0.27110075352682333</v>
      </c>
    </row>
    <row r="53660" spans="14:21" x14ac:dyDescent="0.3">
      <c r="N53660">
        <v>53658</v>
      </c>
      <c r="O53660">
        <v>0.29073344177571681</v>
      </c>
      <c r="T53660">
        <v>53650</v>
      </c>
      <c r="U53660">
        <v>0.27110075352682333</v>
      </c>
    </row>
    <row r="53661" spans="14:21" x14ac:dyDescent="0.3">
      <c r="N53661">
        <v>53659</v>
      </c>
      <c r="O53661">
        <v>0.23821665107315756</v>
      </c>
      <c r="T53661">
        <v>53651</v>
      </c>
      <c r="U53661">
        <v>0.27110075352682333</v>
      </c>
    </row>
    <row r="53662" spans="14:21" x14ac:dyDescent="0.3">
      <c r="N53662">
        <v>53660</v>
      </c>
      <c r="O53662">
        <v>0.27544609441272233</v>
      </c>
      <c r="T53662">
        <v>53652</v>
      </c>
      <c r="U53662">
        <v>0.27110075352682333</v>
      </c>
    </row>
    <row r="53663" spans="14:21" x14ac:dyDescent="0.3">
      <c r="N53663">
        <v>53661</v>
      </c>
      <c r="O53663">
        <v>0.17903893855337719</v>
      </c>
      <c r="T53663">
        <v>53653</v>
      </c>
      <c r="U53663">
        <v>0.27110075352682333</v>
      </c>
    </row>
    <row r="53664" spans="14:21" x14ac:dyDescent="0.3">
      <c r="N53664">
        <v>53662</v>
      </c>
      <c r="O53664">
        <v>0.24477149256426534</v>
      </c>
      <c r="T53664">
        <v>53654</v>
      </c>
      <c r="U53664">
        <v>0.27110075352682333</v>
      </c>
    </row>
    <row r="53665" spans="14:21" x14ac:dyDescent="0.3">
      <c r="N53665">
        <v>53663</v>
      </c>
      <c r="O53665">
        <v>0.26586848167356486</v>
      </c>
      <c r="T53665">
        <v>53655</v>
      </c>
      <c r="U53665">
        <v>0.27110075352682333</v>
      </c>
    </row>
    <row r="53666" spans="14:21" x14ac:dyDescent="0.3">
      <c r="N53666">
        <v>53664</v>
      </c>
      <c r="O53666">
        <v>0.24740690058611922</v>
      </c>
      <c r="T53666">
        <v>53656</v>
      </c>
      <c r="U53666">
        <v>0.27110075352682333</v>
      </c>
    </row>
    <row r="53667" spans="14:21" x14ac:dyDescent="0.3">
      <c r="N53667">
        <v>53665</v>
      </c>
      <c r="O53667">
        <v>0.28747163610208826</v>
      </c>
      <c r="T53667">
        <v>53657</v>
      </c>
      <c r="U53667">
        <v>0.27110075352682333</v>
      </c>
    </row>
    <row r="53668" spans="14:21" x14ac:dyDescent="0.3">
      <c r="N53668">
        <v>53666</v>
      </c>
      <c r="O53668">
        <v>0.24023637168080228</v>
      </c>
      <c r="T53668">
        <v>53658</v>
      </c>
      <c r="U53668">
        <v>0.27110075352682333</v>
      </c>
    </row>
    <row r="53669" spans="14:21" x14ac:dyDescent="0.3">
      <c r="N53669">
        <v>53667</v>
      </c>
      <c r="O53669">
        <v>0.21357569979143207</v>
      </c>
      <c r="T53669">
        <v>53659</v>
      </c>
      <c r="U53669">
        <v>0.27110075352682333</v>
      </c>
    </row>
    <row r="53670" spans="14:21" x14ac:dyDescent="0.3">
      <c r="N53670">
        <v>53668</v>
      </c>
      <c r="O53670">
        <v>0.23794835702716668</v>
      </c>
      <c r="T53670">
        <v>53660</v>
      </c>
      <c r="U53670">
        <v>0.27110075352682333</v>
      </c>
    </row>
    <row r="53671" spans="14:21" x14ac:dyDescent="0.3">
      <c r="N53671">
        <v>53669</v>
      </c>
      <c r="O53671">
        <v>0.3939545439444162</v>
      </c>
      <c r="T53671">
        <v>53661</v>
      </c>
      <c r="U53671">
        <v>0.27110075352682333</v>
      </c>
    </row>
    <row r="53672" spans="14:21" x14ac:dyDescent="0.3">
      <c r="N53672">
        <v>53670</v>
      </c>
      <c r="O53672">
        <v>0.26171123646500116</v>
      </c>
      <c r="T53672">
        <v>53662</v>
      </c>
      <c r="U53672">
        <v>0.27110075352682333</v>
      </c>
    </row>
    <row r="53673" spans="14:21" x14ac:dyDescent="0.3">
      <c r="N53673">
        <v>53671</v>
      </c>
      <c r="O53673">
        <v>0.2846925713802182</v>
      </c>
      <c r="T53673">
        <v>53663</v>
      </c>
      <c r="U53673">
        <v>0.27110075352682333</v>
      </c>
    </row>
    <row r="53674" spans="14:21" x14ac:dyDescent="0.3">
      <c r="N53674">
        <v>53672</v>
      </c>
      <c r="O53674">
        <v>0.26221645486604961</v>
      </c>
      <c r="T53674">
        <v>53664</v>
      </c>
      <c r="U53674">
        <v>0.27110075352682333</v>
      </c>
    </row>
    <row r="53675" spans="14:21" x14ac:dyDescent="0.3">
      <c r="N53675">
        <v>53673</v>
      </c>
      <c r="O53675">
        <v>0.31586686715687762</v>
      </c>
      <c r="T53675">
        <v>53665</v>
      </c>
      <c r="U53675">
        <v>0.27110075352682333</v>
      </c>
    </row>
    <row r="53676" spans="14:21" x14ac:dyDescent="0.3">
      <c r="N53676">
        <v>53674</v>
      </c>
      <c r="O53676">
        <v>0.24676832671414853</v>
      </c>
      <c r="T53676">
        <v>53666</v>
      </c>
      <c r="U53676">
        <v>0.27110075352682333</v>
      </c>
    </row>
    <row r="53677" spans="14:21" x14ac:dyDescent="0.3">
      <c r="N53677">
        <v>53675</v>
      </c>
      <c r="O53677">
        <v>0.23559949036260419</v>
      </c>
      <c r="T53677">
        <v>53667</v>
      </c>
      <c r="U53677">
        <v>0.27110075352682333</v>
      </c>
    </row>
    <row r="53678" spans="14:21" x14ac:dyDescent="0.3">
      <c r="N53678">
        <v>53676</v>
      </c>
      <c r="O53678">
        <v>0.23735288632761167</v>
      </c>
      <c r="T53678">
        <v>53668</v>
      </c>
      <c r="U53678">
        <v>0.27110075352682333</v>
      </c>
    </row>
    <row r="53679" spans="14:21" x14ac:dyDescent="0.3">
      <c r="N53679">
        <v>53677</v>
      </c>
      <c r="O53679">
        <v>0.26676260683910152</v>
      </c>
      <c r="T53679">
        <v>53669</v>
      </c>
      <c r="U53679">
        <v>0.27110075352682333</v>
      </c>
    </row>
    <row r="53680" spans="14:21" x14ac:dyDescent="0.3">
      <c r="N53680">
        <v>53678</v>
      </c>
      <c r="O53680">
        <v>0.29764945455861375</v>
      </c>
      <c r="T53680">
        <v>53670</v>
      </c>
      <c r="U53680">
        <v>0.27110075352682333</v>
      </c>
    </row>
    <row r="53681" spans="14:21" x14ac:dyDescent="0.3">
      <c r="N53681">
        <v>53679</v>
      </c>
      <c r="O53681">
        <v>0.2773985512011079</v>
      </c>
      <c r="T53681">
        <v>53671</v>
      </c>
      <c r="U53681">
        <v>0.27110075352682333</v>
      </c>
    </row>
    <row r="53682" spans="14:21" x14ac:dyDescent="0.3">
      <c r="N53682">
        <v>53680</v>
      </c>
      <c r="O53682">
        <v>0.22254949846222377</v>
      </c>
      <c r="T53682">
        <v>53672</v>
      </c>
      <c r="U53682">
        <v>0.27110075352682333</v>
      </c>
    </row>
    <row r="53683" spans="14:21" x14ac:dyDescent="0.3">
      <c r="N53683">
        <v>53681</v>
      </c>
      <c r="O53683">
        <v>0.28328964502623727</v>
      </c>
      <c r="T53683">
        <v>53673</v>
      </c>
      <c r="U53683">
        <v>0.27110075352682333</v>
      </c>
    </row>
    <row r="53684" spans="14:21" x14ac:dyDescent="0.3">
      <c r="N53684">
        <v>53682</v>
      </c>
      <c r="O53684">
        <v>0.29428459274931923</v>
      </c>
      <c r="T53684">
        <v>53674</v>
      </c>
      <c r="U53684">
        <v>0.27110075352682333</v>
      </c>
    </row>
    <row r="53685" spans="14:21" x14ac:dyDescent="0.3">
      <c r="N53685">
        <v>53683</v>
      </c>
      <c r="O53685">
        <v>0.2835634973799302</v>
      </c>
      <c r="T53685">
        <v>53675</v>
      </c>
      <c r="U53685">
        <v>0.27110075352682333</v>
      </c>
    </row>
    <row r="53686" spans="14:21" x14ac:dyDescent="0.3">
      <c r="N53686">
        <v>53684</v>
      </c>
      <c r="O53686">
        <v>0.21243917066531656</v>
      </c>
      <c r="T53686">
        <v>53676</v>
      </c>
      <c r="U53686">
        <v>0.27110075352682333</v>
      </c>
    </row>
    <row r="53687" spans="14:21" x14ac:dyDescent="0.3">
      <c r="N53687">
        <v>53685</v>
      </c>
      <c r="O53687">
        <v>0.30731195244807408</v>
      </c>
      <c r="T53687">
        <v>53677</v>
      </c>
      <c r="U53687">
        <v>0.27110075352682333</v>
      </c>
    </row>
    <row r="53688" spans="14:21" x14ac:dyDescent="0.3">
      <c r="N53688">
        <v>53686</v>
      </c>
      <c r="O53688">
        <v>0.29010978993692138</v>
      </c>
      <c r="T53688">
        <v>53678</v>
      </c>
      <c r="U53688">
        <v>0.27110075352682333</v>
      </c>
    </row>
    <row r="53689" spans="14:21" x14ac:dyDescent="0.3">
      <c r="N53689">
        <v>53687</v>
      </c>
      <c r="O53689">
        <v>0.22589120844562138</v>
      </c>
      <c r="T53689">
        <v>53679</v>
      </c>
      <c r="U53689">
        <v>0.27110075352682333</v>
      </c>
    </row>
    <row r="53690" spans="14:21" x14ac:dyDescent="0.3">
      <c r="N53690">
        <v>53688</v>
      </c>
      <c r="O53690">
        <v>0.28721054392613732</v>
      </c>
      <c r="T53690">
        <v>53680</v>
      </c>
      <c r="U53690">
        <v>0.27110075352682333</v>
      </c>
    </row>
    <row r="53691" spans="14:21" x14ac:dyDescent="0.3">
      <c r="N53691">
        <v>53689</v>
      </c>
      <c r="O53691">
        <v>0.28171720185283849</v>
      </c>
      <c r="T53691">
        <v>53681</v>
      </c>
      <c r="U53691">
        <v>0.27110075352682333</v>
      </c>
    </row>
    <row r="53692" spans="14:21" x14ac:dyDescent="0.3">
      <c r="N53692">
        <v>53690</v>
      </c>
      <c r="O53692">
        <v>0.24431393062837797</v>
      </c>
      <c r="T53692">
        <v>53682</v>
      </c>
      <c r="U53692">
        <v>0.27110075352682333</v>
      </c>
    </row>
    <row r="53693" spans="14:21" x14ac:dyDescent="0.3">
      <c r="N53693">
        <v>53691</v>
      </c>
      <c r="O53693">
        <v>0.26433568682817593</v>
      </c>
      <c r="T53693">
        <v>53683</v>
      </c>
      <c r="U53693">
        <v>0.27110075352682333</v>
      </c>
    </row>
    <row r="53694" spans="14:21" x14ac:dyDescent="0.3">
      <c r="N53694">
        <v>53692</v>
      </c>
      <c r="O53694">
        <v>0.25276521126872359</v>
      </c>
      <c r="T53694">
        <v>53684</v>
      </c>
      <c r="U53694">
        <v>0.27110075352682333</v>
      </c>
    </row>
    <row r="53695" spans="14:21" x14ac:dyDescent="0.3">
      <c r="N53695">
        <v>53693</v>
      </c>
      <c r="O53695">
        <v>0.34006436741900953</v>
      </c>
      <c r="T53695">
        <v>53685</v>
      </c>
      <c r="U53695">
        <v>0.27110075352682333</v>
      </c>
    </row>
    <row r="53696" spans="14:21" x14ac:dyDescent="0.3">
      <c r="N53696">
        <v>53694</v>
      </c>
      <c r="O53696">
        <v>0.25426501546551566</v>
      </c>
      <c r="T53696">
        <v>53686</v>
      </c>
      <c r="U53696">
        <v>0.27110075352682333</v>
      </c>
    </row>
    <row r="53697" spans="14:21" x14ac:dyDescent="0.3">
      <c r="N53697">
        <v>53695</v>
      </c>
      <c r="O53697">
        <v>0.27487262742637147</v>
      </c>
      <c r="T53697">
        <v>53687</v>
      </c>
      <c r="U53697">
        <v>0.27110075352682333</v>
      </c>
    </row>
    <row r="53698" spans="14:21" x14ac:dyDescent="0.3">
      <c r="N53698">
        <v>53696</v>
      </c>
      <c r="O53698">
        <v>0.31453317347529564</v>
      </c>
      <c r="T53698">
        <v>53688</v>
      </c>
      <c r="U53698">
        <v>0.27110075352682333</v>
      </c>
    </row>
    <row r="53699" spans="14:21" x14ac:dyDescent="0.3">
      <c r="N53699">
        <v>53697</v>
      </c>
      <c r="O53699">
        <v>0.22919198088712642</v>
      </c>
      <c r="T53699">
        <v>53689</v>
      </c>
      <c r="U53699">
        <v>0.27110075352682333</v>
      </c>
    </row>
    <row r="53700" spans="14:21" x14ac:dyDescent="0.3">
      <c r="N53700">
        <v>53698</v>
      </c>
      <c r="O53700">
        <v>0.19980127266132758</v>
      </c>
      <c r="T53700">
        <v>53690</v>
      </c>
      <c r="U53700">
        <v>0.27110075352682333</v>
      </c>
    </row>
    <row r="53701" spans="14:21" x14ac:dyDescent="0.3">
      <c r="N53701">
        <v>53699</v>
      </c>
      <c r="O53701">
        <v>0.28955217235111397</v>
      </c>
      <c r="T53701">
        <v>53691</v>
      </c>
      <c r="U53701">
        <v>0.27110075352682333</v>
      </c>
    </row>
    <row r="53702" spans="14:21" x14ac:dyDescent="0.3">
      <c r="N53702">
        <v>53700</v>
      </c>
      <c r="O53702">
        <v>0.31022161192360248</v>
      </c>
      <c r="T53702">
        <v>53692</v>
      </c>
      <c r="U53702">
        <v>0.27110075352682333</v>
      </c>
    </row>
    <row r="53703" spans="14:21" x14ac:dyDescent="0.3">
      <c r="N53703">
        <v>53701</v>
      </c>
      <c r="O53703">
        <v>0.30943606505821808</v>
      </c>
      <c r="T53703">
        <v>53693</v>
      </c>
      <c r="U53703">
        <v>0.27110075352682333</v>
      </c>
    </row>
    <row r="53704" spans="14:21" x14ac:dyDescent="0.3">
      <c r="N53704">
        <v>53702</v>
      </c>
      <c r="O53704">
        <v>0.26640317121077023</v>
      </c>
      <c r="T53704">
        <v>53694</v>
      </c>
      <c r="U53704">
        <v>0.27110075352682333</v>
      </c>
    </row>
    <row r="53705" spans="14:21" x14ac:dyDescent="0.3">
      <c r="N53705">
        <v>53703</v>
      </c>
      <c r="O53705">
        <v>0.24134595649328347</v>
      </c>
      <c r="T53705">
        <v>53695</v>
      </c>
      <c r="U53705">
        <v>0.27110075352682333</v>
      </c>
    </row>
    <row r="53706" spans="14:21" x14ac:dyDescent="0.3">
      <c r="N53706">
        <v>53704</v>
      </c>
      <c r="O53706">
        <v>0.26617219304249862</v>
      </c>
      <c r="T53706">
        <v>53696</v>
      </c>
      <c r="U53706">
        <v>0.27110075352682333</v>
      </c>
    </row>
    <row r="53707" spans="14:21" x14ac:dyDescent="0.3">
      <c r="N53707">
        <v>53705</v>
      </c>
      <c r="O53707">
        <v>0.25491980260842484</v>
      </c>
      <c r="T53707">
        <v>53697</v>
      </c>
      <c r="U53707">
        <v>0.27110075352682333</v>
      </c>
    </row>
    <row r="53708" spans="14:21" x14ac:dyDescent="0.3">
      <c r="N53708">
        <v>53706</v>
      </c>
      <c r="O53708">
        <v>0.28429273429080903</v>
      </c>
      <c r="T53708">
        <v>53698</v>
      </c>
      <c r="U53708">
        <v>0.27110075352682333</v>
      </c>
    </row>
    <row r="53709" spans="14:21" x14ac:dyDescent="0.3">
      <c r="N53709">
        <v>53707</v>
      </c>
      <c r="O53709">
        <v>0.27875715072844187</v>
      </c>
      <c r="T53709">
        <v>53699</v>
      </c>
      <c r="U53709">
        <v>0.27110075352682333</v>
      </c>
    </row>
    <row r="53710" spans="14:21" x14ac:dyDescent="0.3">
      <c r="N53710">
        <v>53708</v>
      </c>
      <c r="O53710">
        <v>0.25948260208682028</v>
      </c>
      <c r="T53710">
        <v>53700</v>
      </c>
      <c r="U53710">
        <v>0.27110075352682333</v>
      </c>
    </row>
    <row r="53711" spans="14:21" x14ac:dyDescent="0.3">
      <c r="N53711">
        <v>53709</v>
      </c>
      <c r="O53711">
        <v>0.26150549237496745</v>
      </c>
      <c r="T53711">
        <v>53701</v>
      </c>
      <c r="U53711">
        <v>0.27110075352682333</v>
      </c>
    </row>
    <row r="53712" spans="14:21" x14ac:dyDescent="0.3">
      <c r="N53712">
        <v>53710</v>
      </c>
      <c r="O53712">
        <v>0.23315631095848577</v>
      </c>
      <c r="T53712">
        <v>53702</v>
      </c>
      <c r="U53712">
        <v>0.27110075352682333</v>
      </c>
    </row>
    <row r="53713" spans="14:21" x14ac:dyDescent="0.3">
      <c r="N53713">
        <v>53711</v>
      </c>
      <c r="O53713">
        <v>0.23693286665716529</v>
      </c>
      <c r="T53713">
        <v>53703</v>
      </c>
      <c r="U53713">
        <v>0.27110075352682333</v>
      </c>
    </row>
    <row r="53714" spans="14:21" x14ac:dyDescent="0.3">
      <c r="N53714">
        <v>53712</v>
      </c>
      <c r="O53714">
        <v>0.21348839145441048</v>
      </c>
      <c r="T53714">
        <v>53704</v>
      </c>
      <c r="U53714">
        <v>0.27110075352682333</v>
      </c>
    </row>
    <row r="53715" spans="14:21" x14ac:dyDescent="0.3">
      <c r="N53715">
        <v>53713</v>
      </c>
      <c r="O53715">
        <v>0.26748995510605345</v>
      </c>
      <c r="T53715">
        <v>53705</v>
      </c>
      <c r="U53715">
        <v>0.27110075352682333</v>
      </c>
    </row>
    <row r="53716" spans="14:21" x14ac:dyDescent="0.3">
      <c r="N53716">
        <v>53714</v>
      </c>
      <c r="O53716">
        <v>0.2793444372876468</v>
      </c>
      <c r="T53716">
        <v>53706</v>
      </c>
      <c r="U53716">
        <v>0.27110075352682333</v>
      </c>
    </row>
    <row r="53717" spans="14:21" x14ac:dyDescent="0.3">
      <c r="N53717">
        <v>53715</v>
      </c>
      <c r="O53717">
        <v>0.27473726262316739</v>
      </c>
      <c r="T53717">
        <v>53707</v>
      </c>
      <c r="U53717">
        <v>0.27110075352682333</v>
      </c>
    </row>
    <row r="53718" spans="14:21" x14ac:dyDescent="0.3">
      <c r="N53718">
        <v>53716</v>
      </c>
      <c r="O53718">
        <v>0.27583291332518495</v>
      </c>
      <c r="T53718">
        <v>53708</v>
      </c>
      <c r="U53718">
        <v>0.27110075352682333</v>
      </c>
    </row>
    <row r="53719" spans="14:21" x14ac:dyDescent="0.3">
      <c r="N53719">
        <v>53717</v>
      </c>
      <c r="O53719">
        <v>0.22627551501755022</v>
      </c>
      <c r="T53719">
        <v>53709</v>
      </c>
      <c r="U53719">
        <v>0.27110075352682333</v>
      </c>
    </row>
    <row r="53720" spans="14:21" x14ac:dyDescent="0.3">
      <c r="N53720">
        <v>53718</v>
      </c>
      <c r="O53720">
        <v>0.27053799628419561</v>
      </c>
      <c r="T53720">
        <v>53710</v>
      </c>
      <c r="U53720">
        <v>0.27110075352682333</v>
      </c>
    </row>
    <row r="53721" spans="14:21" x14ac:dyDescent="0.3">
      <c r="N53721">
        <v>53719</v>
      </c>
      <c r="O53721">
        <v>0.23994383232708083</v>
      </c>
      <c r="T53721">
        <v>53711</v>
      </c>
      <c r="U53721">
        <v>0.27110075352682333</v>
      </c>
    </row>
    <row r="53722" spans="14:21" x14ac:dyDescent="0.3">
      <c r="N53722">
        <v>53720</v>
      </c>
      <c r="O53722">
        <v>0.27683092121101449</v>
      </c>
      <c r="T53722">
        <v>53712</v>
      </c>
      <c r="U53722">
        <v>0.27110075352682333</v>
      </c>
    </row>
    <row r="53723" spans="14:21" x14ac:dyDescent="0.3">
      <c r="N53723">
        <v>53721</v>
      </c>
      <c r="O53723">
        <v>0.26826306402257838</v>
      </c>
      <c r="T53723">
        <v>53713</v>
      </c>
      <c r="U53723">
        <v>0.27110075352682333</v>
      </c>
    </row>
    <row r="53724" spans="14:21" x14ac:dyDescent="0.3">
      <c r="N53724">
        <v>53722</v>
      </c>
      <c r="O53724">
        <v>0.29780553906407242</v>
      </c>
      <c r="T53724">
        <v>53714</v>
      </c>
      <c r="U53724">
        <v>0.27110075352682333</v>
      </c>
    </row>
    <row r="53725" spans="14:21" x14ac:dyDescent="0.3">
      <c r="N53725">
        <v>53723</v>
      </c>
      <c r="O53725">
        <v>0.30301770366546493</v>
      </c>
      <c r="T53725">
        <v>53715</v>
      </c>
      <c r="U53725">
        <v>0.27110075352682333</v>
      </c>
    </row>
    <row r="53726" spans="14:21" x14ac:dyDescent="0.3">
      <c r="N53726">
        <v>53724</v>
      </c>
      <c r="O53726">
        <v>0.27279841274481625</v>
      </c>
      <c r="T53726">
        <v>53716</v>
      </c>
      <c r="U53726">
        <v>0.27110075352682333</v>
      </c>
    </row>
    <row r="53727" spans="14:21" x14ac:dyDescent="0.3">
      <c r="N53727">
        <v>53725</v>
      </c>
      <c r="O53727">
        <v>0.28703312648609214</v>
      </c>
      <c r="T53727">
        <v>53717</v>
      </c>
      <c r="U53727">
        <v>0.27110075352682333</v>
      </c>
    </row>
    <row r="53728" spans="14:21" x14ac:dyDescent="0.3">
      <c r="N53728">
        <v>53726</v>
      </c>
      <c r="O53728">
        <v>0.26980780678567962</v>
      </c>
      <c r="T53728">
        <v>53718</v>
      </c>
      <c r="U53728">
        <v>0.27110075352682333</v>
      </c>
    </row>
    <row r="53729" spans="14:21" x14ac:dyDescent="0.3">
      <c r="N53729">
        <v>53727</v>
      </c>
      <c r="O53729">
        <v>0.29540829676931574</v>
      </c>
      <c r="T53729">
        <v>53719</v>
      </c>
      <c r="U53729">
        <v>0.27110075352682333</v>
      </c>
    </row>
    <row r="53730" spans="14:21" x14ac:dyDescent="0.3">
      <c r="N53730">
        <v>53728</v>
      </c>
      <c r="O53730">
        <v>0.24549301172294033</v>
      </c>
      <c r="T53730">
        <v>53720</v>
      </c>
      <c r="U53730">
        <v>0.27110075352682333</v>
      </c>
    </row>
    <row r="53731" spans="14:21" x14ac:dyDescent="0.3">
      <c r="N53731">
        <v>53729</v>
      </c>
      <c r="O53731">
        <v>0.27311194878443268</v>
      </c>
      <c r="T53731">
        <v>53721</v>
      </c>
      <c r="U53731">
        <v>0.27110075352682333</v>
      </c>
    </row>
    <row r="53732" spans="14:21" x14ac:dyDescent="0.3">
      <c r="N53732">
        <v>53730</v>
      </c>
      <c r="O53732">
        <v>0.27405007603757114</v>
      </c>
      <c r="T53732">
        <v>53722</v>
      </c>
      <c r="U53732">
        <v>0.27110075352682333</v>
      </c>
    </row>
    <row r="53733" spans="14:21" x14ac:dyDescent="0.3">
      <c r="N53733">
        <v>53731</v>
      </c>
      <c r="O53733">
        <v>0.28176653093690196</v>
      </c>
      <c r="T53733">
        <v>53723</v>
      </c>
      <c r="U53733">
        <v>0.27110075352682333</v>
      </c>
    </row>
    <row r="53734" spans="14:21" x14ac:dyDescent="0.3">
      <c r="N53734">
        <v>53732</v>
      </c>
      <c r="O53734">
        <v>0.29224845171238334</v>
      </c>
      <c r="T53734">
        <v>53724</v>
      </c>
      <c r="U53734">
        <v>0.27110075352682333</v>
      </c>
    </row>
    <row r="53735" spans="14:21" x14ac:dyDescent="0.3">
      <c r="N53735">
        <v>53733</v>
      </c>
      <c r="O53735">
        <v>0.27092516670657868</v>
      </c>
      <c r="T53735">
        <v>53725</v>
      </c>
      <c r="U53735">
        <v>0.27110075352682333</v>
      </c>
    </row>
    <row r="53736" spans="14:21" x14ac:dyDescent="0.3">
      <c r="N53736">
        <v>53734</v>
      </c>
      <c r="O53736">
        <v>0.30884308993478471</v>
      </c>
      <c r="T53736">
        <v>53726</v>
      </c>
      <c r="U53736">
        <v>0.27110075352682333</v>
      </c>
    </row>
    <row r="53737" spans="14:21" x14ac:dyDescent="0.3">
      <c r="N53737">
        <v>53735</v>
      </c>
      <c r="O53737">
        <v>0.2621497103662202</v>
      </c>
      <c r="T53737">
        <v>53727</v>
      </c>
      <c r="U53737">
        <v>0.27110075352682333</v>
      </c>
    </row>
    <row r="53738" spans="14:21" x14ac:dyDescent="0.3">
      <c r="N53738">
        <v>53736</v>
      </c>
      <c r="O53738">
        <v>0.2529710518868763</v>
      </c>
      <c r="T53738">
        <v>53728</v>
      </c>
      <c r="U53738">
        <v>0.27110075352682333</v>
      </c>
    </row>
    <row r="53739" spans="14:21" x14ac:dyDescent="0.3">
      <c r="N53739">
        <v>53737</v>
      </c>
      <c r="O53739">
        <v>0.27110080242820617</v>
      </c>
      <c r="T53739">
        <v>53729</v>
      </c>
      <c r="U53739">
        <v>0.27110075352682333</v>
      </c>
    </row>
    <row r="53740" spans="14:21" x14ac:dyDescent="0.3">
      <c r="N53740">
        <v>53738</v>
      </c>
      <c r="O53740">
        <v>0.23597264717545571</v>
      </c>
      <c r="T53740">
        <v>53730</v>
      </c>
      <c r="U53740">
        <v>0.27110075352682333</v>
      </c>
    </row>
    <row r="53741" spans="14:21" x14ac:dyDescent="0.3">
      <c r="N53741">
        <v>53739</v>
      </c>
      <c r="O53741">
        <v>0.25617645775745862</v>
      </c>
      <c r="T53741">
        <v>53731</v>
      </c>
      <c r="U53741">
        <v>0.27110075352682333</v>
      </c>
    </row>
    <row r="53742" spans="14:21" x14ac:dyDescent="0.3">
      <c r="N53742">
        <v>53740</v>
      </c>
      <c r="O53742">
        <v>0.28818922058938679</v>
      </c>
      <c r="T53742">
        <v>53732</v>
      </c>
      <c r="U53742">
        <v>0.27110075352682333</v>
      </c>
    </row>
    <row r="53743" spans="14:21" x14ac:dyDescent="0.3">
      <c r="N53743">
        <v>53741</v>
      </c>
      <c r="O53743">
        <v>0.29154782436708543</v>
      </c>
      <c r="T53743">
        <v>53733</v>
      </c>
      <c r="U53743">
        <v>0.27110075352682333</v>
      </c>
    </row>
    <row r="53744" spans="14:21" x14ac:dyDescent="0.3">
      <c r="N53744">
        <v>53742</v>
      </c>
      <c r="O53744">
        <v>0.25052377155864752</v>
      </c>
      <c r="T53744">
        <v>53734</v>
      </c>
      <c r="U53744">
        <v>0.27110075352682333</v>
      </c>
    </row>
    <row r="53745" spans="14:21" x14ac:dyDescent="0.3">
      <c r="N53745">
        <v>53743</v>
      </c>
      <c r="O53745">
        <v>0.31022161192360248</v>
      </c>
      <c r="T53745">
        <v>53735</v>
      </c>
      <c r="U53745">
        <v>0.27110075352682333</v>
      </c>
    </row>
    <row r="53746" spans="14:21" x14ac:dyDescent="0.3">
      <c r="N53746">
        <v>53744</v>
      </c>
      <c r="O53746">
        <v>0.28761950177133228</v>
      </c>
      <c r="T53746">
        <v>53736</v>
      </c>
      <c r="U53746">
        <v>0.27110075352682333</v>
      </c>
    </row>
    <row r="53747" spans="14:21" x14ac:dyDescent="0.3">
      <c r="N53747">
        <v>53745</v>
      </c>
      <c r="O53747">
        <v>0.28747163610208826</v>
      </c>
      <c r="T53747">
        <v>53737</v>
      </c>
      <c r="U53747">
        <v>0.27110075352682333</v>
      </c>
    </row>
    <row r="53748" spans="14:21" x14ac:dyDescent="0.3">
      <c r="N53748">
        <v>53746</v>
      </c>
      <c r="O53748">
        <v>0.28953308276524398</v>
      </c>
      <c r="T53748">
        <v>53738</v>
      </c>
      <c r="U53748">
        <v>0.27110075352682333</v>
      </c>
    </row>
    <row r="53749" spans="14:21" x14ac:dyDescent="0.3">
      <c r="N53749">
        <v>53747</v>
      </c>
      <c r="O53749">
        <v>0.24945472139062883</v>
      </c>
      <c r="T53749">
        <v>53739</v>
      </c>
      <c r="U53749">
        <v>0.27110075352682333</v>
      </c>
    </row>
    <row r="53750" spans="14:21" x14ac:dyDescent="0.3">
      <c r="N53750">
        <v>53748</v>
      </c>
      <c r="O53750">
        <v>0.24395189528531183</v>
      </c>
      <c r="T53750">
        <v>53740</v>
      </c>
      <c r="U53750">
        <v>0.27110075352682333</v>
      </c>
    </row>
    <row r="53751" spans="14:21" x14ac:dyDescent="0.3">
      <c r="N53751">
        <v>53749</v>
      </c>
      <c r="O53751">
        <v>0.25113199524050733</v>
      </c>
      <c r="T53751">
        <v>53741</v>
      </c>
      <c r="U53751">
        <v>0.27110075352682333</v>
      </c>
    </row>
    <row r="53752" spans="14:21" x14ac:dyDescent="0.3">
      <c r="N53752">
        <v>53750</v>
      </c>
      <c r="O53752">
        <v>0.29545110467767616</v>
      </c>
      <c r="T53752">
        <v>53742</v>
      </c>
      <c r="U53752">
        <v>0.27110075352682333</v>
      </c>
    </row>
    <row r="53753" spans="14:21" x14ac:dyDescent="0.3">
      <c r="N53753">
        <v>53751</v>
      </c>
      <c r="O53753">
        <v>0.25909229809736595</v>
      </c>
      <c r="T53753">
        <v>53743</v>
      </c>
      <c r="U53753">
        <v>0.27110075352682333</v>
      </c>
    </row>
    <row r="53754" spans="14:21" x14ac:dyDescent="0.3">
      <c r="N53754">
        <v>53752</v>
      </c>
      <c r="O53754">
        <v>0.26835984668815965</v>
      </c>
      <c r="T53754">
        <v>53744</v>
      </c>
      <c r="U53754">
        <v>0.27110075352682333</v>
      </c>
    </row>
    <row r="53755" spans="14:21" x14ac:dyDescent="0.3">
      <c r="N53755">
        <v>53753</v>
      </c>
      <c r="O53755">
        <v>0.26986398917400112</v>
      </c>
      <c r="T53755">
        <v>53745</v>
      </c>
      <c r="U53755">
        <v>0.27110075352682333</v>
      </c>
    </row>
    <row r="53756" spans="14:21" x14ac:dyDescent="0.3">
      <c r="N53756">
        <v>53754</v>
      </c>
      <c r="O53756">
        <v>0.25710991268715172</v>
      </c>
      <c r="T53756">
        <v>53746</v>
      </c>
      <c r="U53756">
        <v>0.27110075352682333</v>
      </c>
    </row>
    <row r="53757" spans="14:21" x14ac:dyDescent="0.3">
      <c r="N53757">
        <v>53755</v>
      </c>
      <c r="O53757">
        <v>0.28840861536811441</v>
      </c>
      <c r="T53757">
        <v>53747</v>
      </c>
      <c r="U53757">
        <v>0.27110075352682333</v>
      </c>
    </row>
    <row r="53758" spans="14:21" x14ac:dyDescent="0.3">
      <c r="N53758">
        <v>53756</v>
      </c>
      <c r="O53758">
        <v>0.23753437601952487</v>
      </c>
      <c r="T53758">
        <v>53748</v>
      </c>
      <c r="U53758">
        <v>0.27110075352682333</v>
      </c>
    </row>
    <row r="53759" spans="14:21" x14ac:dyDescent="0.3">
      <c r="N53759">
        <v>53757</v>
      </c>
      <c r="O53759">
        <v>0.27601870397302403</v>
      </c>
      <c r="T53759">
        <v>53749</v>
      </c>
      <c r="U53759">
        <v>0.27110075352682333</v>
      </c>
    </row>
    <row r="53760" spans="14:21" x14ac:dyDescent="0.3">
      <c r="N53760">
        <v>53758</v>
      </c>
      <c r="O53760">
        <v>0.24092951172870394</v>
      </c>
      <c r="T53760">
        <v>53750</v>
      </c>
      <c r="U53760">
        <v>0.27110075352682333</v>
      </c>
    </row>
    <row r="53761" spans="14:21" x14ac:dyDescent="0.3">
      <c r="N53761">
        <v>53759</v>
      </c>
      <c r="O53761">
        <v>0.23844858400845123</v>
      </c>
      <c r="T53761">
        <v>53751</v>
      </c>
      <c r="U53761">
        <v>0.27110075352682333</v>
      </c>
    </row>
    <row r="53762" spans="14:21" x14ac:dyDescent="0.3">
      <c r="N53762">
        <v>53760</v>
      </c>
      <c r="O53762">
        <v>0.2579748259037864</v>
      </c>
      <c r="T53762">
        <v>53752</v>
      </c>
      <c r="U53762">
        <v>0.27110075352682333</v>
      </c>
    </row>
    <row r="53763" spans="14:21" x14ac:dyDescent="0.3">
      <c r="N53763">
        <v>53761</v>
      </c>
      <c r="O53763">
        <v>0.26899299063202936</v>
      </c>
      <c r="T53763">
        <v>53753</v>
      </c>
      <c r="U53763">
        <v>0.27110075352682333</v>
      </c>
    </row>
    <row r="53764" spans="14:21" x14ac:dyDescent="0.3">
      <c r="N53764">
        <v>53762</v>
      </c>
      <c r="O53764">
        <v>0.25868045481467955</v>
      </c>
      <c r="T53764">
        <v>53754</v>
      </c>
      <c r="U53764">
        <v>0.27110075352682333</v>
      </c>
    </row>
    <row r="53765" spans="14:21" x14ac:dyDescent="0.3">
      <c r="N53765">
        <v>53763</v>
      </c>
      <c r="O53765">
        <v>0.2442029639449608</v>
      </c>
      <c r="T53765">
        <v>53755</v>
      </c>
      <c r="U53765">
        <v>0.27110075352682333</v>
      </c>
    </row>
    <row r="53766" spans="14:21" x14ac:dyDescent="0.3">
      <c r="N53766">
        <v>53764</v>
      </c>
      <c r="O53766">
        <v>0.26611953879115474</v>
      </c>
      <c r="T53766">
        <v>53756</v>
      </c>
      <c r="U53766">
        <v>0.27110075352682333</v>
      </c>
    </row>
    <row r="53767" spans="14:21" x14ac:dyDescent="0.3">
      <c r="N53767">
        <v>53765</v>
      </c>
      <c r="O53767">
        <v>0.23738362925980203</v>
      </c>
      <c r="T53767">
        <v>53757</v>
      </c>
      <c r="U53767">
        <v>0.27110075352682333</v>
      </c>
    </row>
    <row r="53768" spans="14:21" x14ac:dyDescent="0.3">
      <c r="N53768">
        <v>53766</v>
      </c>
      <c r="O53768">
        <v>0.26365143518319456</v>
      </c>
      <c r="T53768">
        <v>53758</v>
      </c>
      <c r="U53768">
        <v>0.27110075352682333</v>
      </c>
    </row>
    <row r="53769" spans="14:21" x14ac:dyDescent="0.3">
      <c r="N53769">
        <v>53767</v>
      </c>
      <c r="O53769">
        <v>0.27519421906621594</v>
      </c>
      <c r="T53769">
        <v>53759</v>
      </c>
      <c r="U53769">
        <v>0.27110075352682333</v>
      </c>
    </row>
    <row r="53770" spans="14:21" x14ac:dyDescent="0.3">
      <c r="N53770">
        <v>53768</v>
      </c>
      <c r="O53770">
        <v>0.20292459426020448</v>
      </c>
      <c r="T53770">
        <v>53760</v>
      </c>
      <c r="U53770">
        <v>0.27110075352682333</v>
      </c>
    </row>
    <row r="53771" spans="14:21" x14ac:dyDescent="0.3">
      <c r="N53771">
        <v>53769</v>
      </c>
      <c r="O53771">
        <v>0.29325877134433209</v>
      </c>
      <c r="T53771">
        <v>53761</v>
      </c>
      <c r="U53771">
        <v>0.27110075352682333</v>
      </c>
    </row>
    <row r="53772" spans="14:21" x14ac:dyDescent="0.3">
      <c r="N53772">
        <v>53770</v>
      </c>
      <c r="O53772">
        <v>0.27703888807467109</v>
      </c>
      <c r="T53772">
        <v>53762</v>
      </c>
      <c r="U53772">
        <v>0.27110075352682333</v>
      </c>
    </row>
    <row r="53773" spans="14:21" x14ac:dyDescent="0.3">
      <c r="N53773">
        <v>53771</v>
      </c>
      <c r="O53773">
        <v>0.25852284753577703</v>
      </c>
      <c r="T53773">
        <v>53763</v>
      </c>
      <c r="U53773">
        <v>0.27110075352682333</v>
      </c>
    </row>
    <row r="53774" spans="14:21" x14ac:dyDescent="0.3">
      <c r="N53774">
        <v>53772</v>
      </c>
      <c r="O53774">
        <v>0.35626024000525114</v>
      </c>
      <c r="T53774">
        <v>53764</v>
      </c>
      <c r="U53774">
        <v>0.27110075352682333</v>
      </c>
    </row>
    <row r="53775" spans="14:21" x14ac:dyDescent="0.3">
      <c r="N53775">
        <v>53773</v>
      </c>
      <c r="O53775">
        <v>0.23889485963259044</v>
      </c>
      <c r="T53775">
        <v>53765</v>
      </c>
      <c r="U53775">
        <v>0.27110075352682333</v>
      </c>
    </row>
    <row r="53776" spans="14:21" x14ac:dyDescent="0.3">
      <c r="N53776">
        <v>53774</v>
      </c>
      <c r="O53776">
        <v>0.26099750823319595</v>
      </c>
      <c r="T53776">
        <v>53766</v>
      </c>
      <c r="U53776">
        <v>0.27110075352682333</v>
      </c>
    </row>
    <row r="53777" spans="14:21" x14ac:dyDescent="0.3">
      <c r="N53777">
        <v>53775</v>
      </c>
      <c r="O53777">
        <v>0.26547587981312198</v>
      </c>
      <c r="T53777">
        <v>53767</v>
      </c>
      <c r="U53777">
        <v>0.27110075352682333</v>
      </c>
    </row>
    <row r="53778" spans="14:21" x14ac:dyDescent="0.3">
      <c r="N53778">
        <v>53776</v>
      </c>
      <c r="O53778">
        <v>0.28383460178373998</v>
      </c>
      <c r="T53778">
        <v>53768</v>
      </c>
      <c r="U53778">
        <v>0.27110075352682333</v>
      </c>
    </row>
    <row r="53779" spans="14:21" x14ac:dyDescent="0.3">
      <c r="N53779">
        <v>53777</v>
      </c>
      <c r="O53779">
        <v>0.28248460773218204</v>
      </c>
      <c r="T53779">
        <v>53769</v>
      </c>
      <c r="U53779">
        <v>0.27110075352682333</v>
      </c>
    </row>
    <row r="53780" spans="14:21" x14ac:dyDescent="0.3">
      <c r="N53780">
        <v>53778</v>
      </c>
      <c r="O53780">
        <v>0.25913873731159381</v>
      </c>
      <c r="T53780">
        <v>53770</v>
      </c>
      <c r="U53780">
        <v>0.27110075352682333</v>
      </c>
    </row>
    <row r="53781" spans="14:21" x14ac:dyDescent="0.3">
      <c r="N53781">
        <v>53779</v>
      </c>
      <c r="O53781">
        <v>0.27267191981471878</v>
      </c>
      <c r="T53781">
        <v>53771</v>
      </c>
      <c r="U53781">
        <v>0.27110075352682333</v>
      </c>
    </row>
    <row r="53782" spans="14:21" x14ac:dyDescent="0.3">
      <c r="N53782">
        <v>53780</v>
      </c>
      <c r="O53782">
        <v>0.26328624420623536</v>
      </c>
      <c r="T53782">
        <v>53772</v>
      </c>
      <c r="U53782">
        <v>0.27110075352682333</v>
      </c>
    </row>
    <row r="53783" spans="14:21" x14ac:dyDescent="0.3">
      <c r="N53783">
        <v>53781</v>
      </c>
      <c r="O53783">
        <v>0.27487262742637147</v>
      </c>
      <c r="T53783">
        <v>53773</v>
      </c>
      <c r="U53783">
        <v>0.27110075352682333</v>
      </c>
    </row>
    <row r="53784" spans="14:21" x14ac:dyDescent="0.3">
      <c r="N53784">
        <v>53782</v>
      </c>
      <c r="O53784">
        <v>0.21957541252970414</v>
      </c>
      <c r="T53784">
        <v>53774</v>
      </c>
      <c r="U53784">
        <v>0.27110075352682333</v>
      </c>
    </row>
    <row r="53785" spans="14:21" x14ac:dyDescent="0.3">
      <c r="N53785">
        <v>53783</v>
      </c>
      <c r="O53785">
        <v>0.29915884580218277</v>
      </c>
      <c r="T53785">
        <v>53775</v>
      </c>
      <c r="U53785">
        <v>0.27110075352682333</v>
      </c>
    </row>
    <row r="53786" spans="14:21" x14ac:dyDescent="0.3">
      <c r="N53786">
        <v>53784</v>
      </c>
      <c r="O53786">
        <v>0.1933185097682531</v>
      </c>
      <c r="T53786">
        <v>53776</v>
      </c>
      <c r="U53786">
        <v>0.27110075352682333</v>
      </c>
    </row>
    <row r="53787" spans="14:21" x14ac:dyDescent="0.3">
      <c r="N53787">
        <v>53785</v>
      </c>
      <c r="O53787">
        <v>0.27053799628419561</v>
      </c>
      <c r="T53787">
        <v>53777</v>
      </c>
      <c r="U53787">
        <v>0.27110075352682333</v>
      </c>
    </row>
    <row r="53788" spans="14:21" x14ac:dyDescent="0.3">
      <c r="N53788">
        <v>53786</v>
      </c>
      <c r="O53788">
        <v>0.17681865488197904</v>
      </c>
      <c r="T53788">
        <v>53778</v>
      </c>
      <c r="U53788">
        <v>0.27110075352682333</v>
      </c>
    </row>
    <row r="53789" spans="14:21" x14ac:dyDescent="0.3">
      <c r="N53789">
        <v>53787</v>
      </c>
      <c r="O53789">
        <v>0.33243827018956346</v>
      </c>
      <c r="T53789">
        <v>53779</v>
      </c>
      <c r="U53789">
        <v>0.27110075352682333</v>
      </c>
    </row>
    <row r="53790" spans="14:21" x14ac:dyDescent="0.3">
      <c r="N53790">
        <v>53788</v>
      </c>
      <c r="O53790">
        <v>0.23738362925980203</v>
      </c>
      <c r="T53790">
        <v>53780</v>
      </c>
      <c r="U53790">
        <v>0.27110075352682333</v>
      </c>
    </row>
    <row r="53791" spans="14:21" x14ac:dyDescent="0.3">
      <c r="N53791">
        <v>53789</v>
      </c>
      <c r="O53791">
        <v>0.2793444372876468</v>
      </c>
      <c r="T53791">
        <v>53781</v>
      </c>
      <c r="U53791">
        <v>0.27110075352682333</v>
      </c>
    </row>
    <row r="53792" spans="14:21" x14ac:dyDescent="0.3">
      <c r="N53792">
        <v>53790</v>
      </c>
      <c r="O53792">
        <v>0.23505656932314203</v>
      </c>
      <c r="T53792">
        <v>53782</v>
      </c>
      <c r="U53792">
        <v>0.27110075352682333</v>
      </c>
    </row>
    <row r="53793" spans="14:21" x14ac:dyDescent="0.3">
      <c r="N53793">
        <v>53791</v>
      </c>
      <c r="O53793">
        <v>0.23463785596905232</v>
      </c>
      <c r="T53793">
        <v>53783</v>
      </c>
      <c r="U53793">
        <v>0.27110075352682333</v>
      </c>
    </row>
    <row r="53794" spans="14:21" x14ac:dyDescent="0.3">
      <c r="N53794">
        <v>53792</v>
      </c>
      <c r="O53794">
        <v>0.28653142215675748</v>
      </c>
      <c r="T53794">
        <v>53784</v>
      </c>
      <c r="U53794">
        <v>0.27110075352682333</v>
      </c>
    </row>
    <row r="53795" spans="14:21" x14ac:dyDescent="0.3">
      <c r="N53795">
        <v>53793</v>
      </c>
      <c r="O53795">
        <v>0.26167916211761294</v>
      </c>
      <c r="T53795">
        <v>53785</v>
      </c>
      <c r="U53795">
        <v>0.27110075352682333</v>
      </c>
    </row>
    <row r="53796" spans="14:21" x14ac:dyDescent="0.3">
      <c r="N53796">
        <v>53794</v>
      </c>
      <c r="O53796">
        <v>0.27063771351983706</v>
      </c>
      <c r="T53796">
        <v>53786</v>
      </c>
      <c r="U53796">
        <v>0.27110075352682333</v>
      </c>
    </row>
    <row r="53797" spans="14:21" x14ac:dyDescent="0.3">
      <c r="N53797">
        <v>53795</v>
      </c>
      <c r="O53797">
        <v>0.22351971274822369</v>
      </c>
      <c r="T53797">
        <v>53787</v>
      </c>
      <c r="U53797">
        <v>0.27110075352682333</v>
      </c>
    </row>
    <row r="53798" spans="14:21" x14ac:dyDescent="0.3">
      <c r="N53798">
        <v>53796</v>
      </c>
      <c r="O53798">
        <v>0.27919563341019032</v>
      </c>
      <c r="T53798">
        <v>53788</v>
      </c>
      <c r="U53798">
        <v>0.27110075352682333</v>
      </c>
    </row>
    <row r="53799" spans="14:21" x14ac:dyDescent="0.3">
      <c r="N53799">
        <v>53797</v>
      </c>
      <c r="O53799">
        <v>0.26752752491532655</v>
      </c>
      <c r="T53799">
        <v>53789</v>
      </c>
      <c r="U53799">
        <v>0.27110075352682333</v>
      </c>
    </row>
    <row r="53800" spans="14:21" x14ac:dyDescent="0.3">
      <c r="N53800">
        <v>53798</v>
      </c>
      <c r="O53800">
        <v>0.27804577965163457</v>
      </c>
      <c r="T53800">
        <v>53790</v>
      </c>
      <c r="U53800">
        <v>0.27110075352682333</v>
      </c>
    </row>
    <row r="53801" spans="14:21" x14ac:dyDescent="0.3">
      <c r="N53801">
        <v>53799</v>
      </c>
      <c r="O53801">
        <v>0.27834874878140853</v>
      </c>
      <c r="T53801">
        <v>53791</v>
      </c>
      <c r="U53801">
        <v>0.27110075352682333</v>
      </c>
    </row>
    <row r="53802" spans="14:21" x14ac:dyDescent="0.3">
      <c r="N53802">
        <v>53800</v>
      </c>
      <c r="O53802">
        <v>0.26627618199675812</v>
      </c>
      <c r="T53802">
        <v>53792</v>
      </c>
      <c r="U53802">
        <v>0.27110075352682333</v>
      </c>
    </row>
    <row r="53803" spans="14:21" x14ac:dyDescent="0.3">
      <c r="N53803">
        <v>53801</v>
      </c>
      <c r="O53803">
        <v>0.26083698008119099</v>
      </c>
      <c r="T53803">
        <v>53793</v>
      </c>
      <c r="U53803">
        <v>0.27110075352682333</v>
      </c>
    </row>
    <row r="53804" spans="14:21" x14ac:dyDescent="0.3">
      <c r="N53804">
        <v>53802</v>
      </c>
      <c r="O53804">
        <v>0.26470483550543872</v>
      </c>
      <c r="T53804">
        <v>53794</v>
      </c>
      <c r="U53804">
        <v>0.27110075352682333</v>
      </c>
    </row>
    <row r="53805" spans="14:21" x14ac:dyDescent="0.3">
      <c r="N53805">
        <v>53803</v>
      </c>
      <c r="O53805">
        <v>0.24584938212450863</v>
      </c>
      <c r="T53805">
        <v>53795</v>
      </c>
      <c r="U53805">
        <v>0.27110075352682333</v>
      </c>
    </row>
    <row r="53806" spans="14:21" x14ac:dyDescent="0.3">
      <c r="N53806">
        <v>53804</v>
      </c>
      <c r="O53806">
        <v>0.33243827018956346</v>
      </c>
      <c r="T53806">
        <v>53796</v>
      </c>
      <c r="U53806">
        <v>0.27110075352682333</v>
      </c>
    </row>
    <row r="53807" spans="14:21" x14ac:dyDescent="0.3">
      <c r="N53807">
        <v>53805</v>
      </c>
      <c r="O53807">
        <v>0.28493207314194763</v>
      </c>
      <c r="T53807">
        <v>53797</v>
      </c>
      <c r="U53807">
        <v>0.27110075352682333</v>
      </c>
    </row>
    <row r="53808" spans="14:21" x14ac:dyDescent="0.3">
      <c r="N53808">
        <v>53806</v>
      </c>
      <c r="O53808">
        <v>0.22834172430422806</v>
      </c>
      <c r="T53808">
        <v>53798</v>
      </c>
      <c r="U53808">
        <v>0.27110075352682333</v>
      </c>
    </row>
    <row r="53809" spans="14:21" x14ac:dyDescent="0.3">
      <c r="N53809">
        <v>53807</v>
      </c>
      <c r="O53809">
        <v>0.27021132162951222</v>
      </c>
      <c r="T53809">
        <v>53799</v>
      </c>
      <c r="U53809">
        <v>0.27110075352682333</v>
      </c>
    </row>
    <row r="53810" spans="14:21" x14ac:dyDescent="0.3">
      <c r="N53810">
        <v>53808</v>
      </c>
      <c r="O53810">
        <v>0.24313852563901539</v>
      </c>
      <c r="T53810">
        <v>53800</v>
      </c>
      <c r="U53810">
        <v>0.27110075352682333</v>
      </c>
    </row>
    <row r="53811" spans="14:21" x14ac:dyDescent="0.3">
      <c r="N53811">
        <v>53809</v>
      </c>
      <c r="O53811">
        <v>0.2590894938651141</v>
      </c>
      <c r="T53811">
        <v>53801</v>
      </c>
      <c r="U53811">
        <v>0.27110075352682333</v>
      </c>
    </row>
    <row r="53812" spans="14:21" x14ac:dyDescent="0.3">
      <c r="N53812">
        <v>53810</v>
      </c>
      <c r="O53812">
        <v>0.25377908597257337</v>
      </c>
      <c r="T53812">
        <v>53802</v>
      </c>
      <c r="U53812">
        <v>0.27110075352682333</v>
      </c>
    </row>
    <row r="53813" spans="14:21" x14ac:dyDescent="0.3">
      <c r="N53813">
        <v>53811</v>
      </c>
      <c r="O53813">
        <v>0.23367498776740256</v>
      </c>
      <c r="T53813">
        <v>53803</v>
      </c>
      <c r="U53813">
        <v>0.27110075352682333</v>
      </c>
    </row>
    <row r="53814" spans="14:21" x14ac:dyDescent="0.3">
      <c r="N53814">
        <v>53812</v>
      </c>
      <c r="O53814">
        <v>0.27334134390577808</v>
      </c>
      <c r="T53814">
        <v>53804</v>
      </c>
      <c r="U53814">
        <v>0.27110075352682333</v>
      </c>
    </row>
    <row r="53815" spans="14:21" x14ac:dyDescent="0.3">
      <c r="N53815">
        <v>53813</v>
      </c>
      <c r="O53815">
        <v>0.21853553788649832</v>
      </c>
      <c r="T53815">
        <v>53805</v>
      </c>
      <c r="U53815">
        <v>0.27110075352682333</v>
      </c>
    </row>
    <row r="53816" spans="14:21" x14ac:dyDescent="0.3">
      <c r="N53816">
        <v>53814</v>
      </c>
      <c r="O53816">
        <v>0.20548174599541683</v>
      </c>
      <c r="T53816">
        <v>53806</v>
      </c>
      <c r="U53816">
        <v>0.27110075352682333</v>
      </c>
    </row>
    <row r="53817" spans="14:21" x14ac:dyDescent="0.3">
      <c r="N53817">
        <v>53815</v>
      </c>
      <c r="O53817">
        <v>0.26179369097917299</v>
      </c>
      <c r="T53817">
        <v>53807</v>
      </c>
      <c r="U53817">
        <v>0.27110075352682333</v>
      </c>
    </row>
    <row r="53818" spans="14:21" x14ac:dyDescent="0.3">
      <c r="N53818">
        <v>53816</v>
      </c>
      <c r="O53818">
        <v>0.24395746226222914</v>
      </c>
      <c r="T53818">
        <v>53808</v>
      </c>
      <c r="U53818">
        <v>0.27110075352682333</v>
      </c>
    </row>
    <row r="53819" spans="14:21" x14ac:dyDescent="0.3">
      <c r="N53819">
        <v>53817</v>
      </c>
      <c r="O53819">
        <v>0.23335440099963414</v>
      </c>
      <c r="T53819">
        <v>53809</v>
      </c>
      <c r="U53819">
        <v>0.27110075352682333</v>
      </c>
    </row>
    <row r="53820" spans="14:21" x14ac:dyDescent="0.3">
      <c r="N53820">
        <v>53818</v>
      </c>
      <c r="O53820">
        <v>0.30191551455664517</v>
      </c>
      <c r="T53820">
        <v>53810</v>
      </c>
      <c r="U53820">
        <v>0.27110075352682333</v>
      </c>
    </row>
    <row r="53821" spans="14:21" x14ac:dyDescent="0.3">
      <c r="N53821">
        <v>53819</v>
      </c>
      <c r="O53821">
        <v>0.31363779043196843</v>
      </c>
      <c r="T53821">
        <v>53811</v>
      </c>
      <c r="U53821">
        <v>0.27110075352682333</v>
      </c>
    </row>
    <row r="53822" spans="14:21" x14ac:dyDescent="0.3">
      <c r="N53822">
        <v>53820</v>
      </c>
      <c r="O53822">
        <v>0.2269185355538301</v>
      </c>
      <c r="T53822">
        <v>53812</v>
      </c>
      <c r="U53822">
        <v>0.27110075352682333</v>
      </c>
    </row>
    <row r="53823" spans="14:21" x14ac:dyDescent="0.3">
      <c r="N53823">
        <v>53821</v>
      </c>
      <c r="O53823">
        <v>0.25931521038095284</v>
      </c>
      <c r="T53823">
        <v>53813</v>
      </c>
      <c r="U53823">
        <v>0.27110075352682333</v>
      </c>
    </row>
    <row r="53824" spans="14:21" x14ac:dyDescent="0.3">
      <c r="N53824">
        <v>53822</v>
      </c>
      <c r="O53824">
        <v>0.27182357718479161</v>
      </c>
      <c r="T53824">
        <v>53814</v>
      </c>
      <c r="U53824">
        <v>0.27110075352682333</v>
      </c>
    </row>
    <row r="53825" spans="14:21" x14ac:dyDescent="0.3">
      <c r="N53825">
        <v>53823</v>
      </c>
      <c r="O53825">
        <v>0.2656864942043623</v>
      </c>
      <c r="T53825">
        <v>53815</v>
      </c>
      <c r="U53825">
        <v>0.27110075352682333</v>
      </c>
    </row>
    <row r="53826" spans="14:21" x14ac:dyDescent="0.3">
      <c r="N53826">
        <v>53824</v>
      </c>
      <c r="O53826">
        <v>0.24486185129221288</v>
      </c>
      <c r="T53826">
        <v>53816</v>
      </c>
      <c r="U53826">
        <v>0.27110075352682333</v>
      </c>
    </row>
    <row r="53827" spans="14:21" x14ac:dyDescent="0.3">
      <c r="N53827">
        <v>53825</v>
      </c>
      <c r="O53827">
        <v>0.22701529191083877</v>
      </c>
      <c r="T53827">
        <v>53817</v>
      </c>
      <c r="U53827">
        <v>0.27110075352682333</v>
      </c>
    </row>
    <row r="53828" spans="14:21" x14ac:dyDescent="0.3">
      <c r="N53828">
        <v>53826</v>
      </c>
      <c r="O53828">
        <v>0.26841731190353035</v>
      </c>
      <c r="T53828">
        <v>53818</v>
      </c>
      <c r="U53828">
        <v>0.27110075352682333</v>
      </c>
    </row>
    <row r="53829" spans="14:21" x14ac:dyDescent="0.3">
      <c r="N53829">
        <v>53827</v>
      </c>
      <c r="O53829">
        <v>0.28507693349010527</v>
      </c>
      <c r="T53829">
        <v>53819</v>
      </c>
      <c r="U53829">
        <v>0.27110075352682333</v>
      </c>
    </row>
    <row r="53830" spans="14:21" x14ac:dyDescent="0.3">
      <c r="N53830">
        <v>53828</v>
      </c>
      <c r="O53830">
        <v>0.27053799628419561</v>
      </c>
      <c r="T53830">
        <v>53820</v>
      </c>
      <c r="U53830">
        <v>0.27110075352682333</v>
      </c>
    </row>
    <row r="53831" spans="14:21" x14ac:dyDescent="0.3">
      <c r="N53831">
        <v>53829</v>
      </c>
      <c r="O53831">
        <v>0.25830752898747056</v>
      </c>
      <c r="T53831">
        <v>53821</v>
      </c>
      <c r="U53831">
        <v>0.27110075352682333</v>
      </c>
    </row>
    <row r="53832" spans="14:21" x14ac:dyDescent="0.3">
      <c r="N53832">
        <v>53830</v>
      </c>
      <c r="O53832">
        <v>0.26007092206507515</v>
      </c>
      <c r="T53832">
        <v>53822</v>
      </c>
      <c r="U53832">
        <v>0.27110075352682333</v>
      </c>
    </row>
    <row r="53833" spans="14:21" x14ac:dyDescent="0.3">
      <c r="N53833">
        <v>53831</v>
      </c>
      <c r="O53833">
        <v>0.25534868491432988</v>
      </c>
      <c r="T53833">
        <v>53823</v>
      </c>
      <c r="U53833">
        <v>0.27110075352682333</v>
      </c>
    </row>
    <row r="53834" spans="14:21" x14ac:dyDescent="0.3">
      <c r="N53834">
        <v>53832</v>
      </c>
      <c r="O53834">
        <v>0.25728557491635018</v>
      </c>
      <c r="T53834">
        <v>53824</v>
      </c>
      <c r="U53834">
        <v>0.27110075352682333</v>
      </c>
    </row>
    <row r="53835" spans="14:21" x14ac:dyDescent="0.3">
      <c r="N53835">
        <v>53833</v>
      </c>
      <c r="O53835">
        <v>0.24820383328620221</v>
      </c>
      <c r="T53835">
        <v>53825</v>
      </c>
      <c r="U53835">
        <v>0.27110075352682333</v>
      </c>
    </row>
    <row r="53836" spans="14:21" x14ac:dyDescent="0.3">
      <c r="N53836">
        <v>53834</v>
      </c>
      <c r="O53836">
        <v>0.32317170577453158</v>
      </c>
      <c r="T53836">
        <v>53826</v>
      </c>
      <c r="U53836">
        <v>0.27110075352682333</v>
      </c>
    </row>
    <row r="53837" spans="14:21" x14ac:dyDescent="0.3">
      <c r="N53837">
        <v>53835</v>
      </c>
      <c r="O53837">
        <v>0.2631509951507407</v>
      </c>
      <c r="T53837">
        <v>53827</v>
      </c>
      <c r="U53837">
        <v>0.27110075352682333</v>
      </c>
    </row>
    <row r="53838" spans="14:21" x14ac:dyDescent="0.3">
      <c r="N53838">
        <v>53836</v>
      </c>
      <c r="O53838">
        <v>0.21477460751813077</v>
      </c>
      <c r="T53838">
        <v>53828</v>
      </c>
      <c r="U53838">
        <v>0.27110075352682333</v>
      </c>
    </row>
    <row r="53839" spans="14:21" x14ac:dyDescent="0.3">
      <c r="N53839">
        <v>53837</v>
      </c>
      <c r="O53839">
        <v>0.25809909359976568</v>
      </c>
      <c r="T53839">
        <v>53829</v>
      </c>
      <c r="U53839">
        <v>0.27110075352682333</v>
      </c>
    </row>
    <row r="53840" spans="14:21" x14ac:dyDescent="0.3">
      <c r="N53840">
        <v>53838</v>
      </c>
      <c r="O53840">
        <v>0.28771015029250618</v>
      </c>
      <c r="T53840">
        <v>53830</v>
      </c>
      <c r="U53840">
        <v>0.27110075352682333</v>
      </c>
    </row>
    <row r="53841" spans="14:21" x14ac:dyDescent="0.3">
      <c r="N53841">
        <v>53839</v>
      </c>
      <c r="O53841">
        <v>0.28174677484250948</v>
      </c>
      <c r="T53841">
        <v>53831</v>
      </c>
      <c r="U53841">
        <v>0.27110075352682333</v>
      </c>
    </row>
    <row r="53842" spans="14:21" x14ac:dyDescent="0.3">
      <c r="N53842">
        <v>53840</v>
      </c>
      <c r="O53842">
        <v>0.2831734015167286</v>
      </c>
      <c r="T53842">
        <v>53832</v>
      </c>
      <c r="U53842">
        <v>0.27110075352682333</v>
      </c>
    </row>
    <row r="53843" spans="14:21" x14ac:dyDescent="0.3">
      <c r="N53843">
        <v>53841</v>
      </c>
      <c r="O53843">
        <v>0.29296628034860411</v>
      </c>
      <c r="T53843">
        <v>53833</v>
      </c>
      <c r="U53843">
        <v>0.27110075352682333</v>
      </c>
    </row>
    <row r="53844" spans="14:21" x14ac:dyDescent="0.3">
      <c r="N53844">
        <v>53842</v>
      </c>
      <c r="O53844">
        <v>0.21477460751813077</v>
      </c>
      <c r="T53844">
        <v>53834</v>
      </c>
      <c r="U53844">
        <v>0.27110075352682333</v>
      </c>
    </row>
    <row r="53845" spans="14:21" x14ac:dyDescent="0.3">
      <c r="N53845">
        <v>53843</v>
      </c>
      <c r="O53845">
        <v>0.27069144432289688</v>
      </c>
      <c r="T53845">
        <v>53835</v>
      </c>
      <c r="U53845">
        <v>0.27110075352682333</v>
      </c>
    </row>
    <row r="53846" spans="14:21" x14ac:dyDescent="0.3">
      <c r="N53846">
        <v>53844</v>
      </c>
      <c r="O53846">
        <v>0.25817676174747739</v>
      </c>
      <c r="T53846">
        <v>53836</v>
      </c>
      <c r="U53846">
        <v>0.27110075352682333</v>
      </c>
    </row>
    <row r="53847" spans="14:21" x14ac:dyDescent="0.3">
      <c r="N53847">
        <v>53845</v>
      </c>
      <c r="O53847">
        <v>0.28248460773218204</v>
      </c>
      <c r="T53847">
        <v>53837</v>
      </c>
      <c r="U53847">
        <v>0.27110075352682333</v>
      </c>
    </row>
    <row r="53848" spans="14:21" x14ac:dyDescent="0.3">
      <c r="N53848">
        <v>53846</v>
      </c>
      <c r="O53848">
        <v>0.2793444372876468</v>
      </c>
      <c r="T53848">
        <v>53838</v>
      </c>
      <c r="U53848">
        <v>0.27110075352682333</v>
      </c>
    </row>
    <row r="53849" spans="14:21" x14ac:dyDescent="0.3">
      <c r="N53849">
        <v>53847</v>
      </c>
      <c r="O53849">
        <v>0.28493207314194763</v>
      </c>
      <c r="T53849">
        <v>53839</v>
      </c>
      <c r="U53849">
        <v>0.27110075352682333</v>
      </c>
    </row>
    <row r="53850" spans="14:21" x14ac:dyDescent="0.3">
      <c r="N53850">
        <v>53848</v>
      </c>
      <c r="O53850">
        <v>0.29701548579018067</v>
      </c>
      <c r="T53850">
        <v>53840</v>
      </c>
      <c r="U53850">
        <v>0.27110075352682333</v>
      </c>
    </row>
    <row r="53851" spans="14:21" x14ac:dyDescent="0.3">
      <c r="N53851">
        <v>53849</v>
      </c>
      <c r="O53851">
        <v>0.26965933208214565</v>
      </c>
      <c r="T53851">
        <v>53841</v>
      </c>
      <c r="U53851">
        <v>0.27110075352682333</v>
      </c>
    </row>
    <row r="53852" spans="14:21" x14ac:dyDescent="0.3">
      <c r="N53852">
        <v>53850</v>
      </c>
      <c r="O53852">
        <v>0.26917750035726395</v>
      </c>
      <c r="T53852">
        <v>53842</v>
      </c>
      <c r="U53852">
        <v>0.27110075352682333</v>
      </c>
    </row>
    <row r="53853" spans="14:21" x14ac:dyDescent="0.3">
      <c r="N53853">
        <v>53851</v>
      </c>
      <c r="O53853">
        <v>0.27529006680553481</v>
      </c>
      <c r="T53853">
        <v>53843</v>
      </c>
      <c r="U53853">
        <v>0.27110075352682333</v>
      </c>
    </row>
    <row r="53854" spans="14:21" x14ac:dyDescent="0.3">
      <c r="N53854">
        <v>53852</v>
      </c>
      <c r="O53854">
        <v>0.2332879421064549</v>
      </c>
      <c r="T53854">
        <v>53844</v>
      </c>
      <c r="U53854">
        <v>0.27110075352682333</v>
      </c>
    </row>
    <row r="53855" spans="14:21" x14ac:dyDescent="0.3">
      <c r="N53855">
        <v>53853</v>
      </c>
      <c r="O53855">
        <v>0.26515495731327932</v>
      </c>
      <c r="T53855">
        <v>53845</v>
      </c>
      <c r="U53855">
        <v>0.27110075352682333</v>
      </c>
    </row>
    <row r="53856" spans="14:21" x14ac:dyDescent="0.3">
      <c r="N53856">
        <v>53854</v>
      </c>
      <c r="O53856">
        <v>0.27104085177431453</v>
      </c>
      <c r="T53856">
        <v>53846</v>
      </c>
      <c r="U53856">
        <v>0.27110075352682333</v>
      </c>
    </row>
    <row r="53857" spans="14:21" x14ac:dyDescent="0.3">
      <c r="N53857">
        <v>53855</v>
      </c>
      <c r="O53857">
        <v>0.2617297751097723</v>
      </c>
      <c r="T53857">
        <v>53847</v>
      </c>
      <c r="U53857">
        <v>0.27110075352682333</v>
      </c>
    </row>
    <row r="53858" spans="14:21" x14ac:dyDescent="0.3">
      <c r="N53858">
        <v>53856</v>
      </c>
      <c r="O53858">
        <v>0.22860931353711672</v>
      </c>
      <c r="T53858">
        <v>53848</v>
      </c>
      <c r="U53858">
        <v>0.27110075352682333</v>
      </c>
    </row>
    <row r="53859" spans="14:21" x14ac:dyDescent="0.3">
      <c r="N53859">
        <v>53857</v>
      </c>
      <c r="O53859">
        <v>0.25261659840306788</v>
      </c>
      <c r="T53859">
        <v>53849</v>
      </c>
      <c r="U53859">
        <v>0.27110075352682333</v>
      </c>
    </row>
    <row r="53860" spans="14:21" x14ac:dyDescent="0.3">
      <c r="N53860">
        <v>53858</v>
      </c>
      <c r="O53860">
        <v>0.24882061614560361</v>
      </c>
      <c r="T53860">
        <v>53850</v>
      </c>
      <c r="U53860">
        <v>0.27110075352682333</v>
      </c>
    </row>
    <row r="53861" spans="14:21" x14ac:dyDescent="0.3">
      <c r="N53861">
        <v>53859</v>
      </c>
      <c r="O53861">
        <v>0.26999601216074409</v>
      </c>
      <c r="T53861">
        <v>53851</v>
      </c>
      <c r="U53861">
        <v>0.27110075352682333</v>
      </c>
    </row>
    <row r="53862" spans="14:21" x14ac:dyDescent="0.3">
      <c r="N53862">
        <v>53860</v>
      </c>
      <c r="O53862">
        <v>0.2976700718312994</v>
      </c>
      <c r="T53862">
        <v>53852</v>
      </c>
      <c r="U53862">
        <v>0.27110075352682333</v>
      </c>
    </row>
    <row r="53863" spans="14:21" x14ac:dyDescent="0.3">
      <c r="N53863">
        <v>53861</v>
      </c>
      <c r="O53863">
        <v>0.3370721204627829</v>
      </c>
      <c r="T53863">
        <v>53853</v>
      </c>
      <c r="U53863">
        <v>0.27110075352682333</v>
      </c>
    </row>
    <row r="53864" spans="14:21" x14ac:dyDescent="0.3">
      <c r="N53864">
        <v>53862</v>
      </c>
      <c r="O53864">
        <v>0.24897909120996081</v>
      </c>
      <c r="T53864">
        <v>53854</v>
      </c>
      <c r="U53864">
        <v>0.27110075352682333</v>
      </c>
    </row>
    <row r="53865" spans="14:21" x14ac:dyDescent="0.3">
      <c r="N53865">
        <v>53863</v>
      </c>
      <c r="O53865">
        <v>0.30701244669255429</v>
      </c>
      <c r="T53865">
        <v>53855</v>
      </c>
      <c r="U53865">
        <v>0.27110075352682333</v>
      </c>
    </row>
    <row r="53866" spans="14:21" x14ac:dyDescent="0.3">
      <c r="N53866">
        <v>53864</v>
      </c>
      <c r="O53866">
        <v>0.26956668060018385</v>
      </c>
      <c r="T53866">
        <v>53856</v>
      </c>
      <c r="U53866">
        <v>0.27110075352682333</v>
      </c>
    </row>
    <row r="53867" spans="14:21" x14ac:dyDescent="0.3">
      <c r="N53867">
        <v>53865</v>
      </c>
      <c r="O53867">
        <v>0.24440401475496806</v>
      </c>
      <c r="T53867">
        <v>53857</v>
      </c>
      <c r="U53867">
        <v>0.27110075352682333</v>
      </c>
    </row>
    <row r="53868" spans="14:21" x14ac:dyDescent="0.3">
      <c r="N53868">
        <v>53866</v>
      </c>
      <c r="O53868">
        <v>0.2488113308832901</v>
      </c>
      <c r="T53868">
        <v>53858</v>
      </c>
      <c r="U53868">
        <v>0.27110075352682333</v>
      </c>
    </row>
    <row r="53869" spans="14:21" x14ac:dyDescent="0.3">
      <c r="N53869">
        <v>53867</v>
      </c>
      <c r="O53869">
        <v>0.27421566896901595</v>
      </c>
      <c r="T53869">
        <v>53859</v>
      </c>
      <c r="U53869">
        <v>0.27110075352682333</v>
      </c>
    </row>
    <row r="53870" spans="14:21" x14ac:dyDescent="0.3">
      <c r="N53870">
        <v>53868</v>
      </c>
      <c r="O53870">
        <v>0.30861017022466852</v>
      </c>
      <c r="T53870">
        <v>53860</v>
      </c>
      <c r="U53870">
        <v>0.27110075352682333</v>
      </c>
    </row>
    <row r="53871" spans="14:21" x14ac:dyDescent="0.3">
      <c r="N53871">
        <v>53869</v>
      </c>
      <c r="O53871">
        <v>0.26557128499137511</v>
      </c>
      <c r="T53871">
        <v>53861</v>
      </c>
      <c r="U53871">
        <v>0.27110075352682333</v>
      </c>
    </row>
    <row r="53872" spans="14:21" x14ac:dyDescent="0.3">
      <c r="N53872">
        <v>53870</v>
      </c>
      <c r="O53872">
        <v>0.27406032347888165</v>
      </c>
      <c r="T53872">
        <v>53862</v>
      </c>
      <c r="U53872">
        <v>0.27110075352682333</v>
      </c>
    </row>
    <row r="53873" spans="14:21" x14ac:dyDescent="0.3">
      <c r="N53873">
        <v>53871</v>
      </c>
      <c r="O53873">
        <v>0.27247449125485285</v>
      </c>
      <c r="T53873">
        <v>53863</v>
      </c>
      <c r="U53873">
        <v>0.27110075352682333</v>
      </c>
    </row>
    <row r="53874" spans="14:21" x14ac:dyDescent="0.3">
      <c r="N53874">
        <v>53872</v>
      </c>
      <c r="O53874">
        <v>0.28590202892279626</v>
      </c>
      <c r="T53874">
        <v>53864</v>
      </c>
      <c r="U53874">
        <v>0.27110075352682333</v>
      </c>
    </row>
    <row r="53875" spans="14:21" x14ac:dyDescent="0.3">
      <c r="N53875">
        <v>53873</v>
      </c>
      <c r="O53875">
        <v>0.26293667814847504</v>
      </c>
      <c r="T53875">
        <v>53865</v>
      </c>
      <c r="U53875">
        <v>0.27110075352682333</v>
      </c>
    </row>
    <row r="53876" spans="14:21" x14ac:dyDescent="0.3">
      <c r="N53876">
        <v>53874</v>
      </c>
      <c r="O53876">
        <v>0.28179601940404059</v>
      </c>
      <c r="T53876">
        <v>53866</v>
      </c>
      <c r="U53876">
        <v>0.27110075352682333</v>
      </c>
    </row>
    <row r="53877" spans="14:21" x14ac:dyDescent="0.3">
      <c r="N53877">
        <v>53875</v>
      </c>
      <c r="O53877">
        <v>0.26092162365118743</v>
      </c>
      <c r="T53877">
        <v>53867</v>
      </c>
      <c r="U53877">
        <v>0.27110075352682333</v>
      </c>
    </row>
    <row r="53878" spans="14:21" x14ac:dyDescent="0.3">
      <c r="N53878">
        <v>53876</v>
      </c>
      <c r="O53878">
        <v>0.25577178063292622</v>
      </c>
      <c r="T53878">
        <v>53868</v>
      </c>
      <c r="U53878">
        <v>0.27110075352682333</v>
      </c>
    </row>
    <row r="53879" spans="14:21" x14ac:dyDescent="0.3">
      <c r="N53879">
        <v>53877</v>
      </c>
      <c r="O53879">
        <v>0.26621755949563186</v>
      </c>
      <c r="T53879">
        <v>53869</v>
      </c>
      <c r="U53879">
        <v>0.27110075352682333</v>
      </c>
    </row>
    <row r="53880" spans="14:21" x14ac:dyDescent="0.3">
      <c r="N53880">
        <v>53878</v>
      </c>
      <c r="O53880">
        <v>0.26233666385394466</v>
      </c>
      <c r="T53880">
        <v>53870</v>
      </c>
      <c r="U53880">
        <v>0.27110075352682333</v>
      </c>
    </row>
    <row r="53881" spans="14:21" x14ac:dyDescent="0.3">
      <c r="N53881">
        <v>53879</v>
      </c>
      <c r="O53881">
        <v>0.27639121658724819</v>
      </c>
      <c r="T53881">
        <v>53871</v>
      </c>
      <c r="U53881">
        <v>0.27110075352682333</v>
      </c>
    </row>
    <row r="53882" spans="14:21" x14ac:dyDescent="0.3">
      <c r="N53882">
        <v>53880</v>
      </c>
      <c r="O53882">
        <v>0.2442029639449608</v>
      </c>
      <c r="T53882">
        <v>53872</v>
      </c>
      <c r="U53882">
        <v>0.27110075352682333</v>
      </c>
    </row>
    <row r="53883" spans="14:21" x14ac:dyDescent="0.3">
      <c r="N53883">
        <v>53881</v>
      </c>
      <c r="O53883">
        <v>0.26834547861101743</v>
      </c>
      <c r="T53883">
        <v>53873</v>
      </c>
      <c r="U53883">
        <v>0.27110075352682333</v>
      </c>
    </row>
    <row r="53884" spans="14:21" x14ac:dyDescent="0.3">
      <c r="N53884">
        <v>53882</v>
      </c>
      <c r="O53884">
        <v>0.26037499257735353</v>
      </c>
      <c r="T53884">
        <v>53874</v>
      </c>
      <c r="U53884">
        <v>0.27110075352682333</v>
      </c>
    </row>
    <row r="53885" spans="14:21" x14ac:dyDescent="0.3">
      <c r="N53885">
        <v>53883</v>
      </c>
      <c r="O53885">
        <v>0.25578652952770548</v>
      </c>
      <c r="T53885">
        <v>53875</v>
      </c>
      <c r="U53885">
        <v>0.27110075352682333</v>
      </c>
    </row>
    <row r="53886" spans="14:21" x14ac:dyDescent="0.3">
      <c r="N53886">
        <v>53884</v>
      </c>
      <c r="O53886">
        <v>0.29891247338233778</v>
      </c>
      <c r="T53886">
        <v>53876</v>
      </c>
      <c r="U53886">
        <v>0.27110075352682333</v>
      </c>
    </row>
    <row r="53887" spans="14:21" x14ac:dyDescent="0.3">
      <c r="N53887">
        <v>53885</v>
      </c>
      <c r="O53887">
        <v>0.28347067039395107</v>
      </c>
      <c r="T53887">
        <v>53877</v>
      </c>
      <c r="U53887">
        <v>0.27110075352682333</v>
      </c>
    </row>
    <row r="53888" spans="14:21" x14ac:dyDescent="0.3">
      <c r="N53888">
        <v>53886</v>
      </c>
      <c r="O53888">
        <v>0.27186080326696921</v>
      </c>
      <c r="T53888">
        <v>53878</v>
      </c>
      <c r="U53888">
        <v>0.27110075352682333</v>
      </c>
    </row>
    <row r="53889" spans="14:21" x14ac:dyDescent="0.3">
      <c r="N53889">
        <v>53887</v>
      </c>
      <c r="O53889">
        <v>0.27768200141258925</v>
      </c>
      <c r="T53889">
        <v>53879</v>
      </c>
      <c r="U53889">
        <v>0.27110075352682333</v>
      </c>
    </row>
    <row r="53890" spans="14:21" x14ac:dyDescent="0.3">
      <c r="N53890">
        <v>53888</v>
      </c>
      <c r="O53890">
        <v>0.2319738526423791</v>
      </c>
      <c r="T53890">
        <v>53880</v>
      </c>
      <c r="U53890">
        <v>0.27110075352682333</v>
      </c>
    </row>
    <row r="53891" spans="14:21" x14ac:dyDescent="0.3">
      <c r="N53891">
        <v>53889</v>
      </c>
      <c r="O53891">
        <v>0.25063800822842242</v>
      </c>
      <c r="T53891">
        <v>53881</v>
      </c>
      <c r="U53891">
        <v>0.27110075352682333</v>
      </c>
    </row>
    <row r="53892" spans="14:21" x14ac:dyDescent="0.3">
      <c r="N53892">
        <v>53890</v>
      </c>
      <c r="O53892">
        <v>0.23854971224112981</v>
      </c>
      <c r="T53892">
        <v>53882</v>
      </c>
      <c r="U53892">
        <v>0.27110075352682333</v>
      </c>
    </row>
    <row r="53893" spans="14:21" x14ac:dyDescent="0.3">
      <c r="N53893">
        <v>53891</v>
      </c>
      <c r="O53893">
        <v>0.28051834263481229</v>
      </c>
      <c r="T53893">
        <v>53883</v>
      </c>
      <c r="U53893">
        <v>0.27110075352682333</v>
      </c>
    </row>
    <row r="53894" spans="14:21" x14ac:dyDescent="0.3">
      <c r="N53894">
        <v>53892</v>
      </c>
      <c r="O53894">
        <v>0.26470483550543872</v>
      </c>
      <c r="T53894">
        <v>53884</v>
      </c>
      <c r="U53894">
        <v>0.27110075352682333</v>
      </c>
    </row>
    <row r="53895" spans="14:21" x14ac:dyDescent="0.3">
      <c r="N53895">
        <v>53893</v>
      </c>
      <c r="O53895">
        <v>0.26082573887155736</v>
      </c>
      <c r="T53895">
        <v>53885</v>
      </c>
      <c r="U53895">
        <v>0.27110075352682333</v>
      </c>
    </row>
    <row r="53896" spans="14:21" x14ac:dyDescent="0.3">
      <c r="N53896">
        <v>53894</v>
      </c>
      <c r="O53896">
        <v>0.2322036838618998</v>
      </c>
      <c r="T53896">
        <v>53886</v>
      </c>
      <c r="U53896">
        <v>0.27110075352682333</v>
      </c>
    </row>
    <row r="53897" spans="14:21" x14ac:dyDescent="0.3">
      <c r="N53897">
        <v>53895</v>
      </c>
      <c r="O53897">
        <v>0.25580215246704752</v>
      </c>
      <c r="T53897">
        <v>53887</v>
      </c>
      <c r="U53897">
        <v>0.27110075352682333</v>
      </c>
    </row>
    <row r="53898" spans="14:21" x14ac:dyDescent="0.3">
      <c r="N53898">
        <v>53896</v>
      </c>
      <c r="O53898">
        <v>0.27970136984648708</v>
      </c>
      <c r="T53898">
        <v>53888</v>
      </c>
      <c r="U53898">
        <v>0.27110075352682333</v>
      </c>
    </row>
    <row r="53899" spans="14:21" x14ac:dyDescent="0.3">
      <c r="N53899">
        <v>53897</v>
      </c>
      <c r="O53899">
        <v>0.28455651196069026</v>
      </c>
      <c r="T53899">
        <v>53889</v>
      </c>
      <c r="U53899">
        <v>0.27110075352682333</v>
      </c>
    </row>
    <row r="53900" spans="14:21" x14ac:dyDescent="0.3">
      <c r="N53900">
        <v>53898</v>
      </c>
      <c r="O53900">
        <v>0.26095797612678606</v>
      </c>
      <c r="T53900">
        <v>53890</v>
      </c>
      <c r="U53900">
        <v>0.27110075352682333</v>
      </c>
    </row>
    <row r="53901" spans="14:21" x14ac:dyDescent="0.3">
      <c r="N53901">
        <v>53899</v>
      </c>
      <c r="O53901">
        <v>0.25676545004952017</v>
      </c>
      <c r="T53901">
        <v>53891</v>
      </c>
      <c r="U53901">
        <v>0.27110075352682333</v>
      </c>
    </row>
    <row r="53902" spans="14:21" x14ac:dyDescent="0.3">
      <c r="N53902">
        <v>53900</v>
      </c>
      <c r="O53902">
        <v>0.26650762066544137</v>
      </c>
      <c r="T53902">
        <v>53892</v>
      </c>
      <c r="U53902">
        <v>0.27110075352682333</v>
      </c>
    </row>
    <row r="53903" spans="14:21" x14ac:dyDescent="0.3">
      <c r="N53903">
        <v>53901</v>
      </c>
      <c r="O53903">
        <v>0.25701458237197061</v>
      </c>
      <c r="T53903">
        <v>53893</v>
      </c>
      <c r="U53903">
        <v>0.27110075352682333</v>
      </c>
    </row>
    <row r="53904" spans="14:21" x14ac:dyDescent="0.3">
      <c r="N53904">
        <v>53902</v>
      </c>
      <c r="O53904">
        <v>0.27563788026601949</v>
      </c>
      <c r="T53904">
        <v>53894</v>
      </c>
      <c r="U53904">
        <v>0.27110075352682333</v>
      </c>
    </row>
    <row r="53905" spans="14:21" x14ac:dyDescent="0.3">
      <c r="N53905">
        <v>53903</v>
      </c>
      <c r="O53905">
        <v>0.19052943177326043</v>
      </c>
      <c r="T53905">
        <v>53895</v>
      </c>
      <c r="U53905">
        <v>0.27110075352682333</v>
      </c>
    </row>
    <row r="53906" spans="14:21" x14ac:dyDescent="0.3">
      <c r="N53906">
        <v>53904</v>
      </c>
      <c r="O53906">
        <v>0.26455691254811359</v>
      </c>
      <c r="T53906">
        <v>53896</v>
      </c>
      <c r="U53906">
        <v>0.27110075352682333</v>
      </c>
    </row>
    <row r="53907" spans="14:21" x14ac:dyDescent="0.3">
      <c r="N53907">
        <v>53905</v>
      </c>
      <c r="O53907">
        <v>0.26179464017719717</v>
      </c>
      <c r="T53907">
        <v>53897</v>
      </c>
      <c r="U53907">
        <v>0.27110075352682333</v>
      </c>
    </row>
    <row r="53908" spans="14:21" x14ac:dyDescent="0.3">
      <c r="N53908">
        <v>53906</v>
      </c>
      <c r="O53908">
        <v>0.29647744513504931</v>
      </c>
      <c r="T53908">
        <v>53898</v>
      </c>
      <c r="U53908">
        <v>0.27110075352682333</v>
      </c>
    </row>
    <row r="53909" spans="14:21" x14ac:dyDescent="0.3">
      <c r="N53909">
        <v>53907</v>
      </c>
      <c r="O53909">
        <v>0.249788892615216</v>
      </c>
      <c r="T53909">
        <v>53899</v>
      </c>
      <c r="U53909">
        <v>0.27110075352682333</v>
      </c>
    </row>
    <row r="53910" spans="14:21" x14ac:dyDescent="0.3">
      <c r="N53910">
        <v>53908</v>
      </c>
      <c r="O53910">
        <v>0.2269185355538301</v>
      </c>
      <c r="T53910">
        <v>53900</v>
      </c>
      <c r="U53910">
        <v>0.27110075352682333</v>
      </c>
    </row>
    <row r="53911" spans="14:21" x14ac:dyDescent="0.3">
      <c r="N53911">
        <v>53909</v>
      </c>
      <c r="O53911">
        <v>0.27111217317897307</v>
      </c>
      <c r="T53911">
        <v>53901</v>
      </c>
      <c r="U53911">
        <v>0.27110075352682333</v>
      </c>
    </row>
    <row r="53912" spans="14:21" x14ac:dyDescent="0.3">
      <c r="N53912">
        <v>53910</v>
      </c>
      <c r="O53912">
        <v>0.28437728719970984</v>
      </c>
      <c r="T53912">
        <v>53902</v>
      </c>
      <c r="U53912">
        <v>0.27110075352682333</v>
      </c>
    </row>
    <row r="53913" spans="14:21" x14ac:dyDescent="0.3">
      <c r="N53913">
        <v>53911</v>
      </c>
      <c r="O53913">
        <v>0.26618294660355546</v>
      </c>
      <c r="T53913">
        <v>53903</v>
      </c>
      <c r="U53913">
        <v>0.27110075352682333</v>
      </c>
    </row>
    <row r="53914" spans="14:21" x14ac:dyDescent="0.3">
      <c r="N53914">
        <v>53912</v>
      </c>
      <c r="O53914">
        <v>0.31268689928389121</v>
      </c>
      <c r="T53914">
        <v>53904</v>
      </c>
      <c r="U53914">
        <v>0.27110075352682333</v>
      </c>
    </row>
    <row r="53915" spans="14:21" x14ac:dyDescent="0.3">
      <c r="N53915">
        <v>53913</v>
      </c>
      <c r="O53915">
        <v>0.28167000069877268</v>
      </c>
      <c r="T53915">
        <v>53905</v>
      </c>
      <c r="U53915">
        <v>0.27110075352682333</v>
      </c>
    </row>
    <row r="53916" spans="14:21" x14ac:dyDescent="0.3">
      <c r="N53916">
        <v>53914</v>
      </c>
      <c r="O53916">
        <v>0.24231853045817461</v>
      </c>
      <c r="T53916">
        <v>53906</v>
      </c>
      <c r="U53916">
        <v>0.27110075352682333</v>
      </c>
    </row>
    <row r="53917" spans="14:21" x14ac:dyDescent="0.3">
      <c r="N53917">
        <v>53915</v>
      </c>
      <c r="O53917">
        <v>0.26647902515888378</v>
      </c>
      <c r="T53917">
        <v>53907</v>
      </c>
      <c r="U53917">
        <v>0.27110075352682333</v>
      </c>
    </row>
    <row r="53918" spans="14:21" x14ac:dyDescent="0.3">
      <c r="N53918">
        <v>53916</v>
      </c>
      <c r="O53918">
        <v>0.22351971274822369</v>
      </c>
      <c r="T53918">
        <v>53908</v>
      </c>
      <c r="U53918">
        <v>0.27110075352682333</v>
      </c>
    </row>
    <row r="53919" spans="14:21" x14ac:dyDescent="0.3">
      <c r="N53919">
        <v>53917</v>
      </c>
      <c r="O53919">
        <v>0.27852363470981784</v>
      </c>
      <c r="T53919">
        <v>53909</v>
      </c>
      <c r="U53919">
        <v>0.27110075352682333</v>
      </c>
    </row>
    <row r="53920" spans="14:21" x14ac:dyDescent="0.3">
      <c r="N53920">
        <v>53918</v>
      </c>
      <c r="O53920">
        <v>0.29647744513504931</v>
      </c>
      <c r="T53920">
        <v>53910</v>
      </c>
      <c r="U53920">
        <v>0.27110075352682333</v>
      </c>
    </row>
    <row r="53921" spans="14:21" x14ac:dyDescent="0.3">
      <c r="N53921">
        <v>53919</v>
      </c>
      <c r="O53921">
        <v>0.27408803773053675</v>
      </c>
      <c r="T53921">
        <v>53911</v>
      </c>
      <c r="U53921">
        <v>0.27110075352682333</v>
      </c>
    </row>
    <row r="53922" spans="14:21" x14ac:dyDescent="0.3">
      <c r="N53922">
        <v>53920</v>
      </c>
      <c r="O53922">
        <v>0.27177866450661747</v>
      </c>
      <c r="T53922">
        <v>53912</v>
      </c>
      <c r="U53922">
        <v>0.27110075352682333</v>
      </c>
    </row>
    <row r="53923" spans="14:21" x14ac:dyDescent="0.3">
      <c r="N53923">
        <v>53921</v>
      </c>
      <c r="O53923">
        <v>0.28080884505785897</v>
      </c>
      <c r="T53923">
        <v>53913</v>
      </c>
      <c r="U53923">
        <v>0.27110075352682333</v>
      </c>
    </row>
    <row r="53924" spans="14:21" x14ac:dyDescent="0.3">
      <c r="N53924">
        <v>53922</v>
      </c>
      <c r="O53924">
        <v>0.25745273851141975</v>
      </c>
      <c r="T53924">
        <v>53914</v>
      </c>
      <c r="U53924">
        <v>0.27110075352682333</v>
      </c>
    </row>
    <row r="53925" spans="14:21" x14ac:dyDescent="0.3">
      <c r="N53925">
        <v>53923</v>
      </c>
      <c r="O53925">
        <v>0.2812309838820049</v>
      </c>
      <c r="T53925">
        <v>53915</v>
      </c>
      <c r="U53925">
        <v>0.27110075352682333</v>
      </c>
    </row>
    <row r="53926" spans="14:21" x14ac:dyDescent="0.3">
      <c r="N53926">
        <v>53924</v>
      </c>
      <c r="O53926">
        <v>0.27108047759481507</v>
      </c>
      <c r="T53926">
        <v>53916</v>
      </c>
      <c r="U53926">
        <v>0.27110075352682333</v>
      </c>
    </row>
    <row r="53927" spans="14:21" x14ac:dyDescent="0.3">
      <c r="N53927">
        <v>53925</v>
      </c>
      <c r="O53927">
        <v>0.25996956080230299</v>
      </c>
      <c r="T53927">
        <v>53917</v>
      </c>
      <c r="U53927">
        <v>0.27110075352682333</v>
      </c>
    </row>
    <row r="53928" spans="14:21" x14ac:dyDescent="0.3">
      <c r="N53928">
        <v>53926</v>
      </c>
      <c r="O53928">
        <v>0.27768200141258925</v>
      </c>
      <c r="T53928">
        <v>53918</v>
      </c>
      <c r="U53928">
        <v>0.27110075352682333</v>
      </c>
    </row>
    <row r="53929" spans="14:21" x14ac:dyDescent="0.3">
      <c r="N53929">
        <v>53927</v>
      </c>
      <c r="O53929">
        <v>0.32141910339407254</v>
      </c>
      <c r="T53929">
        <v>53919</v>
      </c>
      <c r="U53929">
        <v>0.27110075352682333</v>
      </c>
    </row>
    <row r="53930" spans="14:21" x14ac:dyDescent="0.3">
      <c r="N53930">
        <v>53928</v>
      </c>
      <c r="O53930">
        <v>0.30265934679197803</v>
      </c>
      <c r="T53930">
        <v>53920</v>
      </c>
      <c r="U53930">
        <v>0.27110075352682333</v>
      </c>
    </row>
    <row r="53931" spans="14:21" x14ac:dyDescent="0.3">
      <c r="N53931">
        <v>53929</v>
      </c>
      <c r="O53931">
        <v>0.24202475475754273</v>
      </c>
      <c r="T53931">
        <v>53921</v>
      </c>
      <c r="U53931">
        <v>0.27110075352682333</v>
      </c>
    </row>
    <row r="53932" spans="14:21" x14ac:dyDescent="0.3">
      <c r="N53932">
        <v>53930</v>
      </c>
      <c r="O53932">
        <v>0.20455068823146524</v>
      </c>
      <c r="T53932">
        <v>53922</v>
      </c>
      <c r="U53932">
        <v>0.27110075352682333</v>
      </c>
    </row>
    <row r="53933" spans="14:21" x14ac:dyDescent="0.3">
      <c r="N53933">
        <v>53931</v>
      </c>
      <c r="O53933">
        <v>0.23635851995141618</v>
      </c>
      <c r="T53933">
        <v>53923</v>
      </c>
      <c r="U53933">
        <v>0.27110075352682333</v>
      </c>
    </row>
    <row r="53934" spans="14:21" x14ac:dyDescent="0.3">
      <c r="N53934">
        <v>53932</v>
      </c>
      <c r="O53934">
        <v>0.26365143518319456</v>
      </c>
      <c r="T53934">
        <v>53924</v>
      </c>
      <c r="U53934">
        <v>0.27110075352682333</v>
      </c>
    </row>
    <row r="53935" spans="14:21" x14ac:dyDescent="0.3">
      <c r="N53935">
        <v>53933</v>
      </c>
      <c r="O53935">
        <v>0.23878649057303064</v>
      </c>
      <c r="T53935">
        <v>53925</v>
      </c>
      <c r="U53935">
        <v>0.27110075352682333</v>
      </c>
    </row>
    <row r="53936" spans="14:21" x14ac:dyDescent="0.3">
      <c r="N53936">
        <v>53934</v>
      </c>
      <c r="O53936">
        <v>0.25870777852086801</v>
      </c>
      <c r="T53936">
        <v>53926</v>
      </c>
      <c r="U53936">
        <v>0.27110075352682333</v>
      </c>
    </row>
    <row r="53937" spans="14:21" x14ac:dyDescent="0.3">
      <c r="N53937">
        <v>53935</v>
      </c>
      <c r="O53937">
        <v>0.23714954576510386</v>
      </c>
      <c r="T53937">
        <v>53927</v>
      </c>
      <c r="U53937">
        <v>0.27110075352682333</v>
      </c>
    </row>
    <row r="53938" spans="14:21" x14ac:dyDescent="0.3">
      <c r="N53938">
        <v>53936</v>
      </c>
      <c r="O53938">
        <v>0.28507693349010527</v>
      </c>
      <c r="T53938">
        <v>53928</v>
      </c>
      <c r="U53938">
        <v>0.27110075352682333</v>
      </c>
    </row>
    <row r="53939" spans="14:21" x14ac:dyDescent="0.3">
      <c r="N53939">
        <v>53937</v>
      </c>
      <c r="O53939">
        <v>0.2879568682132122</v>
      </c>
      <c r="T53939">
        <v>53929</v>
      </c>
      <c r="U53939">
        <v>0.27110075352682333</v>
      </c>
    </row>
    <row r="53940" spans="14:21" x14ac:dyDescent="0.3">
      <c r="N53940">
        <v>53938</v>
      </c>
      <c r="O53940">
        <v>0.2624759761028026</v>
      </c>
      <c r="T53940">
        <v>53930</v>
      </c>
      <c r="U53940">
        <v>0.27110075352682333</v>
      </c>
    </row>
    <row r="53941" spans="14:21" x14ac:dyDescent="0.3">
      <c r="N53941">
        <v>53939</v>
      </c>
      <c r="O53941">
        <v>0.23309879869382458</v>
      </c>
      <c r="T53941">
        <v>53931</v>
      </c>
      <c r="U53941">
        <v>0.27110075352682333</v>
      </c>
    </row>
    <row r="53942" spans="14:21" x14ac:dyDescent="0.3">
      <c r="N53942">
        <v>53940</v>
      </c>
      <c r="O53942">
        <v>0.23418564850826554</v>
      </c>
      <c r="T53942">
        <v>53932</v>
      </c>
      <c r="U53942">
        <v>0.27110075352682333</v>
      </c>
    </row>
    <row r="53943" spans="14:21" x14ac:dyDescent="0.3">
      <c r="N53943">
        <v>53941</v>
      </c>
      <c r="O53943">
        <v>0.25778438187908781</v>
      </c>
      <c r="T53943">
        <v>53933</v>
      </c>
      <c r="U53943">
        <v>0.27110075352682333</v>
      </c>
    </row>
    <row r="53944" spans="14:21" x14ac:dyDescent="0.3">
      <c r="N53944">
        <v>53942</v>
      </c>
      <c r="O53944">
        <v>0.2790007063589704</v>
      </c>
      <c r="T53944">
        <v>53934</v>
      </c>
      <c r="U53944">
        <v>0.27110075352682333</v>
      </c>
    </row>
    <row r="53945" spans="14:21" x14ac:dyDescent="0.3">
      <c r="N53945">
        <v>53943</v>
      </c>
      <c r="O53945">
        <v>0.24915780462010281</v>
      </c>
      <c r="T53945">
        <v>53935</v>
      </c>
      <c r="U53945">
        <v>0.27110075352682333</v>
      </c>
    </row>
    <row r="53946" spans="14:21" x14ac:dyDescent="0.3">
      <c r="N53946">
        <v>53944</v>
      </c>
      <c r="O53946">
        <v>0.28731659191706116</v>
      </c>
      <c r="T53946">
        <v>53936</v>
      </c>
      <c r="U53946">
        <v>0.27110075352682333</v>
      </c>
    </row>
    <row r="53947" spans="14:21" x14ac:dyDescent="0.3">
      <c r="N53947">
        <v>53945</v>
      </c>
      <c r="O53947">
        <v>0.25927354369502609</v>
      </c>
      <c r="T53947">
        <v>53937</v>
      </c>
      <c r="U53947">
        <v>0.27110075352682333</v>
      </c>
    </row>
    <row r="53948" spans="14:21" x14ac:dyDescent="0.3">
      <c r="N53948">
        <v>53946</v>
      </c>
      <c r="O53948">
        <v>0.23738362925980203</v>
      </c>
      <c r="T53948">
        <v>53938</v>
      </c>
      <c r="U53948">
        <v>0.27110075352682333</v>
      </c>
    </row>
    <row r="53949" spans="14:21" x14ac:dyDescent="0.3">
      <c r="N53949">
        <v>53947</v>
      </c>
      <c r="O53949">
        <v>0.23042502911288251</v>
      </c>
      <c r="T53949">
        <v>53939</v>
      </c>
      <c r="U53949">
        <v>0.27110075352682333</v>
      </c>
    </row>
    <row r="53950" spans="14:21" x14ac:dyDescent="0.3">
      <c r="N53950">
        <v>53948</v>
      </c>
      <c r="O53950">
        <v>0.26679982618321946</v>
      </c>
      <c r="T53950">
        <v>53940</v>
      </c>
      <c r="U53950">
        <v>0.27110075352682333</v>
      </c>
    </row>
    <row r="53951" spans="14:21" x14ac:dyDescent="0.3">
      <c r="N53951">
        <v>53949</v>
      </c>
      <c r="O53951">
        <v>0.25753472293916441</v>
      </c>
      <c r="T53951">
        <v>53941</v>
      </c>
      <c r="U53951">
        <v>0.27110075352682333</v>
      </c>
    </row>
    <row r="53952" spans="14:21" x14ac:dyDescent="0.3">
      <c r="N53952">
        <v>53950</v>
      </c>
      <c r="O53952">
        <v>0.28302655153290701</v>
      </c>
      <c r="T53952">
        <v>53942</v>
      </c>
      <c r="U53952">
        <v>0.27110075352682333</v>
      </c>
    </row>
    <row r="53953" spans="14:21" x14ac:dyDescent="0.3">
      <c r="N53953">
        <v>53951</v>
      </c>
      <c r="O53953">
        <v>0.24965845778613535</v>
      </c>
      <c r="T53953">
        <v>53943</v>
      </c>
      <c r="U53953">
        <v>0.27110075352682333</v>
      </c>
    </row>
    <row r="53954" spans="14:21" x14ac:dyDescent="0.3">
      <c r="N53954">
        <v>53952</v>
      </c>
      <c r="O53954">
        <v>0.28383460178373998</v>
      </c>
      <c r="T53954">
        <v>53944</v>
      </c>
      <c r="U53954">
        <v>0.27110075352682333</v>
      </c>
    </row>
    <row r="53955" spans="14:21" x14ac:dyDescent="0.3">
      <c r="N53955">
        <v>53953</v>
      </c>
      <c r="O53955">
        <v>0.28216961549833269</v>
      </c>
      <c r="T53955">
        <v>53945</v>
      </c>
      <c r="U53955">
        <v>0.27110075352682333</v>
      </c>
    </row>
    <row r="53956" spans="14:21" x14ac:dyDescent="0.3">
      <c r="N53956">
        <v>53954</v>
      </c>
      <c r="O53956">
        <v>0.25261659840306788</v>
      </c>
      <c r="T53956">
        <v>53946</v>
      </c>
      <c r="U53956">
        <v>0.27110075352682333</v>
      </c>
    </row>
    <row r="53957" spans="14:21" x14ac:dyDescent="0.3">
      <c r="N53957">
        <v>53955</v>
      </c>
      <c r="O53957">
        <v>0.25852284753577703</v>
      </c>
      <c r="T53957">
        <v>53947</v>
      </c>
      <c r="U53957">
        <v>0.27110075352682333</v>
      </c>
    </row>
    <row r="53958" spans="14:21" x14ac:dyDescent="0.3">
      <c r="N53958">
        <v>53956</v>
      </c>
      <c r="O53958">
        <v>0.2353653739006055</v>
      </c>
      <c r="T53958">
        <v>53948</v>
      </c>
      <c r="U53958">
        <v>0.27110075352682333</v>
      </c>
    </row>
    <row r="53959" spans="14:21" x14ac:dyDescent="0.3">
      <c r="N53959">
        <v>53957</v>
      </c>
      <c r="O53959">
        <v>0.22665952483468219</v>
      </c>
      <c r="T53959">
        <v>53949</v>
      </c>
      <c r="U53959">
        <v>0.27110075352682333</v>
      </c>
    </row>
    <row r="53960" spans="14:21" x14ac:dyDescent="0.3">
      <c r="N53960">
        <v>53958</v>
      </c>
      <c r="O53960">
        <v>0.31435616604952826</v>
      </c>
      <c r="T53960">
        <v>53950</v>
      </c>
      <c r="U53960">
        <v>0.27110075352682333</v>
      </c>
    </row>
    <row r="53961" spans="14:21" x14ac:dyDescent="0.3">
      <c r="N53961">
        <v>53959</v>
      </c>
      <c r="O53961">
        <v>0.29540829676931574</v>
      </c>
      <c r="T53961">
        <v>53951</v>
      </c>
      <c r="U53961">
        <v>0.27110075352682333</v>
      </c>
    </row>
    <row r="53962" spans="14:21" x14ac:dyDescent="0.3">
      <c r="N53962">
        <v>53960</v>
      </c>
      <c r="O53962">
        <v>0.2747582574180194</v>
      </c>
      <c r="T53962">
        <v>53952</v>
      </c>
      <c r="U53962">
        <v>0.27110075352682333</v>
      </c>
    </row>
    <row r="53963" spans="14:21" x14ac:dyDescent="0.3">
      <c r="N53963">
        <v>53961</v>
      </c>
      <c r="O53963">
        <v>0.25024755401384158</v>
      </c>
      <c r="T53963">
        <v>53953</v>
      </c>
      <c r="U53963">
        <v>0.27110075352682333</v>
      </c>
    </row>
    <row r="53964" spans="14:21" x14ac:dyDescent="0.3">
      <c r="N53964">
        <v>53962</v>
      </c>
      <c r="O53964">
        <v>0.22836166249930048</v>
      </c>
      <c r="T53964">
        <v>53954</v>
      </c>
      <c r="U53964">
        <v>0.27110075352682333</v>
      </c>
    </row>
    <row r="53965" spans="14:21" x14ac:dyDescent="0.3">
      <c r="N53965">
        <v>53963</v>
      </c>
      <c r="O53965">
        <v>0.27667804568687882</v>
      </c>
      <c r="T53965">
        <v>53955</v>
      </c>
      <c r="U53965">
        <v>0.27110075352682333</v>
      </c>
    </row>
    <row r="53966" spans="14:21" x14ac:dyDescent="0.3">
      <c r="N53966">
        <v>53964</v>
      </c>
      <c r="O53966">
        <v>0.22254949846222377</v>
      </c>
      <c r="T53966">
        <v>53956</v>
      </c>
      <c r="U53966">
        <v>0.27110075352682333</v>
      </c>
    </row>
    <row r="53967" spans="14:21" x14ac:dyDescent="0.3">
      <c r="N53967">
        <v>53965</v>
      </c>
      <c r="O53967">
        <v>0.26500938127318729</v>
      </c>
      <c r="T53967">
        <v>53957</v>
      </c>
      <c r="U53967">
        <v>0.27110075352682333</v>
      </c>
    </row>
    <row r="53968" spans="14:21" x14ac:dyDescent="0.3">
      <c r="N53968">
        <v>53966</v>
      </c>
      <c r="O53968">
        <v>0.23819427881453228</v>
      </c>
      <c r="T53968">
        <v>53958</v>
      </c>
      <c r="U53968">
        <v>0.27110075352682333</v>
      </c>
    </row>
    <row r="53969" spans="14:21" x14ac:dyDescent="0.3">
      <c r="N53969">
        <v>53967</v>
      </c>
      <c r="O53969">
        <v>0.26986398917400112</v>
      </c>
      <c r="T53969">
        <v>53959</v>
      </c>
      <c r="U53969">
        <v>0.27110075352682333</v>
      </c>
    </row>
    <row r="53970" spans="14:21" x14ac:dyDescent="0.3">
      <c r="N53970">
        <v>53968</v>
      </c>
      <c r="O53970">
        <v>0.15576729229067338</v>
      </c>
      <c r="T53970">
        <v>53960</v>
      </c>
      <c r="U53970">
        <v>0.27110075352682333</v>
      </c>
    </row>
    <row r="53971" spans="14:21" x14ac:dyDescent="0.3">
      <c r="N53971">
        <v>53969</v>
      </c>
      <c r="O53971">
        <v>0.23693286665716529</v>
      </c>
      <c r="T53971">
        <v>53961</v>
      </c>
      <c r="U53971">
        <v>0.27110075352682333</v>
      </c>
    </row>
    <row r="53972" spans="14:21" x14ac:dyDescent="0.3">
      <c r="N53972">
        <v>53970</v>
      </c>
      <c r="O53972">
        <v>0.28060481362851886</v>
      </c>
      <c r="T53972">
        <v>53962</v>
      </c>
      <c r="U53972">
        <v>0.27110075352682333</v>
      </c>
    </row>
    <row r="53973" spans="14:21" x14ac:dyDescent="0.3">
      <c r="N53973">
        <v>53971</v>
      </c>
      <c r="O53973">
        <v>0.27008588860666216</v>
      </c>
      <c r="T53973">
        <v>53963</v>
      </c>
      <c r="U53973">
        <v>0.27110075352682333</v>
      </c>
    </row>
    <row r="53974" spans="14:21" x14ac:dyDescent="0.3">
      <c r="N53974">
        <v>53972</v>
      </c>
      <c r="O53974">
        <v>0.18882736706618522</v>
      </c>
      <c r="T53974">
        <v>53964</v>
      </c>
      <c r="U53974">
        <v>0.27110075352682333</v>
      </c>
    </row>
    <row r="53975" spans="14:21" x14ac:dyDescent="0.3">
      <c r="N53975">
        <v>53973</v>
      </c>
      <c r="O53975">
        <v>0.27741560941668808</v>
      </c>
      <c r="T53975">
        <v>53965</v>
      </c>
      <c r="U53975">
        <v>0.27110075352682333</v>
      </c>
    </row>
    <row r="53976" spans="14:21" x14ac:dyDescent="0.3">
      <c r="N53976">
        <v>53974</v>
      </c>
      <c r="O53976">
        <v>0.25152909351491953</v>
      </c>
      <c r="T53976">
        <v>53966</v>
      </c>
      <c r="U53976">
        <v>0.27110075352682333</v>
      </c>
    </row>
    <row r="53977" spans="14:21" x14ac:dyDescent="0.3">
      <c r="N53977">
        <v>53975</v>
      </c>
      <c r="O53977">
        <v>0.23647141723741921</v>
      </c>
      <c r="T53977">
        <v>53967</v>
      </c>
      <c r="U53977">
        <v>0.27110075352682333</v>
      </c>
    </row>
    <row r="53978" spans="14:21" x14ac:dyDescent="0.3">
      <c r="N53978">
        <v>53976</v>
      </c>
      <c r="O53978">
        <v>0.2812309838820049</v>
      </c>
      <c r="T53978">
        <v>53968</v>
      </c>
      <c r="U53978">
        <v>0.27110075352682333</v>
      </c>
    </row>
    <row r="53979" spans="14:21" x14ac:dyDescent="0.3">
      <c r="N53979">
        <v>53977</v>
      </c>
      <c r="O53979">
        <v>0.26037499257735353</v>
      </c>
      <c r="T53979">
        <v>53969</v>
      </c>
      <c r="U53979">
        <v>0.27110075352682333</v>
      </c>
    </row>
    <row r="53980" spans="14:21" x14ac:dyDescent="0.3">
      <c r="N53980">
        <v>53978</v>
      </c>
      <c r="O53980">
        <v>0.26085991857034252</v>
      </c>
      <c r="T53980">
        <v>53970</v>
      </c>
      <c r="U53980">
        <v>0.27110075352682333</v>
      </c>
    </row>
    <row r="53981" spans="14:21" x14ac:dyDescent="0.3">
      <c r="N53981">
        <v>53979</v>
      </c>
      <c r="O53981">
        <v>0.35472711669137652</v>
      </c>
      <c r="T53981">
        <v>53971</v>
      </c>
      <c r="U53981">
        <v>0.27110075352682333</v>
      </c>
    </row>
    <row r="53982" spans="14:21" x14ac:dyDescent="0.3">
      <c r="N53982">
        <v>53980</v>
      </c>
      <c r="O53982">
        <v>0.25945004192658411</v>
      </c>
      <c r="T53982">
        <v>53972</v>
      </c>
      <c r="U53982">
        <v>0.27110075352682333</v>
      </c>
    </row>
    <row r="53983" spans="14:21" x14ac:dyDescent="0.3">
      <c r="N53983">
        <v>53981</v>
      </c>
      <c r="O53983">
        <v>0.23874228304827039</v>
      </c>
      <c r="T53983">
        <v>53973</v>
      </c>
      <c r="U53983">
        <v>0.27110075352682333</v>
      </c>
    </row>
    <row r="53984" spans="14:21" x14ac:dyDescent="0.3">
      <c r="N53984">
        <v>53982</v>
      </c>
      <c r="O53984">
        <v>0.27050997775868113</v>
      </c>
      <c r="T53984">
        <v>53974</v>
      </c>
      <c r="U53984">
        <v>0.27110075352682333</v>
      </c>
    </row>
    <row r="53985" spans="14:21" x14ac:dyDescent="0.3">
      <c r="N53985">
        <v>53983</v>
      </c>
      <c r="O53985">
        <v>0.25652032612982562</v>
      </c>
      <c r="T53985">
        <v>53975</v>
      </c>
      <c r="U53985">
        <v>0.27110075352682333</v>
      </c>
    </row>
    <row r="53986" spans="14:21" x14ac:dyDescent="0.3">
      <c r="N53986">
        <v>53984</v>
      </c>
      <c r="O53986">
        <v>0.25339511293298206</v>
      </c>
      <c r="T53986">
        <v>53976</v>
      </c>
      <c r="U53986">
        <v>0.27110075352682333</v>
      </c>
    </row>
    <row r="53987" spans="14:21" x14ac:dyDescent="0.3">
      <c r="N53987">
        <v>53985</v>
      </c>
      <c r="O53987">
        <v>0.2079176376110933</v>
      </c>
      <c r="T53987">
        <v>53977</v>
      </c>
      <c r="U53987">
        <v>0.27110075352682333</v>
      </c>
    </row>
    <row r="53988" spans="14:21" x14ac:dyDescent="0.3">
      <c r="N53988">
        <v>53986</v>
      </c>
      <c r="O53988">
        <v>0.27468024464512725</v>
      </c>
      <c r="T53988">
        <v>53978</v>
      </c>
      <c r="U53988">
        <v>0.27110075352682333</v>
      </c>
    </row>
    <row r="53989" spans="14:21" x14ac:dyDescent="0.3">
      <c r="N53989">
        <v>53987</v>
      </c>
      <c r="O53989">
        <v>0.17903893855337719</v>
      </c>
      <c r="T53989">
        <v>53979</v>
      </c>
      <c r="U53989">
        <v>0.27110075352682333</v>
      </c>
    </row>
    <row r="53990" spans="14:21" x14ac:dyDescent="0.3">
      <c r="N53990">
        <v>53988</v>
      </c>
      <c r="O53990">
        <v>0.27761625716133026</v>
      </c>
      <c r="T53990">
        <v>53980</v>
      </c>
      <c r="U53990">
        <v>0.27110075352682333</v>
      </c>
    </row>
    <row r="53991" spans="14:21" x14ac:dyDescent="0.3">
      <c r="N53991">
        <v>53989</v>
      </c>
      <c r="O53991">
        <v>0.27144368237729594</v>
      </c>
      <c r="T53991">
        <v>53981</v>
      </c>
      <c r="U53991">
        <v>0.27110075352682333</v>
      </c>
    </row>
    <row r="53992" spans="14:21" x14ac:dyDescent="0.3">
      <c r="N53992">
        <v>53990</v>
      </c>
      <c r="O53992">
        <v>0.26589572624390373</v>
      </c>
      <c r="T53992">
        <v>53982</v>
      </c>
      <c r="U53992">
        <v>0.27110075352682333</v>
      </c>
    </row>
    <row r="53993" spans="14:21" x14ac:dyDescent="0.3">
      <c r="N53993">
        <v>53991</v>
      </c>
      <c r="O53993">
        <v>0.26898659429888255</v>
      </c>
      <c r="T53993">
        <v>53983</v>
      </c>
      <c r="U53993">
        <v>0.27110075352682333</v>
      </c>
    </row>
    <row r="53994" spans="14:21" x14ac:dyDescent="0.3">
      <c r="N53994">
        <v>53992</v>
      </c>
      <c r="O53994">
        <v>0.28145154752866008</v>
      </c>
      <c r="T53994">
        <v>53984</v>
      </c>
      <c r="U53994">
        <v>0.27110075352682333</v>
      </c>
    </row>
    <row r="53995" spans="14:21" x14ac:dyDescent="0.3">
      <c r="N53995">
        <v>53993</v>
      </c>
      <c r="O53995">
        <v>0.29002051837983539</v>
      </c>
      <c r="T53995">
        <v>53985</v>
      </c>
      <c r="U53995">
        <v>0.27110075352682333</v>
      </c>
    </row>
    <row r="53996" spans="14:21" x14ac:dyDescent="0.3">
      <c r="N53996">
        <v>53994</v>
      </c>
      <c r="O53996">
        <v>0.26246782025092635</v>
      </c>
      <c r="T53996">
        <v>53986</v>
      </c>
      <c r="U53996">
        <v>0.27110075352682333</v>
      </c>
    </row>
    <row r="53997" spans="14:21" x14ac:dyDescent="0.3">
      <c r="N53997">
        <v>53995</v>
      </c>
      <c r="O53997">
        <v>0.28225562193577114</v>
      </c>
      <c r="T53997">
        <v>53987</v>
      </c>
      <c r="U53997">
        <v>0.27110075352682333</v>
      </c>
    </row>
    <row r="53998" spans="14:21" x14ac:dyDescent="0.3">
      <c r="N53998">
        <v>53996</v>
      </c>
      <c r="O53998">
        <v>0.23794835702716668</v>
      </c>
      <c r="T53998">
        <v>53988</v>
      </c>
      <c r="U53998">
        <v>0.27110075352682333</v>
      </c>
    </row>
    <row r="53999" spans="14:21" x14ac:dyDescent="0.3">
      <c r="N53999">
        <v>53997</v>
      </c>
      <c r="O53999">
        <v>0.26150549237496745</v>
      </c>
      <c r="T53999">
        <v>53989</v>
      </c>
      <c r="U53999">
        <v>0.27110075352682333</v>
      </c>
    </row>
    <row r="54000" spans="14:21" x14ac:dyDescent="0.3">
      <c r="N54000">
        <v>53998</v>
      </c>
      <c r="O54000">
        <v>0.26687325515025695</v>
      </c>
      <c r="T54000">
        <v>53990</v>
      </c>
      <c r="U54000">
        <v>0.27110075352682333</v>
      </c>
    </row>
    <row r="54001" spans="14:21" x14ac:dyDescent="0.3">
      <c r="N54001">
        <v>53999</v>
      </c>
      <c r="O54001">
        <v>0.27406032347888165</v>
      </c>
      <c r="T54001">
        <v>53991</v>
      </c>
      <c r="U54001">
        <v>0.27110075352682333</v>
      </c>
    </row>
    <row r="54002" spans="14:21" x14ac:dyDescent="0.3">
      <c r="N54002">
        <v>54000</v>
      </c>
      <c r="O54002">
        <v>0.25853894957956197</v>
      </c>
      <c r="T54002">
        <v>53992</v>
      </c>
      <c r="U54002">
        <v>0.27110075352682333</v>
      </c>
    </row>
    <row r="54003" spans="14:21" x14ac:dyDescent="0.3">
      <c r="N54003">
        <v>54001</v>
      </c>
      <c r="O54003">
        <v>0.26347851018051188</v>
      </c>
      <c r="T54003">
        <v>53993</v>
      </c>
      <c r="U54003">
        <v>0.27110075352682333</v>
      </c>
    </row>
    <row r="54004" spans="14:21" x14ac:dyDescent="0.3">
      <c r="N54004">
        <v>54002</v>
      </c>
      <c r="O54004">
        <v>0.25452037526515525</v>
      </c>
      <c r="T54004">
        <v>53994</v>
      </c>
      <c r="U54004">
        <v>0.27110075352682333</v>
      </c>
    </row>
    <row r="54005" spans="14:21" x14ac:dyDescent="0.3">
      <c r="N54005">
        <v>54003</v>
      </c>
      <c r="O54005">
        <v>0.26921686785072091</v>
      </c>
      <c r="T54005">
        <v>53995</v>
      </c>
      <c r="U54005">
        <v>0.27110075352682333</v>
      </c>
    </row>
    <row r="54006" spans="14:21" x14ac:dyDescent="0.3">
      <c r="N54006">
        <v>54004</v>
      </c>
      <c r="O54006">
        <v>0.24717603742874045</v>
      </c>
      <c r="T54006">
        <v>53996</v>
      </c>
      <c r="U54006">
        <v>0.27110075352682333</v>
      </c>
    </row>
    <row r="54007" spans="14:21" x14ac:dyDescent="0.3">
      <c r="N54007">
        <v>54005</v>
      </c>
      <c r="O54007">
        <v>0.27754225144094152</v>
      </c>
      <c r="T54007">
        <v>53997</v>
      </c>
      <c r="U54007">
        <v>0.27110075352682333</v>
      </c>
    </row>
    <row r="54008" spans="14:21" x14ac:dyDescent="0.3">
      <c r="N54008">
        <v>54006</v>
      </c>
      <c r="O54008">
        <v>0.27509852978880417</v>
      </c>
      <c r="T54008">
        <v>53998</v>
      </c>
      <c r="U54008">
        <v>0.27110075352682333</v>
      </c>
    </row>
    <row r="54009" spans="14:21" x14ac:dyDescent="0.3">
      <c r="N54009">
        <v>54007</v>
      </c>
      <c r="O54009">
        <v>0.28248460773218204</v>
      </c>
      <c r="T54009">
        <v>53999</v>
      </c>
      <c r="U54009">
        <v>0.27110075352682333</v>
      </c>
    </row>
    <row r="54010" spans="14:21" x14ac:dyDescent="0.3">
      <c r="N54010">
        <v>54008</v>
      </c>
      <c r="O54010">
        <v>0.26450903125738501</v>
      </c>
      <c r="T54010">
        <v>54000</v>
      </c>
      <c r="U54010">
        <v>0.27110075352682333</v>
      </c>
    </row>
    <row r="54011" spans="14:21" x14ac:dyDescent="0.3">
      <c r="N54011">
        <v>54009</v>
      </c>
      <c r="O54011">
        <v>0.23735288632761167</v>
      </c>
      <c r="T54011">
        <v>54001</v>
      </c>
      <c r="U54011">
        <v>0.27110075352682333</v>
      </c>
    </row>
    <row r="54012" spans="14:21" x14ac:dyDescent="0.3">
      <c r="N54012">
        <v>54010</v>
      </c>
      <c r="O54012">
        <v>0.35481794175494208</v>
      </c>
      <c r="T54012">
        <v>54002</v>
      </c>
      <c r="U54012">
        <v>0.27110075352682333</v>
      </c>
    </row>
    <row r="54013" spans="14:21" x14ac:dyDescent="0.3">
      <c r="N54013">
        <v>54011</v>
      </c>
      <c r="O54013">
        <v>0.27634311652821425</v>
      </c>
      <c r="T54013">
        <v>54003</v>
      </c>
      <c r="U54013">
        <v>0.27110075352682333</v>
      </c>
    </row>
    <row r="54014" spans="14:21" x14ac:dyDescent="0.3">
      <c r="N54014">
        <v>54012</v>
      </c>
      <c r="O54014">
        <v>0.29576068680852519</v>
      </c>
      <c r="T54014">
        <v>54004</v>
      </c>
      <c r="U54014">
        <v>0.27110075352682333</v>
      </c>
    </row>
    <row r="54015" spans="14:21" x14ac:dyDescent="0.3">
      <c r="N54015">
        <v>54013</v>
      </c>
      <c r="O54015">
        <v>0.30399908187641173</v>
      </c>
      <c r="T54015">
        <v>54005</v>
      </c>
      <c r="U54015">
        <v>0.27110075352682333</v>
      </c>
    </row>
    <row r="54016" spans="14:21" x14ac:dyDescent="0.3">
      <c r="N54016">
        <v>54014</v>
      </c>
      <c r="O54016">
        <v>0.26549197044380296</v>
      </c>
      <c r="T54016">
        <v>54006</v>
      </c>
      <c r="U54016">
        <v>0.27110075352682333</v>
      </c>
    </row>
    <row r="54017" spans="14:21" x14ac:dyDescent="0.3">
      <c r="N54017">
        <v>54015</v>
      </c>
      <c r="O54017">
        <v>0.26067046296359719</v>
      </c>
      <c r="T54017">
        <v>54007</v>
      </c>
      <c r="U54017">
        <v>0.27110075352682333</v>
      </c>
    </row>
    <row r="54018" spans="14:21" x14ac:dyDescent="0.3">
      <c r="N54018">
        <v>54016</v>
      </c>
      <c r="O54018">
        <v>0.2108743884345872</v>
      </c>
      <c r="T54018">
        <v>54008</v>
      </c>
      <c r="U54018">
        <v>0.27110075352682333</v>
      </c>
    </row>
    <row r="54019" spans="14:21" x14ac:dyDescent="0.3">
      <c r="N54019">
        <v>54017</v>
      </c>
      <c r="O54019">
        <v>0.33243827018956346</v>
      </c>
      <c r="T54019">
        <v>54009</v>
      </c>
      <c r="U54019">
        <v>0.27110075352682333</v>
      </c>
    </row>
    <row r="54020" spans="14:21" x14ac:dyDescent="0.3">
      <c r="N54020">
        <v>54018</v>
      </c>
      <c r="O54020">
        <v>0.29324774766964501</v>
      </c>
      <c r="T54020">
        <v>54010</v>
      </c>
      <c r="U54020">
        <v>0.27110075352682333</v>
      </c>
    </row>
    <row r="54021" spans="14:21" x14ac:dyDescent="0.3">
      <c r="N54021">
        <v>54019</v>
      </c>
      <c r="O54021">
        <v>0.25403933916156979</v>
      </c>
      <c r="T54021">
        <v>54011</v>
      </c>
      <c r="U54021">
        <v>0.27110075352682333</v>
      </c>
    </row>
    <row r="54022" spans="14:21" x14ac:dyDescent="0.3">
      <c r="N54022">
        <v>54020</v>
      </c>
      <c r="O54022">
        <v>0.26613720054267842</v>
      </c>
      <c r="T54022">
        <v>54012</v>
      </c>
      <c r="U54022">
        <v>0.27110075352682333</v>
      </c>
    </row>
    <row r="54023" spans="14:21" x14ac:dyDescent="0.3">
      <c r="N54023">
        <v>54021</v>
      </c>
      <c r="O54023">
        <v>0.19812180311411454</v>
      </c>
      <c r="T54023">
        <v>54013</v>
      </c>
      <c r="U54023">
        <v>0.27110075352682333</v>
      </c>
    </row>
    <row r="54024" spans="14:21" x14ac:dyDescent="0.3">
      <c r="N54024">
        <v>54022</v>
      </c>
      <c r="O54024">
        <v>0.2610995533576409</v>
      </c>
      <c r="T54024">
        <v>54014</v>
      </c>
      <c r="U54024">
        <v>0.27110075352682333</v>
      </c>
    </row>
    <row r="54025" spans="14:21" x14ac:dyDescent="0.3">
      <c r="N54025">
        <v>54023</v>
      </c>
      <c r="O54025">
        <v>0.17903893855337719</v>
      </c>
      <c r="T54025">
        <v>54015</v>
      </c>
      <c r="U54025">
        <v>0.27110075352682333</v>
      </c>
    </row>
    <row r="54026" spans="14:21" x14ac:dyDescent="0.3">
      <c r="N54026">
        <v>54024</v>
      </c>
      <c r="O54026">
        <v>0.30284237053806162</v>
      </c>
      <c r="T54026">
        <v>54016</v>
      </c>
      <c r="U54026">
        <v>0.27110075352682333</v>
      </c>
    </row>
    <row r="54027" spans="14:21" x14ac:dyDescent="0.3">
      <c r="N54027">
        <v>54025</v>
      </c>
      <c r="O54027">
        <v>0.2108743884345872</v>
      </c>
      <c r="T54027">
        <v>54017</v>
      </c>
      <c r="U54027">
        <v>0.27110075352682333</v>
      </c>
    </row>
    <row r="54028" spans="14:21" x14ac:dyDescent="0.3">
      <c r="N54028">
        <v>54026</v>
      </c>
      <c r="O54028">
        <v>0.2754477001549745</v>
      </c>
      <c r="T54028">
        <v>54018</v>
      </c>
      <c r="U54028">
        <v>0.27110075352682333</v>
      </c>
    </row>
    <row r="54029" spans="14:21" x14ac:dyDescent="0.3">
      <c r="N54029">
        <v>54027</v>
      </c>
      <c r="O54029">
        <v>0.29102693175550876</v>
      </c>
      <c r="T54029">
        <v>54019</v>
      </c>
      <c r="U54029">
        <v>0.27110075352682333</v>
      </c>
    </row>
    <row r="54030" spans="14:21" x14ac:dyDescent="0.3">
      <c r="N54030">
        <v>54028</v>
      </c>
      <c r="O54030">
        <v>0.22743409173985438</v>
      </c>
      <c r="T54030">
        <v>54020</v>
      </c>
      <c r="U54030">
        <v>0.27110075352682333</v>
      </c>
    </row>
    <row r="54031" spans="14:21" x14ac:dyDescent="0.3">
      <c r="N54031">
        <v>54029</v>
      </c>
      <c r="O54031">
        <v>0.39668332691406905</v>
      </c>
      <c r="T54031">
        <v>54021</v>
      </c>
      <c r="U54031">
        <v>0.27110075352682333</v>
      </c>
    </row>
    <row r="54032" spans="14:21" x14ac:dyDescent="0.3">
      <c r="N54032">
        <v>54030</v>
      </c>
      <c r="O54032">
        <v>0.29398003515674082</v>
      </c>
      <c r="T54032">
        <v>54022</v>
      </c>
      <c r="U54032">
        <v>0.27110075352682333</v>
      </c>
    </row>
    <row r="54033" spans="14:21" x14ac:dyDescent="0.3">
      <c r="N54033">
        <v>54031</v>
      </c>
      <c r="O54033">
        <v>0.25627940465057708</v>
      </c>
      <c r="T54033">
        <v>54023</v>
      </c>
      <c r="U54033">
        <v>0.27110075352682333</v>
      </c>
    </row>
    <row r="54034" spans="14:21" x14ac:dyDescent="0.3">
      <c r="N54034">
        <v>54032</v>
      </c>
      <c r="O54034">
        <v>0.24227006704049095</v>
      </c>
      <c r="T54034">
        <v>54024</v>
      </c>
      <c r="U54034">
        <v>0.27110075352682333</v>
      </c>
    </row>
    <row r="54035" spans="14:21" x14ac:dyDescent="0.3">
      <c r="N54035">
        <v>54033</v>
      </c>
      <c r="O54035">
        <v>0.23073869163693628</v>
      </c>
      <c r="T54035">
        <v>54025</v>
      </c>
      <c r="U54035">
        <v>0.27110075352682333</v>
      </c>
    </row>
    <row r="54036" spans="14:21" x14ac:dyDescent="0.3">
      <c r="N54036">
        <v>54034</v>
      </c>
      <c r="O54036">
        <v>0.26137754248435968</v>
      </c>
      <c r="T54036">
        <v>54026</v>
      </c>
      <c r="U54036">
        <v>0.27110075352682333</v>
      </c>
    </row>
    <row r="54037" spans="14:21" x14ac:dyDescent="0.3">
      <c r="N54037">
        <v>54035</v>
      </c>
      <c r="O54037">
        <v>0.28385615012319687</v>
      </c>
      <c r="T54037">
        <v>54027</v>
      </c>
      <c r="U54037">
        <v>0.27110075352682333</v>
      </c>
    </row>
    <row r="54038" spans="14:21" x14ac:dyDescent="0.3">
      <c r="N54038">
        <v>54036</v>
      </c>
      <c r="O54038">
        <v>0.23994383232708083</v>
      </c>
      <c r="T54038">
        <v>54028</v>
      </c>
      <c r="U54038">
        <v>0.27110075352682333</v>
      </c>
    </row>
    <row r="54039" spans="14:21" x14ac:dyDescent="0.3">
      <c r="N54039">
        <v>54037</v>
      </c>
      <c r="O54039">
        <v>0.26365143518319456</v>
      </c>
      <c r="T54039">
        <v>54029</v>
      </c>
      <c r="U54039">
        <v>0.27110075352682333</v>
      </c>
    </row>
    <row r="54040" spans="14:21" x14ac:dyDescent="0.3">
      <c r="N54040">
        <v>54038</v>
      </c>
      <c r="O54040">
        <v>0.28895610215598561</v>
      </c>
      <c r="T54040">
        <v>54030</v>
      </c>
      <c r="U54040">
        <v>0.27110075352682333</v>
      </c>
    </row>
    <row r="54041" spans="14:21" x14ac:dyDescent="0.3">
      <c r="N54041">
        <v>54039</v>
      </c>
      <c r="O54041">
        <v>0.27257527778554985</v>
      </c>
      <c r="T54041">
        <v>54031</v>
      </c>
      <c r="U54041">
        <v>0.27110075352682333</v>
      </c>
    </row>
    <row r="54042" spans="14:21" x14ac:dyDescent="0.3">
      <c r="N54042">
        <v>54040</v>
      </c>
      <c r="O54042">
        <v>0.24600056758041972</v>
      </c>
      <c r="T54042">
        <v>54032</v>
      </c>
      <c r="U54042">
        <v>0.27110075352682333</v>
      </c>
    </row>
    <row r="54043" spans="14:21" x14ac:dyDescent="0.3">
      <c r="N54043">
        <v>54041</v>
      </c>
      <c r="O54043">
        <v>0.18100701276525957</v>
      </c>
      <c r="T54043">
        <v>54033</v>
      </c>
      <c r="U54043">
        <v>0.27110075352682333</v>
      </c>
    </row>
    <row r="54044" spans="14:21" x14ac:dyDescent="0.3">
      <c r="N54044">
        <v>54042</v>
      </c>
      <c r="O54044">
        <v>0.23068361231474965</v>
      </c>
      <c r="T54044">
        <v>54034</v>
      </c>
      <c r="U54044">
        <v>0.27110075352682333</v>
      </c>
    </row>
    <row r="54045" spans="14:21" x14ac:dyDescent="0.3">
      <c r="N54045">
        <v>54043</v>
      </c>
      <c r="O54045">
        <v>0.32912977507512337</v>
      </c>
      <c r="T54045">
        <v>54035</v>
      </c>
      <c r="U54045">
        <v>0.27110075352682333</v>
      </c>
    </row>
    <row r="54046" spans="14:21" x14ac:dyDescent="0.3">
      <c r="N54046">
        <v>54044</v>
      </c>
      <c r="O54046">
        <v>0.26517264362611415</v>
      </c>
      <c r="T54046">
        <v>54036</v>
      </c>
      <c r="U54046">
        <v>0.27110075352682333</v>
      </c>
    </row>
    <row r="54047" spans="14:21" x14ac:dyDescent="0.3">
      <c r="N54047">
        <v>54045</v>
      </c>
      <c r="O54047">
        <v>0.24092951172870394</v>
      </c>
      <c r="T54047">
        <v>54037</v>
      </c>
      <c r="U54047">
        <v>0.27110075352682333</v>
      </c>
    </row>
    <row r="54048" spans="14:21" x14ac:dyDescent="0.3">
      <c r="N54048">
        <v>54046</v>
      </c>
      <c r="O54048">
        <v>0.29792508897765058</v>
      </c>
      <c r="T54048">
        <v>54038</v>
      </c>
      <c r="U54048">
        <v>0.27110075352682333</v>
      </c>
    </row>
    <row r="54049" spans="14:21" x14ac:dyDescent="0.3">
      <c r="N54049">
        <v>54047</v>
      </c>
      <c r="O54049">
        <v>0.25257996408140454</v>
      </c>
      <c r="T54049">
        <v>54039</v>
      </c>
      <c r="U54049">
        <v>0.27110075352682333</v>
      </c>
    </row>
    <row r="54050" spans="14:21" x14ac:dyDescent="0.3">
      <c r="N54050">
        <v>54048</v>
      </c>
      <c r="O54050">
        <v>0.25838073377965831</v>
      </c>
      <c r="T54050">
        <v>54040</v>
      </c>
      <c r="U54050">
        <v>0.27110075352682333</v>
      </c>
    </row>
    <row r="54051" spans="14:21" x14ac:dyDescent="0.3">
      <c r="N54051">
        <v>54049</v>
      </c>
      <c r="O54051">
        <v>0.30135345691244614</v>
      </c>
      <c r="T54051">
        <v>54041</v>
      </c>
      <c r="U54051">
        <v>0.27110075352682333</v>
      </c>
    </row>
    <row r="54052" spans="14:21" x14ac:dyDescent="0.3">
      <c r="N54052">
        <v>54050</v>
      </c>
      <c r="O54052">
        <v>0.27683092121101449</v>
      </c>
      <c r="T54052">
        <v>54042</v>
      </c>
      <c r="U54052">
        <v>0.27110075352682333</v>
      </c>
    </row>
    <row r="54053" spans="14:21" x14ac:dyDescent="0.3">
      <c r="N54053">
        <v>54051</v>
      </c>
      <c r="O54053">
        <v>0.28138222546664093</v>
      </c>
      <c r="T54053">
        <v>54043</v>
      </c>
      <c r="U54053">
        <v>0.27110075352682333</v>
      </c>
    </row>
    <row r="54054" spans="14:21" x14ac:dyDescent="0.3">
      <c r="N54054">
        <v>54052</v>
      </c>
      <c r="O54054">
        <v>0.24290723804690537</v>
      </c>
      <c r="T54054">
        <v>54044</v>
      </c>
      <c r="U54054">
        <v>0.27110075352682333</v>
      </c>
    </row>
    <row r="54055" spans="14:21" x14ac:dyDescent="0.3">
      <c r="N54055">
        <v>54053</v>
      </c>
      <c r="O54055">
        <v>0.24995540126295773</v>
      </c>
      <c r="T54055">
        <v>54045</v>
      </c>
      <c r="U54055">
        <v>0.27110075352682333</v>
      </c>
    </row>
    <row r="54056" spans="14:21" x14ac:dyDescent="0.3">
      <c r="N54056">
        <v>54054</v>
      </c>
      <c r="O54056">
        <v>0.2904932015431328</v>
      </c>
      <c r="T54056">
        <v>54046</v>
      </c>
      <c r="U54056">
        <v>0.27110075352682333</v>
      </c>
    </row>
    <row r="54057" spans="14:21" x14ac:dyDescent="0.3">
      <c r="N54057">
        <v>54055</v>
      </c>
      <c r="O54057">
        <v>0.27209188421465419</v>
      </c>
      <c r="T54057">
        <v>54047</v>
      </c>
      <c r="U54057">
        <v>0.27110075352682333</v>
      </c>
    </row>
    <row r="54058" spans="14:21" x14ac:dyDescent="0.3">
      <c r="N54058">
        <v>54056</v>
      </c>
      <c r="O54058">
        <v>0.21020751172978766</v>
      </c>
      <c r="T54058">
        <v>54048</v>
      </c>
      <c r="U54058">
        <v>0.27110075352682333</v>
      </c>
    </row>
    <row r="54059" spans="14:21" x14ac:dyDescent="0.3">
      <c r="N54059">
        <v>54057</v>
      </c>
      <c r="O54059">
        <v>0.24079595219222433</v>
      </c>
      <c r="T54059">
        <v>54049</v>
      </c>
      <c r="U54059">
        <v>0.27110075352682333</v>
      </c>
    </row>
    <row r="54060" spans="14:21" x14ac:dyDescent="0.3">
      <c r="N54060">
        <v>54058</v>
      </c>
      <c r="O54060">
        <v>0.23563450765065072</v>
      </c>
      <c r="T54060">
        <v>54050</v>
      </c>
      <c r="U54060">
        <v>0.27110075352682333</v>
      </c>
    </row>
    <row r="54061" spans="14:21" x14ac:dyDescent="0.3">
      <c r="N54061">
        <v>54059</v>
      </c>
      <c r="O54061">
        <v>0.23335440099963414</v>
      </c>
      <c r="T54061">
        <v>54051</v>
      </c>
      <c r="U54061">
        <v>0.27110075352682333</v>
      </c>
    </row>
    <row r="54062" spans="14:21" x14ac:dyDescent="0.3">
      <c r="N54062">
        <v>54060</v>
      </c>
      <c r="O54062">
        <v>0.23073869163693628</v>
      </c>
      <c r="T54062">
        <v>54052</v>
      </c>
      <c r="U54062">
        <v>0.27110075352682333</v>
      </c>
    </row>
    <row r="54063" spans="14:21" x14ac:dyDescent="0.3">
      <c r="N54063">
        <v>54061</v>
      </c>
      <c r="O54063">
        <v>0.29046275928152221</v>
      </c>
      <c r="T54063">
        <v>54053</v>
      </c>
      <c r="U54063">
        <v>0.27110075352682333</v>
      </c>
    </row>
    <row r="54064" spans="14:21" x14ac:dyDescent="0.3">
      <c r="N54064">
        <v>54062</v>
      </c>
      <c r="O54064">
        <v>0.29545110467767616</v>
      </c>
      <c r="T54064">
        <v>54054</v>
      </c>
      <c r="U54064">
        <v>0.27110075352682333</v>
      </c>
    </row>
    <row r="54065" spans="14:21" x14ac:dyDescent="0.3">
      <c r="N54065">
        <v>54063</v>
      </c>
      <c r="O54065">
        <v>0.30052008886935322</v>
      </c>
      <c r="T54065">
        <v>54055</v>
      </c>
      <c r="U54065">
        <v>0.27110075352682333</v>
      </c>
    </row>
    <row r="54066" spans="14:21" x14ac:dyDescent="0.3">
      <c r="N54066">
        <v>54064</v>
      </c>
      <c r="O54066">
        <v>0.25954923831198429</v>
      </c>
      <c r="T54066">
        <v>54056</v>
      </c>
      <c r="U54066">
        <v>0.27110075352682333</v>
      </c>
    </row>
    <row r="54067" spans="14:21" x14ac:dyDescent="0.3">
      <c r="N54067">
        <v>54065</v>
      </c>
      <c r="O54067">
        <v>0.25733275784351983</v>
      </c>
      <c r="T54067">
        <v>54057</v>
      </c>
      <c r="U54067">
        <v>0.27110075352682333</v>
      </c>
    </row>
    <row r="54068" spans="14:21" x14ac:dyDescent="0.3">
      <c r="N54068">
        <v>54066</v>
      </c>
      <c r="O54068">
        <v>0.28976752037577325</v>
      </c>
      <c r="T54068">
        <v>54058</v>
      </c>
      <c r="U54068">
        <v>0.27110075352682333</v>
      </c>
    </row>
    <row r="54069" spans="14:21" x14ac:dyDescent="0.3">
      <c r="N54069">
        <v>54067</v>
      </c>
      <c r="O54069">
        <v>0.28281848437566792</v>
      </c>
      <c r="T54069">
        <v>54059</v>
      </c>
      <c r="U54069">
        <v>0.27110075352682333</v>
      </c>
    </row>
    <row r="54070" spans="14:21" x14ac:dyDescent="0.3">
      <c r="N54070">
        <v>54068</v>
      </c>
      <c r="O54070">
        <v>0.28804348776794958</v>
      </c>
      <c r="T54070">
        <v>54060</v>
      </c>
      <c r="U54070">
        <v>0.27110075352682333</v>
      </c>
    </row>
    <row r="54071" spans="14:21" x14ac:dyDescent="0.3">
      <c r="N54071">
        <v>54069</v>
      </c>
      <c r="O54071">
        <v>0.27457412875755111</v>
      </c>
      <c r="T54071">
        <v>54061</v>
      </c>
      <c r="U54071">
        <v>0.27110075352682333</v>
      </c>
    </row>
    <row r="54072" spans="14:21" x14ac:dyDescent="0.3">
      <c r="N54072">
        <v>54070</v>
      </c>
      <c r="O54072">
        <v>0.24350173100351724</v>
      </c>
      <c r="T54072">
        <v>54062</v>
      </c>
      <c r="U54072">
        <v>0.27110075352682333</v>
      </c>
    </row>
    <row r="54073" spans="14:21" x14ac:dyDescent="0.3">
      <c r="N54073">
        <v>54071</v>
      </c>
      <c r="O54073">
        <v>0.23095914790307856</v>
      </c>
      <c r="T54073">
        <v>54063</v>
      </c>
      <c r="U54073">
        <v>0.27110075352682333</v>
      </c>
    </row>
    <row r="54074" spans="14:21" x14ac:dyDescent="0.3">
      <c r="N54074">
        <v>54072</v>
      </c>
      <c r="O54074">
        <v>0.28768107579571867</v>
      </c>
      <c r="T54074">
        <v>54064</v>
      </c>
      <c r="U54074">
        <v>0.27110075352682333</v>
      </c>
    </row>
    <row r="54075" spans="14:21" x14ac:dyDescent="0.3">
      <c r="N54075">
        <v>54073</v>
      </c>
      <c r="O54075">
        <v>0.174951698984989</v>
      </c>
      <c r="T54075">
        <v>54065</v>
      </c>
      <c r="U54075">
        <v>0.27110075352682333</v>
      </c>
    </row>
    <row r="54076" spans="14:21" x14ac:dyDescent="0.3">
      <c r="N54076">
        <v>54074</v>
      </c>
      <c r="O54076">
        <v>0.26268825440199417</v>
      </c>
      <c r="T54076">
        <v>54066</v>
      </c>
      <c r="U54076">
        <v>0.27110075352682333</v>
      </c>
    </row>
    <row r="54077" spans="14:21" x14ac:dyDescent="0.3">
      <c r="N54077">
        <v>54075</v>
      </c>
      <c r="O54077">
        <v>0.26924864744455773</v>
      </c>
      <c r="T54077">
        <v>54067</v>
      </c>
      <c r="U54077">
        <v>0.27110075352682333</v>
      </c>
    </row>
    <row r="54078" spans="14:21" x14ac:dyDescent="0.3">
      <c r="N54078">
        <v>54076</v>
      </c>
      <c r="O54078">
        <v>0.26934533918463383</v>
      </c>
      <c r="T54078">
        <v>54068</v>
      </c>
      <c r="U54078">
        <v>0.27110075352682333</v>
      </c>
    </row>
    <row r="54079" spans="14:21" x14ac:dyDescent="0.3">
      <c r="N54079">
        <v>54077</v>
      </c>
      <c r="O54079">
        <v>0.28898488357834273</v>
      </c>
      <c r="T54079">
        <v>54069</v>
      </c>
      <c r="U54079">
        <v>0.27110075352682333</v>
      </c>
    </row>
    <row r="54080" spans="14:21" x14ac:dyDescent="0.3">
      <c r="N54080">
        <v>54078</v>
      </c>
      <c r="O54080">
        <v>0.28704988995791408</v>
      </c>
      <c r="T54080">
        <v>54070</v>
      </c>
      <c r="U54080">
        <v>0.27110075352682333</v>
      </c>
    </row>
    <row r="54081" spans="14:21" x14ac:dyDescent="0.3">
      <c r="N54081">
        <v>54079</v>
      </c>
      <c r="O54081">
        <v>0.29818803750848677</v>
      </c>
      <c r="T54081">
        <v>54071</v>
      </c>
      <c r="U54081">
        <v>0.27110075352682333</v>
      </c>
    </row>
    <row r="54082" spans="14:21" x14ac:dyDescent="0.3">
      <c r="N54082">
        <v>54080</v>
      </c>
      <c r="O54082">
        <v>0.25839107289816621</v>
      </c>
      <c r="T54082">
        <v>54072</v>
      </c>
      <c r="U54082">
        <v>0.27110075352682333</v>
      </c>
    </row>
    <row r="54083" spans="14:21" x14ac:dyDescent="0.3">
      <c r="N54083">
        <v>54081</v>
      </c>
      <c r="O54083">
        <v>0.2812309838820049</v>
      </c>
      <c r="T54083">
        <v>54073</v>
      </c>
      <c r="U54083">
        <v>0.27110075352682333</v>
      </c>
    </row>
    <row r="54084" spans="14:21" x14ac:dyDescent="0.3">
      <c r="N54084">
        <v>54082</v>
      </c>
      <c r="O54084">
        <v>0.27242909407116317</v>
      </c>
      <c r="T54084">
        <v>54074</v>
      </c>
      <c r="U54084">
        <v>0.27110075352682333</v>
      </c>
    </row>
    <row r="54085" spans="14:21" x14ac:dyDescent="0.3">
      <c r="N54085">
        <v>54083</v>
      </c>
      <c r="O54085">
        <v>0.22989872642680328</v>
      </c>
      <c r="T54085">
        <v>54075</v>
      </c>
      <c r="U54085">
        <v>0.27110075352682333</v>
      </c>
    </row>
    <row r="54086" spans="14:21" x14ac:dyDescent="0.3">
      <c r="N54086">
        <v>54084</v>
      </c>
      <c r="O54086">
        <v>0.27900685677885856</v>
      </c>
      <c r="T54086">
        <v>54076</v>
      </c>
      <c r="U54086">
        <v>0.27110075352682333</v>
      </c>
    </row>
    <row r="54087" spans="14:21" x14ac:dyDescent="0.3">
      <c r="N54087">
        <v>54085</v>
      </c>
      <c r="O54087">
        <v>0.17903893855337719</v>
      </c>
      <c r="T54087">
        <v>54077</v>
      </c>
      <c r="U54087">
        <v>0.27110075352682333</v>
      </c>
    </row>
    <row r="54088" spans="14:21" x14ac:dyDescent="0.3">
      <c r="N54088">
        <v>54086</v>
      </c>
      <c r="O54088">
        <v>0.23987467015876973</v>
      </c>
      <c r="T54088">
        <v>54078</v>
      </c>
      <c r="U54088">
        <v>0.27110075352682333</v>
      </c>
    </row>
    <row r="54089" spans="14:21" x14ac:dyDescent="0.3">
      <c r="N54089">
        <v>54087</v>
      </c>
      <c r="O54089">
        <v>0.27361337906701633</v>
      </c>
      <c r="T54089">
        <v>54079</v>
      </c>
      <c r="U54089">
        <v>0.27110075352682333</v>
      </c>
    </row>
    <row r="54090" spans="14:21" x14ac:dyDescent="0.3">
      <c r="N54090">
        <v>54088</v>
      </c>
      <c r="O54090">
        <v>0.28767364632332276</v>
      </c>
      <c r="T54090">
        <v>54080</v>
      </c>
      <c r="U54090">
        <v>0.27110075352682333</v>
      </c>
    </row>
    <row r="54091" spans="14:21" x14ac:dyDescent="0.3">
      <c r="N54091">
        <v>54089</v>
      </c>
      <c r="O54091">
        <v>0.22374292845852381</v>
      </c>
      <c r="T54091">
        <v>54081</v>
      </c>
      <c r="U54091">
        <v>0.27110075352682333</v>
      </c>
    </row>
    <row r="54092" spans="14:21" x14ac:dyDescent="0.3">
      <c r="N54092">
        <v>54090</v>
      </c>
      <c r="O54092">
        <v>0.24386911070848397</v>
      </c>
      <c r="T54092">
        <v>54082</v>
      </c>
      <c r="U54092">
        <v>0.27110075352682333</v>
      </c>
    </row>
    <row r="54093" spans="14:21" x14ac:dyDescent="0.3">
      <c r="N54093">
        <v>54091</v>
      </c>
      <c r="O54093">
        <v>0.2158311285184418</v>
      </c>
      <c r="T54093">
        <v>54083</v>
      </c>
      <c r="U54093">
        <v>0.27110075352682333</v>
      </c>
    </row>
    <row r="54094" spans="14:21" x14ac:dyDescent="0.3">
      <c r="N54094">
        <v>54092</v>
      </c>
      <c r="O54094">
        <v>0.34949994444257754</v>
      </c>
      <c r="T54094">
        <v>54084</v>
      </c>
      <c r="U54094">
        <v>0.27110075352682333</v>
      </c>
    </row>
    <row r="54095" spans="14:21" x14ac:dyDescent="0.3">
      <c r="N54095">
        <v>54093</v>
      </c>
      <c r="O54095">
        <v>0.20432638143158094</v>
      </c>
      <c r="T54095">
        <v>54085</v>
      </c>
      <c r="U54095">
        <v>0.27110075352682333</v>
      </c>
    </row>
    <row r="54096" spans="14:21" x14ac:dyDescent="0.3">
      <c r="N54096">
        <v>54094</v>
      </c>
      <c r="O54096">
        <v>0.31570060203217049</v>
      </c>
      <c r="T54096">
        <v>54086</v>
      </c>
      <c r="U54096">
        <v>0.27110075352682333</v>
      </c>
    </row>
    <row r="54097" spans="14:21" x14ac:dyDescent="0.3">
      <c r="N54097">
        <v>54095</v>
      </c>
      <c r="O54097">
        <v>0.2752551239322033</v>
      </c>
      <c r="T54097">
        <v>54087</v>
      </c>
      <c r="U54097">
        <v>0.27110075352682333</v>
      </c>
    </row>
    <row r="54098" spans="14:21" x14ac:dyDescent="0.3">
      <c r="N54098">
        <v>54096</v>
      </c>
      <c r="O54098">
        <v>0.28851372581682394</v>
      </c>
      <c r="T54098">
        <v>54088</v>
      </c>
      <c r="U54098">
        <v>0.27110075352682333</v>
      </c>
    </row>
    <row r="54099" spans="14:21" x14ac:dyDescent="0.3">
      <c r="N54099">
        <v>54097</v>
      </c>
      <c r="O54099">
        <v>0.27768200141258925</v>
      </c>
      <c r="T54099">
        <v>54089</v>
      </c>
      <c r="U54099">
        <v>0.27110075352682333</v>
      </c>
    </row>
    <row r="54100" spans="14:21" x14ac:dyDescent="0.3">
      <c r="N54100">
        <v>54098</v>
      </c>
      <c r="O54100">
        <v>0.2226180208275173</v>
      </c>
      <c r="T54100">
        <v>54090</v>
      </c>
      <c r="U54100">
        <v>0.27110075352682333</v>
      </c>
    </row>
    <row r="54101" spans="14:21" x14ac:dyDescent="0.3">
      <c r="N54101">
        <v>54099</v>
      </c>
      <c r="O54101">
        <v>0.2705272752492231</v>
      </c>
      <c r="T54101">
        <v>54091</v>
      </c>
      <c r="U54101">
        <v>0.27110075352682333</v>
      </c>
    </row>
    <row r="54102" spans="14:21" x14ac:dyDescent="0.3">
      <c r="N54102">
        <v>54100</v>
      </c>
      <c r="O54102">
        <v>0.31634802285809749</v>
      </c>
      <c r="T54102">
        <v>54092</v>
      </c>
      <c r="U54102">
        <v>0.27110075352682333</v>
      </c>
    </row>
    <row r="54103" spans="14:21" x14ac:dyDescent="0.3">
      <c r="N54103">
        <v>54101</v>
      </c>
      <c r="O54103">
        <v>0.23080332685510352</v>
      </c>
      <c r="T54103">
        <v>54093</v>
      </c>
      <c r="U54103">
        <v>0.27110075352682333</v>
      </c>
    </row>
    <row r="54104" spans="14:21" x14ac:dyDescent="0.3">
      <c r="N54104">
        <v>54102</v>
      </c>
      <c r="O54104">
        <v>0.25600269360066352</v>
      </c>
      <c r="T54104">
        <v>54094</v>
      </c>
      <c r="U54104">
        <v>0.27110075352682333</v>
      </c>
    </row>
    <row r="54105" spans="14:21" x14ac:dyDescent="0.3">
      <c r="N54105">
        <v>54103</v>
      </c>
      <c r="O54105">
        <v>0.25257996408140454</v>
      </c>
      <c r="T54105">
        <v>54095</v>
      </c>
      <c r="U54105">
        <v>0.27110075352682333</v>
      </c>
    </row>
    <row r="54106" spans="14:21" x14ac:dyDescent="0.3">
      <c r="N54106">
        <v>54104</v>
      </c>
      <c r="O54106">
        <v>0.26268825440199417</v>
      </c>
      <c r="T54106">
        <v>54096</v>
      </c>
      <c r="U54106">
        <v>0.27110075352682333</v>
      </c>
    </row>
    <row r="54107" spans="14:21" x14ac:dyDescent="0.3">
      <c r="N54107">
        <v>54105</v>
      </c>
      <c r="O54107">
        <v>0.26752869279055863</v>
      </c>
      <c r="T54107">
        <v>54097</v>
      </c>
      <c r="U54107">
        <v>0.27110075352682333</v>
      </c>
    </row>
    <row r="54108" spans="14:21" x14ac:dyDescent="0.3">
      <c r="N54108">
        <v>54106</v>
      </c>
      <c r="O54108">
        <v>0.25375374391116334</v>
      </c>
      <c r="T54108">
        <v>54098</v>
      </c>
      <c r="U54108">
        <v>0.27110075352682333</v>
      </c>
    </row>
    <row r="54109" spans="14:21" x14ac:dyDescent="0.3">
      <c r="N54109">
        <v>54107</v>
      </c>
      <c r="O54109">
        <v>0.32992734593982515</v>
      </c>
      <c r="T54109">
        <v>54099</v>
      </c>
      <c r="U54109">
        <v>0.27110075352682333</v>
      </c>
    </row>
    <row r="54110" spans="14:21" x14ac:dyDescent="0.3">
      <c r="N54110">
        <v>54108</v>
      </c>
      <c r="O54110">
        <v>0.23172038733109149</v>
      </c>
      <c r="T54110">
        <v>54100</v>
      </c>
      <c r="U54110">
        <v>0.27110075352682333</v>
      </c>
    </row>
    <row r="54111" spans="14:21" x14ac:dyDescent="0.3">
      <c r="N54111">
        <v>54109</v>
      </c>
      <c r="O54111">
        <v>0.27848262275840024</v>
      </c>
      <c r="T54111">
        <v>54101</v>
      </c>
      <c r="U54111">
        <v>0.27110075352682333</v>
      </c>
    </row>
    <row r="54112" spans="14:21" x14ac:dyDescent="0.3">
      <c r="N54112">
        <v>54110</v>
      </c>
      <c r="O54112">
        <v>0.29398003515674082</v>
      </c>
      <c r="T54112">
        <v>54102</v>
      </c>
      <c r="U54112">
        <v>0.27110075352682333</v>
      </c>
    </row>
    <row r="54113" spans="14:21" x14ac:dyDescent="0.3">
      <c r="N54113">
        <v>54111</v>
      </c>
      <c r="O54113">
        <v>0.27128980682463738</v>
      </c>
      <c r="T54113">
        <v>54103</v>
      </c>
      <c r="U54113">
        <v>0.27110075352682333</v>
      </c>
    </row>
    <row r="54114" spans="14:21" x14ac:dyDescent="0.3">
      <c r="N54114">
        <v>54112</v>
      </c>
      <c r="O54114">
        <v>0.26994610855523699</v>
      </c>
      <c r="T54114">
        <v>54104</v>
      </c>
      <c r="U54114">
        <v>0.27110075352682333</v>
      </c>
    </row>
    <row r="54115" spans="14:21" x14ac:dyDescent="0.3">
      <c r="N54115">
        <v>54113</v>
      </c>
      <c r="O54115">
        <v>0.33580192255993518</v>
      </c>
      <c r="T54115">
        <v>54105</v>
      </c>
      <c r="U54115">
        <v>0.27110075352682333</v>
      </c>
    </row>
    <row r="54116" spans="14:21" x14ac:dyDescent="0.3">
      <c r="N54116">
        <v>54114</v>
      </c>
      <c r="O54116">
        <v>0.22428532150812325</v>
      </c>
      <c r="T54116">
        <v>54106</v>
      </c>
      <c r="U54116">
        <v>0.27110075352682333</v>
      </c>
    </row>
    <row r="54117" spans="14:21" x14ac:dyDescent="0.3">
      <c r="N54117">
        <v>54115</v>
      </c>
      <c r="O54117">
        <v>0.23335440099963414</v>
      </c>
      <c r="T54117">
        <v>54107</v>
      </c>
      <c r="U54117">
        <v>0.27110075352682333</v>
      </c>
    </row>
    <row r="54118" spans="14:21" x14ac:dyDescent="0.3">
      <c r="N54118">
        <v>54116</v>
      </c>
      <c r="O54118">
        <v>0.24079595219222433</v>
      </c>
      <c r="T54118">
        <v>54108</v>
      </c>
      <c r="U54118">
        <v>0.27110075352682333</v>
      </c>
    </row>
    <row r="54119" spans="14:21" x14ac:dyDescent="0.3">
      <c r="N54119">
        <v>54117</v>
      </c>
      <c r="O54119">
        <v>0.33941250500438458</v>
      </c>
      <c r="T54119">
        <v>54109</v>
      </c>
      <c r="U54119">
        <v>0.27110075352682333</v>
      </c>
    </row>
    <row r="54120" spans="14:21" x14ac:dyDescent="0.3">
      <c r="N54120">
        <v>54118</v>
      </c>
      <c r="O54120">
        <v>0.24202475475754273</v>
      </c>
      <c r="T54120">
        <v>54110</v>
      </c>
      <c r="U54120">
        <v>0.27110075352682333</v>
      </c>
    </row>
    <row r="54121" spans="14:21" x14ac:dyDescent="0.3">
      <c r="N54121">
        <v>54119</v>
      </c>
      <c r="O54121">
        <v>0.30731195244807408</v>
      </c>
      <c r="T54121">
        <v>54111</v>
      </c>
      <c r="U54121">
        <v>0.27110075352682333</v>
      </c>
    </row>
    <row r="54122" spans="14:21" x14ac:dyDescent="0.3">
      <c r="N54122">
        <v>54120</v>
      </c>
      <c r="O54122">
        <v>0.25869798722676696</v>
      </c>
      <c r="T54122">
        <v>54112</v>
      </c>
      <c r="U54122">
        <v>0.27110075352682333</v>
      </c>
    </row>
    <row r="54123" spans="14:21" x14ac:dyDescent="0.3">
      <c r="N54123">
        <v>54121</v>
      </c>
      <c r="O54123">
        <v>0.23241231874991949</v>
      </c>
      <c r="T54123">
        <v>54113</v>
      </c>
      <c r="U54123">
        <v>0.27110075352682333</v>
      </c>
    </row>
    <row r="54124" spans="14:21" x14ac:dyDescent="0.3">
      <c r="N54124">
        <v>54122</v>
      </c>
      <c r="O54124">
        <v>0.26841028324291177</v>
      </c>
      <c r="T54124">
        <v>54114</v>
      </c>
      <c r="U54124">
        <v>0.27110075352682333</v>
      </c>
    </row>
    <row r="54125" spans="14:21" x14ac:dyDescent="0.3">
      <c r="N54125">
        <v>54123</v>
      </c>
      <c r="O54125">
        <v>0.23505656932314203</v>
      </c>
      <c r="T54125">
        <v>54115</v>
      </c>
      <c r="U54125">
        <v>0.27110075352682333</v>
      </c>
    </row>
    <row r="54126" spans="14:21" x14ac:dyDescent="0.3">
      <c r="N54126">
        <v>54124</v>
      </c>
      <c r="O54126">
        <v>0.28634639725867583</v>
      </c>
      <c r="T54126">
        <v>54116</v>
      </c>
      <c r="U54126">
        <v>0.27110075352682333</v>
      </c>
    </row>
    <row r="54127" spans="14:21" x14ac:dyDescent="0.3">
      <c r="N54127">
        <v>54125</v>
      </c>
      <c r="O54127">
        <v>0.25783214852885405</v>
      </c>
      <c r="T54127">
        <v>54117</v>
      </c>
      <c r="U54127">
        <v>0.27110075352682333</v>
      </c>
    </row>
    <row r="54128" spans="14:21" x14ac:dyDescent="0.3">
      <c r="N54128">
        <v>54126</v>
      </c>
      <c r="O54128">
        <v>0.26123831536798797</v>
      </c>
      <c r="T54128">
        <v>54118</v>
      </c>
      <c r="U54128">
        <v>0.27110075352682333</v>
      </c>
    </row>
    <row r="54129" spans="14:21" x14ac:dyDescent="0.3">
      <c r="N54129">
        <v>54127</v>
      </c>
      <c r="O54129">
        <v>0.25113199524050733</v>
      </c>
      <c r="T54129">
        <v>54119</v>
      </c>
      <c r="U54129">
        <v>0.27110075352682333</v>
      </c>
    </row>
    <row r="54130" spans="14:21" x14ac:dyDescent="0.3">
      <c r="N54130">
        <v>54128</v>
      </c>
      <c r="O54130">
        <v>0.32099728556208135</v>
      </c>
      <c r="T54130">
        <v>54120</v>
      </c>
      <c r="U54130">
        <v>0.27110075352682333</v>
      </c>
    </row>
    <row r="54131" spans="14:21" x14ac:dyDescent="0.3">
      <c r="N54131">
        <v>54129</v>
      </c>
      <c r="O54131">
        <v>0.25276521126872359</v>
      </c>
      <c r="T54131">
        <v>54121</v>
      </c>
      <c r="U54131">
        <v>0.27110075352682333</v>
      </c>
    </row>
    <row r="54132" spans="14:21" x14ac:dyDescent="0.3">
      <c r="N54132">
        <v>54130</v>
      </c>
      <c r="O54132">
        <v>0.22589120844562138</v>
      </c>
      <c r="T54132">
        <v>54122</v>
      </c>
      <c r="U54132">
        <v>0.27110075352682333</v>
      </c>
    </row>
    <row r="54133" spans="14:21" x14ac:dyDescent="0.3">
      <c r="N54133">
        <v>54131</v>
      </c>
      <c r="O54133">
        <v>0.26621755949563186</v>
      </c>
      <c r="T54133">
        <v>54123</v>
      </c>
      <c r="U54133">
        <v>0.27110075352682333</v>
      </c>
    </row>
    <row r="54134" spans="14:21" x14ac:dyDescent="0.3">
      <c r="N54134">
        <v>54132</v>
      </c>
      <c r="O54134">
        <v>0.25758796876597578</v>
      </c>
      <c r="T54134">
        <v>54124</v>
      </c>
      <c r="U54134">
        <v>0.27110075352682333</v>
      </c>
    </row>
    <row r="54135" spans="14:21" x14ac:dyDescent="0.3">
      <c r="N54135">
        <v>54133</v>
      </c>
      <c r="O54135">
        <v>0.1933185097682531</v>
      </c>
      <c r="T54135">
        <v>54125</v>
      </c>
      <c r="U54135">
        <v>0.27110075352682333</v>
      </c>
    </row>
    <row r="54136" spans="14:21" x14ac:dyDescent="0.3">
      <c r="N54136">
        <v>54134</v>
      </c>
      <c r="O54136">
        <v>0.23874228304827039</v>
      </c>
      <c r="T54136">
        <v>54126</v>
      </c>
      <c r="U54136">
        <v>0.27110075352682333</v>
      </c>
    </row>
    <row r="54137" spans="14:21" x14ac:dyDescent="0.3">
      <c r="N54137">
        <v>54135</v>
      </c>
      <c r="O54137">
        <v>0.27601870397302403</v>
      </c>
      <c r="T54137">
        <v>54127</v>
      </c>
      <c r="U54137">
        <v>0.27110075352682333</v>
      </c>
    </row>
    <row r="54138" spans="14:21" x14ac:dyDescent="0.3">
      <c r="N54138">
        <v>54136</v>
      </c>
      <c r="O54138">
        <v>0.24645796596563913</v>
      </c>
      <c r="T54138">
        <v>54128</v>
      </c>
      <c r="U54138">
        <v>0.27110075352682333</v>
      </c>
    </row>
    <row r="54139" spans="14:21" x14ac:dyDescent="0.3">
      <c r="N54139">
        <v>54137</v>
      </c>
      <c r="O54139">
        <v>0.2726428355376001</v>
      </c>
      <c r="T54139">
        <v>54129</v>
      </c>
      <c r="U54139">
        <v>0.27110075352682333</v>
      </c>
    </row>
    <row r="54140" spans="14:21" x14ac:dyDescent="0.3">
      <c r="N54140">
        <v>54138</v>
      </c>
      <c r="O54140">
        <v>0.25491980260842484</v>
      </c>
      <c r="T54140">
        <v>54130</v>
      </c>
      <c r="U54140">
        <v>0.27110075352682333</v>
      </c>
    </row>
    <row r="54141" spans="14:21" x14ac:dyDescent="0.3">
      <c r="N54141">
        <v>54139</v>
      </c>
      <c r="O54141">
        <v>0.25175996431254088</v>
      </c>
      <c r="T54141">
        <v>54131</v>
      </c>
      <c r="U54141">
        <v>0.27110075352682333</v>
      </c>
    </row>
    <row r="54142" spans="14:21" x14ac:dyDescent="0.3">
      <c r="N54142">
        <v>54140</v>
      </c>
      <c r="O54142">
        <v>0.27847479492713295</v>
      </c>
      <c r="T54142">
        <v>54132</v>
      </c>
      <c r="U54142">
        <v>0.27110075352682333</v>
      </c>
    </row>
    <row r="54143" spans="14:21" x14ac:dyDescent="0.3">
      <c r="N54143">
        <v>54141</v>
      </c>
      <c r="O54143">
        <v>0.22915272634970033</v>
      </c>
      <c r="T54143">
        <v>54133</v>
      </c>
      <c r="U54143">
        <v>0.27110075352682333</v>
      </c>
    </row>
    <row r="54144" spans="14:21" x14ac:dyDescent="0.3">
      <c r="N54144">
        <v>54142</v>
      </c>
      <c r="O54144">
        <v>0.24017520288086855</v>
      </c>
      <c r="T54144">
        <v>54134</v>
      </c>
      <c r="U54144">
        <v>0.27110075352682333</v>
      </c>
    </row>
    <row r="54145" spans="14:21" x14ac:dyDescent="0.3">
      <c r="N54145">
        <v>54143</v>
      </c>
      <c r="O54145">
        <v>0.26398317749397587</v>
      </c>
      <c r="T54145">
        <v>54135</v>
      </c>
      <c r="U54145">
        <v>0.27110075352682333</v>
      </c>
    </row>
    <row r="54146" spans="14:21" x14ac:dyDescent="0.3">
      <c r="N54146">
        <v>54144</v>
      </c>
      <c r="O54146">
        <v>0.25116571617123279</v>
      </c>
      <c r="T54146">
        <v>54136</v>
      </c>
      <c r="U54146">
        <v>0.27110075352682333</v>
      </c>
    </row>
    <row r="54147" spans="14:21" x14ac:dyDescent="0.3">
      <c r="N54147">
        <v>54145</v>
      </c>
      <c r="O54147">
        <v>0.27391193747240178</v>
      </c>
      <c r="T54147">
        <v>54137</v>
      </c>
      <c r="U54147">
        <v>0.27110075352682333</v>
      </c>
    </row>
    <row r="54148" spans="14:21" x14ac:dyDescent="0.3">
      <c r="N54148">
        <v>54146</v>
      </c>
      <c r="O54148">
        <v>0.28051834263481229</v>
      </c>
      <c r="T54148">
        <v>54138</v>
      </c>
      <c r="U54148">
        <v>0.27110075352682333</v>
      </c>
    </row>
    <row r="54149" spans="14:21" x14ac:dyDescent="0.3">
      <c r="N54149">
        <v>54147</v>
      </c>
      <c r="O54149">
        <v>0.21477460751813077</v>
      </c>
      <c r="T54149">
        <v>54139</v>
      </c>
      <c r="U54149">
        <v>0.27110075352682333</v>
      </c>
    </row>
    <row r="54150" spans="14:21" x14ac:dyDescent="0.3">
      <c r="N54150">
        <v>54148</v>
      </c>
      <c r="O54150">
        <v>0.2623742645394137</v>
      </c>
      <c r="T54150">
        <v>54140</v>
      </c>
      <c r="U54150">
        <v>0.27110075352682333</v>
      </c>
    </row>
    <row r="54151" spans="14:21" x14ac:dyDescent="0.3">
      <c r="N54151">
        <v>54149</v>
      </c>
      <c r="O54151">
        <v>0.27092082065050155</v>
      </c>
      <c r="T54151">
        <v>54141</v>
      </c>
      <c r="U54151">
        <v>0.27110075352682333</v>
      </c>
    </row>
    <row r="54152" spans="14:21" x14ac:dyDescent="0.3">
      <c r="N54152">
        <v>54150</v>
      </c>
      <c r="O54152">
        <v>0.25870777852086801</v>
      </c>
      <c r="T54152">
        <v>54142</v>
      </c>
      <c r="U54152">
        <v>0.27110075352682333</v>
      </c>
    </row>
    <row r="54153" spans="14:21" x14ac:dyDescent="0.3">
      <c r="N54153">
        <v>54151</v>
      </c>
      <c r="O54153">
        <v>0.26707016153472202</v>
      </c>
      <c r="T54153">
        <v>54143</v>
      </c>
      <c r="U54153">
        <v>0.27110075352682333</v>
      </c>
    </row>
    <row r="54154" spans="14:21" x14ac:dyDescent="0.3">
      <c r="N54154">
        <v>54152</v>
      </c>
      <c r="O54154">
        <v>0.28398040174606404</v>
      </c>
      <c r="T54154">
        <v>54144</v>
      </c>
      <c r="U54154">
        <v>0.27110075352682333</v>
      </c>
    </row>
    <row r="54155" spans="14:21" x14ac:dyDescent="0.3">
      <c r="N54155">
        <v>54153</v>
      </c>
      <c r="O54155">
        <v>0.26667586660965165</v>
      </c>
      <c r="T54155">
        <v>54145</v>
      </c>
      <c r="U54155">
        <v>0.27110075352682333</v>
      </c>
    </row>
    <row r="54156" spans="14:21" x14ac:dyDescent="0.3">
      <c r="N54156">
        <v>54154</v>
      </c>
      <c r="O54156">
        <v>0.25577178063292622</v>
      </c>
      <c r="T54156">
        <v>54146</v>
      </c>
      <c r="U54156">
        <v>0.27110075352682333</v>
      </c>
    </row>
    <row r="54157" spans="14:21" x14ac:dyDescent="0.3">
      <c r="N54157">
        <v>54155</v>
      </c>
      <c r="O54157">
        <v>0.26621913107615702</v>
      </c>
      <c r="T54157">
        <v>54147</v>
      </c>
      <c r="U54157">
        <v>0.27110075352682333</v>
      </c>
    </row>
    <row r="54158" spans="14:21" x14ac:dyDescent="0.3">
      <c r="N54158">
        <v>54156</v>
      </c>
      <c r="O54158">
        <v>0.26617219304249862</v>
      </c>
      <c r="T54158">
        <v>54148</v>
      </c>
      <c r="U54158">
        <v>0.27110075352682333</v>
      </c>
    </row>
    <row r="54159" spans="14:21" x14ac:dyDescent="0.3">
      <c r="N54159">
        <v>54157</v>
      </c>
      <c r="O54159">
        <v>0.20033657909455801</v>
      </c>
      <c r="T54159">
        <v>54149</v>
      </c>
      <c r="U54159">
        <v>0.27110075352682333</v>
      </c>
    </row>
    <row r="54160" spans="14:21" x14ac:dyDescent="0.3">
      <c r="N54160">
        <v>54158</v>
      </c>
      <c r="O54160">
        <v>0.25964736656181803</v>
      </c>
      <c r="T54160">
        <v>54150</v>
      </c>
      <c r="U54160">
        <v>0.27110075352682333</v>
      </c>
    </row>
    <row r="54161" spans="14:21" x14ac:dyDescent="0.3">
      <c r="N54161">
        <v>54159</v>
      </c>
      <c r="O54161">
        <v>0.31357770465164059</v>
      </c>
      <c r="T54161">
        <v>54151</v>
      </c>
      <c r="U54161">
        <v>0.27110075352682333</v>
      </c>
    </row>
    <row r="54162" spans="14:21" x14ac:dyDescent="0.3">
      <c r="N54162">
        <v>54160</v>
      </c>
      <c r="O54162">
        <v>0.26355832556308562</v>
      </c>
      <c r="T54162">
        <v>54152</v>
      </c>
      <c r="U54162">
        <v>0.27110075352682333</v>
      </c>
    </row>
    <row r="54163" spans="14:21" x14ac:dyDescent="0.3">
      <c r="N54163">
        <v>54161</v>
      </c>
      <c r="O54163">
        <v>0.26320036056848589</v>
      </c>
      <c r="T54163">
        <v>54153</v>
      </c>
      <c r="U54163">
        <v>0.27110075352682333</v>
      </c>
    </row>
    <row r="54164" spans="14:21" x14ac:dyDescent="0.3">
      <c r="N54164">
        <v>54162</v>
      </c>
      <c r="O54164">
        <v>0.21765065452615326</v>
      </c>
      <c r="T54164">
        <v>54154</v>
      </c>
      <c r="U54164">
        <v>0.27110075352682333</v>
      </c>
    </row>
    <row r="54165" spans="14:21" x14ac:dyDescent="0.3">
      <c r="N54165">
        <v>54163</v>
      </c>
      <c r="O54165">
        <v>0.30025372923073013</v>
      </c>
      <c r="T54165">
        <v>54155</v>
      </c>
      <c r="U54165">
        <v>0.27110075352682333</v>
      </c>
    </row>
    <row r="54166" spans="14:21" x14ac:dyDescent="0.3">
      <c r="N54166">
        <v>54164</v>
      </c>
      <c r="O54166">
        <v>0.26441983740959235</v>
      </c>
      <c r="T54166">
        <v>54156</v>
      </c>
      <c r="U54166">
        <v>0.27110075352682333</v>
      </c>
    </row>
    <row r="54167" spans="14:21" x14ac:dyDescent="0.3">
      <c r="N54167">
        <v>54165</v>
      </c>
      <c r="O54167">
        <v>0.26211881901047551</v>
      </c>
      <c r="T54167">
        <v>54157</v>
      </c>
      <c r="U54167">
        <v>0.27110075352682333</v>
      </c>
    </row>
    <row r="54168" spans="14:21" x14ac:dyDescent="0.3">
      <c r="N54168">
        <v>54166</v>
      </c>
      <c r="O54168">
        <v>0.27730379586021586</v>
      </c>
      <c r="T54168">
        <v>54158</v>
      </c>
      <c r="U54168">
        <v>0.27110075352682333</v>
      </c>
    </row>
    <row r="54169" spans="14:21" x14ac:dyDescent="0.3">
      <c r="N54169">
        <v>54167</v>
      </c>
      <c r="O54169">
        <v>0.27563788026601949</v>
      </c>
      <c r="T54169">
        <v>54159</v>
      </c>
      <c r="U54169">
        <v>0.27110075352682333</v>
      </c>
    </row>
    <row r="54170" spans="14:21" x14ac:dyDescent="0.3">
      <c r="N54170">
        <v>54168</v>
      </c>
      <c r="O54170">
        <v>0.25869798722676696</v>
      </c>
      <c r="T54170">
        <v>54160</v>
      </c>
      <c r="U54170">
        <v>0.27110075352682333</v>
      </c>
    </row>
    <row r="54171" spans="14:21" x14ac:dyDescent="0.3">
      <c r="N54171">
        <v>54169</v>
      </c>
      <c r="O54171">
        <v>0.25830752898747056</v>
      </c>
      <c r="T54171">
        <v>54161</v>
      </c>
      <c r="U54171">
        <v>0.27110075352682333</v>
      </c>
    </row>
    <row r="54172" spans="14:21" x14ac:dyDescent="0.3">
      <c r="N54172">
        <v>54170</v>
      </c>
      <c r="O54172">
        <v>0.29077082111451419</v>
      </c>
      <c r="T54172">
        <v>54162</v>
      </c>
      <c r="U54172">
        <v>0.27110075352682333</v>
      </c>
    </row>
    <row r="54173" spans="14:21" x14ac:dyDescent="0.3">
      <c r="N54173">
        <v>54171</v>
      </c>
      <c r="O54173">
        <v>0.23505656932314203</v>
      </c>
      <c r="T54173">
        <v>54163</v>
      </c>
      <c r="U54173">
        <v>0.27110075352682333</v>
      </c>
    </row>
    <row r="54174" spans="14:21" x14ac:dyDescent="0.3">
      <c r="N54174">
        <v>54172</v>
      </c>
      <c r="O54174">
        <v>0.26078418353612015</v>
      </c>
      <c r="T54174">
        <v>54164</v>
      </c>
      <c r="U54174">
        <v>0.27110075352682333</v>
      </c>
    </row>
    <row r="54175" spans="14:21" x14ac:dyDescent="0.3">
      <c r="N54175">
        <v>54173</v>
      </c>
      <c r="O54175">
        <v>0.24140708045910572</v>
      </c>
      <c r="T54175">
        <v>54165</v>
      </c>
      <c r="U54175">
        <v>0.27110075352682333</v>
      </c>
    </row>
    <row r="54176" spans="14:21" x14ac:dyDescent="0.3">
      <c r="N54176">
        <v>54174</v>
      </c>
      <c r="O54176">
        <v>0.28768107579571867</v>
      </c>
      <c r="T54176">
        <v>54166</v>
      </c>
      <c r="U54176">
        <v>0.27110075352682333</v>
      </c>
    </row>
    <row r="54177" spans="14:21" x14ac:dyDescent="0.3">
      <c r="N54177">
        <v>54175</v>
      </c>
      <c r="O54177">
        <v>0.27978762152975462</v>
      </c>
      <c r="T54177">
        <v>54167</v>
      </c>
      <c r="U54177">
        <v>0.27110075352682333</v>
      </c>
    </row>
    <row r="54178" spans="14:21" x14ac:dyDescent="0.3">
      <c r="N54178">
        <v>54176</v>
      </c>
      <c r="O54178">
        <v>0.25294864639408604</v>
      </c>
      <c r="T54178">
        <v>54168</v>
      </c>
      <c r="U54178">
        <v>0.27110075352682333</v>
      </c>
    </row>
    <row r="54179" spans="14:21" x14ac:dyDescent="0.3">
      <c r="N54179">
        <v>54177</v>
      </c>
      <c r="O54179">
        <v>0.20829144757843168</v>
      </c>
      <c r="T54179">
        <v>54169</v>
      </c>
      <c r="U54179">
        <v>0.27110075352682333</v>
      </c>
    </row>
    <row r="54180" spans="14:21" x14ac:dyDescent="0.3">
      <c r="N54180">
        <v>54178</v>
      </c>
      <c r="O54180">
        <v>0.30181696812333542</v>
      </c>
      <c r="T54180">
        <v>54170</v>
      </c>
      <c r="U54180">
        <v>0.27110075352682333</v>
      </c>
    </row>
    <row r="54181" spans="14:21" x14ac:dyDescent="0.3">
      <c r="N54181">
        <v>54179</v>
      </c>
      <c r="O54181">
        <v>0.25590836968727937</v>
      </c>
      <c r="T54181">
        <v>54171</v>
      </c>
      <c r="U54181">
        <v>0.27110075352682333</v>
      </c>
    </row>
    <row r="54182" spans="14:21" x14ac:dyDescent="0.3">
      <c r="N54182">
        <v>54180</v>
      </c>
      <c r="O54182">
        <v>0.26094784742811311</v>
      </c>
      <c r="T54182">
        <v>54172</v>
      </c>
      <c r="U54182">
        <v>0.27110075352682333</v>
      </c>
    </row>
    <row r="54183" spans="14:21" x14ac:dyDescent="0.3">
      <c r="N54183">
        <v>54181</v>
      </c>
      <c r="O54183">
        <v>0.22329483918394455</v>
      </c>
      <c r="T54183">
        <v>54173</v>
      </c>
      <c r="U54183">
        <v>0.27110075352682333</v>
      </c>
    </row>
    <row r="54184" spans="14:21" x14ac:dyDescent="0.3">
      <c r="N54184">
        <v>54182</v>
      </c>
      <c r="O54184">
        <v>0.254674842934764</v>
      </c>
      <c r="T54184">
        <v>54174</v>
      </c>
      <c r="U54184">
        <v>0.27110075352682333</v>
      </c>
    </row>
    <row r="54185" spans="14:21" x14ac:dyDescent="0.3">
      <c r="N54185">
        <v>54183</v>
      </c>
      <c r="O54185">
        <v>0.24064722320715806</v>
      </c>
      <c r="T54185">
        <v>54175</v>
      </c>
      <c r="U54185">
        <v>0.27110075352682333</v>
      </c>
    </row>
    <row r="54186" spans="14:21" x14ac:dyDescent="0.3">
      <c r="N54186">
        <v>54184</v>
      </c>
      <c r="O54186">
        <v>0.26636824809328197</v>
      </c>
      <c r="T54186">
        <v>54176</v>
      </c>
      <c r="U54186">
        <v>0.27110075352682333</v>
      </c>
    </row>
    <row r="54187" spans="14:21" x14ac:dyDescent="0.3">
      <c r="N54187">
        <v>54185</v>
      </c>
      <c r="O54187">
        <v>0.24060380379036808</v>
      </c>
      <c r="T54187">
        <v>54177</v>
      </c>
      <c r="U54187">
        <v>0.27110075352682333</v>
      </c>
    </row>
    <row r="54188" spans="14:21" x14ac:dyDescent="0.3">
      <c r="N54188">
        <v>54186</v>
      </c>
      <c r="O54188">
        <v>0.21376081608087749</v>
      </c>
      <c r="T54188">
        <v>54178</v>
      </c>
      <c r="U54188">
        <v>0.27110075352682333</v>
      </c>
    </row>
    <row r="54189" spans="14:21" x14ac:dyDescent="0.3">
      <c r="N54189">
        <v>54187</v>
      </c>
      <c r="O54189">
        <v>0.29984463059262345</v>
      </c>
      <c r="T54189">
        <v>54179</v>
      </c>
      <c r="U54189">
        <v>0.27110075352682333</v>
      </c>
    </row>
    <row r="54190" spans="14:21" x14ac:dyDescent="0.3">
      <c r="N54190">
        <v>54188</v>
      </c>
      <c r="O54190">
        <v>0.28591166787851285</v>
      </c>
      <c r="T54190">
        <v>54180</v>
      </c>
      <c r="U54190">
        <v>0.27110075352682333</v>
      </c>
    </row>
    <row r="54191" spans="14:21" x14ac:dyDescent="0.3">
      <c r="N54191">
        <v>54189</v>
      </c>
      <c r="O54191">
        <v>0.23227808230263078</v>
      </c>
      <c r="T54191">
        <v>54181</v>
      </c>
      <c r="U54191">
        <v>0.27110075352682333</v>
      </c>
    </row>
    <row r="54192" spans="14:21" x14ac:dyDescent="0.3">
      <c r="N54192">
        <v>54190</v>
      </c>
      <c r="O54192">
        <v>0.29081503524866803</v>
      </c>
      <c r="T54192">
        <v>54182</v>
      </c>
      <c r="U54192">
        <v>0.27110075352682333</v>
      </c>
    </row>
    <row r="54193" spans="14:21" x14ac:dyDescent="0.3">
      <c r="N54193">
        <v>54191</v>
      </c>
      <c r="O54193">
        <v>0.27960410052732798</v>
      </c>
      <c r="T54193">
        <v>54183</v>
      </c>
      <c r="U54193">
        <v>0.27110075352682333</v>
      </c>
    </row>
    <row r="54194" spans="14:21" x14ac:dyDescent="0.3">
      <c r="N54194">
        <v>54192</v>
      </c>
      <c r="O54194">
        <v>0.27069144432289688</v>
      </c>
      <c r="T54194">
        <v>54184</v>
      </c>
      <c r="U54194">
        <v>0.27110075352682333</v>
      </c>
    </row>
    <row r="54195" spans="14:21" x14ac:dyDescent="0.3">
      <c r="N54195">
        <v>54193</v>
      </c>
      <c r="O54195">
        <v>0.27875715072844187</v>
      </c>
      <c r="T54195">
        <v>54185</v>
      </c>
      <c r="U54195">
        <v>0.27110075352682333</v>
      </c>
    </row>
    <row r="54196" spans="14:21" x14ac:dyDescent="0.3">
      <c r="N54196">
        <v>54194</v>
      </c>
      <c r="O54196">
        <v>0.31645974966526863</v>
      </c>
      <c r="T54196">
        <v>54186</v>
      </c>
      <c r="U54196">
        <v>0.27110075352682333</v>
      </c>
    </row>
    <row r="54197" spans="14:21" x14ac:dyDescent="0.3">
      <c r="N54197">
        <v>54195</v>
      </c>
      <c r="O54197">
        <v>0.28821830385873359</v>
      </c>
      <c r="T54197">
        <v>54187</v>
      </c>
      <c r="U54197">
        <v>0.27110075352682333</v>
      </c>
    </row>
    <row r="54198" spans="14:21" x14ac:dyDescent="0.3">
      <c r="N54198">
        <v>54196</v>
      </c>
      <c r="O54198">
        <v>0.30052008886935322</v>
      </c>
      <c r="T54198">
        <v>54188</v>
      </c>
      <c r="U54198">
        <v>0.27110075352682333</v>
      </c>
    </row>
    <row r="54199" spans="14:21" x14ac:dyDescent="0.3">
      <c r="N54199">
        <v>54197</v>
      </c>
      <c r="O54199">
        <v>0.28178971663751634</v>
      </c>
      <c r="T54199">
        <v>54189</v>
      </c>
      <c r="U54199">
        <v>0.27110075352682333</v>
      </c>
    </row>
    <row r="54200" spans="14:21" x14ac:dyDescent="0.3">
      <c r="N54200">
        <v>54198</v>
      </c>
      <c r="O54200">
        <v>0.21514811409150658</v>
      </c>
      <c r="T54200">
        <v>54190</v>
      </c>
      <c r="U54200">
        <v>0.27110075352682333</v>
      </c>
    </row>
    <row r="54201" spans="14:21" x14ac:dyDescent="0.3">
      <c r="N54201">
        <v>54199</v>
      </c>
      <c r="O54201">
        <v>0.2550330822001054</v>
      </c>
      <c r="T54201">
        <v>54191</v>
      </c>
      <c r="U54201">
        <v>0.27110075352682333</v>
      </c>
    </row>
    <row r="54202" spans="14:21" x14ac:dyDescent="0.3">
      <c r="N54202">
        <v>54200</v>
      </c>
      <c r="O54202">
        <v>0.2265252788021615</v>
      </c>
      <c r="T54202">
        <v>54192</v>
      </c>
      <c r="U54202">
        <v>0.27110075352682333</v>
      </c>
    </row>
    <row r="54203" spans="14:21" x14ac:dyDescent="0.3">
      <c r="N54203">
        <v>54201</v>
      </c>
      <c r="O54203">
        <v>0.2723884361366592</v>
      </c>
      <c r="T54203">
        <v>54193</v>
      </c>
      <c r="U54203">
        <v>0.27110075352682333</v>
      </c>
    </row>
    <row r="54204" spans="14:21" x14ac:dyDescent="0.3">
      <c r="N54204">
        <v>54202</v>
      </c>
      <c r="O54204">
        <v>0.24820572297160101</v>
      </c>
      <c r="T54204">
        <v>54194</v>
      </c>
      <c r="U54204">
        <v>0.27110075352682333</v>
      </c>
    </row>
    <row r="54205" spans="14:21" x14ac:dyDescent="0.3">
      <c r="N54205">
        <v>54203</v>
      </c>
      <c r="O54205">
        <v>0.26640317121077023</v>
      </c>
      <c r="T54205">
        <v>54195</v>
      </c>
      <c r="U54205">
        <v>0.27110075352682333</v>
      </c>
    </row>
    <row r="54206" spans="14:21" x14ac:dyDescent="0.3">
      <c r="N54206">
        <v>54204</v>
      </c>
      <c r="O54206">
        <v>0.25073994168900998</v>
      </c>
      <c r="T54206">
        <v>54196</v>
      </c>
      <c r="U54206">
        <v>0.27110075352682333</v>
      </c>
    </row>
    <row r="54207" spans="14:21" x14ac:dyDescent="0.3">
      <c r="N54207">
        <v>54205</v>
      </c>
      <c r="O54207">
        <v>0.22875313968554584</v>
      </c>
      <c r="T54207">
        <v>54197</v>
      </c>
      <c r="U54207">
        <v>0.27110075352682333</v>
      </c>
    </row>
    <row r="54208" spans="14:21" x14ac:dyDescent="0.3">
      <c r="N54208">
        <v>54206</v>
      </c>
      <c r="O54208">
        <v>0.24940007383486681</v>
      </c>
      <c r="T54208">
        <v>54198</v>
      </c>
      <c r="U54208">
        <v>0.27110075352682333</v>
      </c>
    </row>
    <row r="54209" spans="14:21" x14ac:dyDescent="0.3">
      <c r="N54209">
        <v>54207</v>
      </c>
      <c r="O54209">
        <v>0.21392302914809891</v>
      </c>
      <c r="T54209">
        <v>54199</v>
      </c>
      <c r="U54209">
        <v>0.27110075352682333</v>
      </c>
    </row>
    <row r="54210" spans="14:21" x14ac:dyDescent="0.3">
      <c r="N54210">
        <v>54208</v>
      </c>
      <c r="O54210">
        <v>0.26179464017719717</v>
      </c>
      <c r="T54210">
        <v>54200</v>
      </c>
      <c r="U54210">
        <v>0.27110075352682333</v>
      </c>
    </row>
    <row r="54211" spans="14:21" x14ac:dyDescent="0.3">
      <c r="N54211">
        <v>54209</v>
      </c>
      <c r="O54211">
        <v>0.23268714006141533</v>
      </c>
      <c r="T54211">
        <v>54201</v>
      </c>
      <c r="U54211">
        <v>0.27110075352682333</v>
      </c>
    </row>
    <row r="54212" spans="14:21" x14ac:dyDescent="0.3">
      <c r="N54212">
        <v>54210</v>
      </c>
      <c r="O54212">
        <v>0.25627940465057708</v>
      </c>
      <c r="T54212">
        <v>54202</v>
      </c>
      <c r="U54212">
        <v>0.27110075352682333</v>
      </c>
    </row>
    <row r="54213" spans="14:21" x14ac:dyDescent="0.3">
      <c r="N54213">
        <v>54211</v>
      </c>
      <c r="O54213">
        <v>0.27236749504959856</v>
      </c>
      <c r="T54213">
        <v>54203</v>
      </c>
      <c r="U54213">
        <v>0.27110075352682333</v>
      </c>
    </row>
    <row r="54214" spans="14:21" x14ac:dyDescent="0.3">
      <c r="N54214">
        <v>54212</v>
      </c>
      <c r="O54214">
        <v>0.29289004139440211</v>
      </c>
      <c r="T54214">
        <v>54204</v>
      </c>
      <c r="U54214">
        <v>0.27110075352682333</v>
      </c>
    </row>
    <row r="54215" spans="14:21" x14ac:dyDescent="0.3">
      <c r="N54215">
        <v>54213</v>
      </c>
      <c r="O54215">
        <v>0.28318386453113809</v>
      </c>
      <c r="T54215">
        <v>54205</v>
      </c>
      <c r="U54215">
        <v>0.27110075352682333</v>
      </c>
    </row>
    <row r="54216" spans="14:21" x14ac:dyDescent="0.3">
      <c r="N54216">
        <v>54214</v>
      </c>
      <c r="O54216">
        <v>0.28173119572958649</v>
      </c>
      <c r="T54216">
        <v>54206</v>
      </c>
      <c r="U54216">
        <v>0.27110075352682333</v>
      </c>
    </row>
    <row r="54217" spans="14:21" x14ac:dyDescent="0.3">
      <c r="N54217">
        <v>54215</v>
      </c>
      <c r="O54217">
        <v>0.27834874878140853</v>
      </c>
      <c r="T54217">
        <v>54207</v>
      </c>
      <c r="U54217">
        <v>0.27110075352682333</v>
      </c>
    </row>
    <row r="54218" spans="14:21" x14ac:dyDescent="0.3">
      <c r="N54218">
        <v>54216</v>
      </c>
      <c r="O54218">
        <v>0.28318386453113809</v>
      </c>
      <c r="T54218">
        <v>54208</v>
      </c>
      <c r="U54218">
        <v>0.27110075352682333</v>
      </c>
    </row>
    <row r="54219" spans="14:21" x14ac:dyDescent="0.3">
      <c r="N54219">
        <v>54217</v>
      </c>
      <c r="O54219">
        <v>0.28051834263481229</v>
      </c>
      <c r="T54219">
        <v>54209</v>
      </c>
      <c r="U54219">
        <v>0.27110075352682333</v>
      </c>
    </row>
    <row r="54220" spans="14:21" x14ac:dyDescent="0.3">
      <c r="N54220">
        <v>54218</v>
      </c>
      <c r="O54220">
        <v>0.28967750920614416</v>
      </c>
      <c r="T54220">
        <v>54210</v>
      </c>
      <c r="U54220">
        <v>0.27110075352682333</v>
      </c>
    </row>
    <row r="54221" spans="14:21" x14ac:dyDescent="0.3">
      <c r="N54221">
        <v>54219</v>
      </c>
      <c r="O54221">
        <v>0.25025223682916065</v>
      </c>
      <c r="T54221">
        <v>54211</v>
      </c>
      <c r="U54221">
        <v>0.27110075352682333</v>
      </c>
    </row>
    <row r="54222" spans="14:21" x14ac:dyDescent="0.3">
      <c r="N54222">
        <v>54220</v>
      </c>
      <c r="O54222">
        <v>0.26799163754858202</v>
      </c>
      <c r="T54222">
        <v>54212</v>
      </c>
      <c r="U54222">
        <v>0.27110075352682333</v>
      </c>
    </row>
    <row r="54223" spans="14:21" x14ac:dyDescent="0.3">
      <c r="N54223">
        <v>54221</v>
      </c>
      <c r="O54223">
        <v>0.26887840413879416</v>
      </c>
      <c r="T54223">
        <v>54213</v>
      </c>
      <c r="U54223">
        <v>0.27110075352682333</v>
      </c>
    </row>
    <row r="54224" spans="14:21" x14ac:dyDescent="0.3">
      <c r="N54224">
        <v>54222</v>
      </c>
      <c r="O54224">
        <v>0.24241518495347178</v>
      </c>
      <c r="T54224">
        <v>54214</v>
      </c>
      <c r="U54224">
        <v>0.27110075352682333</v>
      </c>
    </row>
    <row r="54225" spans="14:21" x14ac:dyDescent="0.3">
      <c r="N54225">
        <v>54223</v>
      </c>
      <c r="O54225">
        <v>0.25035459879397187</v>
      </c>
      <c r="T54225">
        <v>54215</v>
      </c>
      <c r="U54225">
        <v>0.27110075352682333</v>
      </c>
    </row>
    <row r="54226" spans="14:21" x14ac:dyDescent="0.3">
      <c r="N54226">
        <v>54224</v>
      </c>
      <c r="O54226">
        <v>0.28176653093690196</v>
      </c>
      <c r="T54226">
        <v>54216</v>
      </c>
      <c r="U54226">
        <v>0.27110075352682333</v>
      </c>
    </row>
    <row r="54227" spans="14:21" x14ac:dyDescent="0.3">
      <c r="N54227">
        <v>54225</v>
      </c>
      <c r="O54227">
        <v>0.25860119890241084</v>
      </c>
      <c r="T54227">
        <v>54217</v>
      </c>
      <c r="U54227">
        <v>0.27110075352682333</v>
      </c>
    </row>
    <row r="54228" spans="14:21" x14ac:dyDescent="0.3">
      <c r="N54228">
        <v>54226</v>
      </c>
      <c r="O54228">
        <v>0.29098739412480951</v>
      </c>
      <c r="T54228">
        <v>54218</v>
      </c>
      <c r="U54228">
        <v>0.27110075352682333</v>
      </c>
    </row>
    <row r="54229" spans="14:21" x14ac:dyDescent="0.3">
      <c r="N54229">
        <v>54227</v>
      </c>
      <c r="O54229">
        <v>0.30468392362574315</v>
      </c>
      <c r="T54229">
        <v>54219</v>
      </c>
      <c r="U54229">
        <v>0.27110075352682333</v>
      </c>
    </row>
    <row r="54230" spans="14:21" x14ac:dyDescent="0.3">
      <c r="N54230">
        <v>54228</v>
      </c>
      <c r="O54230">
        <v>0.25072405979184392</v>
      </c>
      <c r="T54230">
        <v>54220</v>
      </c>
      <c r="U54230">
        <v>0.27110075352682333</v>
      </c>
    </row>
    <row r="54231" spans="14:21" x14ac:dyDescent="0.3">
      <c r="N54231">
        <v>54229</v>
      </c>
      <c r="O54231">
        <v>0.21853553788649832</v>
      </c>
      <c r="T54231">
        <v>54221</v>
      </c>
      <c r="U54231">
        <v>0.27110075352682333</v>
      </c>
    </row>
    <row r="54232" spans="14:21" x14ac:dyDescent="0.3">
      <c r="N54232">
        <v>54230</v>
      </c>
      <c r="O54232">
        <v>0.26802650083068552</v>
      </c>
      <c r="T54232">
        <v>54222</v>
      </c>
      <c r="U54232">
        <v>0.27110075352682333</v>
      </c>
    </row>
    <row r="54233" spans="14:21" x14ac:dyDescent="0.3">
      <c r="N54233">
        <v>54231</v>
      </c>
      <c r="O54233">
        <v>0.207331079563465</v>
      </c>
      <c r="T54233">
        <v>54223</v>
      </c>
      <c r="U54233">
        <v>0.27110075352682333</v>
      </c>
    </row>
    <row r="54234" spans="14:21" x14ac:dyDescent="0.3">
      <c r="N54234">
        <v>54232</v>
      </c>
      <c r="O54234">
        <v>0.27242909407116317</v>
      </c>
      <c r="T54234">
        <v>54224</v>
      </c>
      <c r="U54234">
        <v>0.27110075352682333</v>
      </c>
    </row>
    <row r="54235" spans="14:21" x14ac:dyDescent="0.3">
      <c r="N54235">
        <v>54233</v>
      </c>
      <c r="O54235">
        <v>0.20432638143158094</v>
      </c>
      <c r="T54235">
        <v>54225</v>
      </c>
      <c r="U54235">
        <v>0.27110075352682333</v>
      </c>
    </row>
    <row r="54236" spans="14:21" x14ac:dyDescent="0.3">
      <c r="N54236">
        <v>54234</v>
      </c>
      <c r="O54236">
        <v>0.26921686785072091</v>
      </c>
      <c r="T54236">
        <v>54226</v>
      </c>
      <c r="U54236">
        <v>0.27110075352682333</v>
      </c>
    </row>
    <row r="54237" spans="14:21" x14ac:dyDescent="0.3">
      <c r="N54237">
        <v>54235</v>
      </c>
      <c r="O54237">
        <v>0.25426501546551566</v>
      </c>
      <c r="T54237">
        <v>54227</v>
      </c>
      <c r="U54237">
        <v>0.27110075352682333</v>
      </c>
    </row>
    <row r="54238" spans="14:21" x14ac:dyDescent="0.3">
      <c r="N54238">
        <v>54236</v>
      </c>
      <c r="O54238">
        <v>0.25819352086770381</v>
      </c>
      <c r="T54238">
        <v>54228</v>
      </c>
      <c r="U54238">
        <v>0.27110075352682333</v>
      </c>
    </row>
    <row r="54239" spans="14:21" x14ac:dyDescent="0.3">
      <c r="N54239">
        <v>54237</v>
      </c>
      <c r="O54239">
        <v>0.25931521038095284</v>
      </c>
      <c r="T54239">
        <v>54229</v>
      </c>
      <c r="U54239">
        <v>0.27110075352682333</v>
      </c>
    </row>
    <row r="54240" spans="14:21" x14ac:dyDescent="0.3">
      <c r="N54240">
        <v>54238</v>
      </c>
      <c r="O54240">
        <v>0.26226449978307842</v>
      </c>
      <c r="T54240">
        <v>54230</v>
      </c>
      <c r="U54240">
        <v>0.27110075352682333</v>
      </c>
    </row>
    <row r="54241" spans="14:21" x14ac:dyDescent="0.3">
      <c r="N54241">
        <v>54239</v>
      </c>
      <c r="O54241">
        <v>0.2876896012681982</v>
      </c>
      <c r="T54241">
        <v>54231</v>
      </c>
      <c r="U54241">
        <v>0.27110075352682333</v>
      </c>
    </row>
    <row r="54242" spans="14:21" x14ac:dyDescent="0.3">
      <c r="N54242">
        <v>54240</v>
      </c>
      <c r="O54242">
        <v>0.27301088234612431</v>
      </c>
      <c r="T54242">
        <v>54232</v>
      </c>
      <c r="U54242">
        <v>0.27110075352682333</v>
      </c>
    </row>
    <row r="54243" spans="14:21" x14ac:dyDescent="0.3">
      <c r="N54243">
        <v>54241</v>
      </c>
      <c r="O54243">
        <v>0.28715381639600318</v>
      </c>
      <c r="T54243">
        <v>54233</v>
      </c>
      <c r="U54243">
        <v>0.27110075352682333</v>
      </c>
    </row>
    <row r="54244" spans="14:21" x14ac:dyDescent="0.3">
      <c r="N54244">
        <v>54242</v>
      </c>
      <c r="O54244">
        <v>0.26274482351825962</v>
      </c>
      <c r="T54244">
        <v>54234</v>
      </c>
      <c r="U54244">
        <v>0.27110075352682333</v>
      </c>
    </row>
    <row r="54245" spans="14:21" x14ac:dyDescent="0.3">
      <c r="N54245">
        <v>54243</v>
      </c>
      <c r="O54245">
        <v>0.27168035061573453</v>
      </c>
      <c r="T54245">
        <v>54235</v>
      </c>
      <c r="U54245">
        <v>0.27110075352682333</v>
      </c>
    </row>
    <row r="54246" spans="14:21" x14ac:dyDescent="0.3">
      <c r="N54246">
        <v>54244</v>
      </c>
      <c r="O54246">
        <v>0.26744656173721248</v>
      </c>
      <c r="T54246">
        <v>54236</v>
      </c>
      <c r="U54246">
        <v>0.27110075352682333</v>
      </c>
    </row>
    <row r="54247" spans="14:21" x14ac:dyDescent="0.3">
      <c r="N54247">
        <v>54245</v>
      </c>
      <c r="O54247">
        <v>0.22989872642680328</v>
      </c>
      <c r="T54247">
        <v>54237</v>
      </c>
      <c r="U54247">
        <v>0.27110075352682333</v>
      </c>
    </row>
    <row r="54248" spans="14:21" x14ac:dyDescent="0.3">
      <c r="N54248">
        <v>54246</v>
      </c>
      <c r="O54248">
        <v>0.24865563054893727</v>
      </c>
      <c r="T54248">
        <v>54238</v>
      </c>
      <c r="U54248">
        <v>0.27110075352682333</v>
      </c>
    </row>
    <row r="54249" spans="14:21" x14ac:dyDescent="0.3">
      <c r="N54249">
        <v>54247</v>
      </c>
      <c r="O54249">
        <v>0.33580192255993518</v>
      </c>
      <c r="T54249">
        <v>54239</v>
      </c>
      <c r="U54249">
        <v>0.27110075352682333</v>
      </c>
    </row>
    <row r="54250" spans="14:21" x14ac:dyDescent="0.3">
      <c r="N54250">
        <v>54248</v>
      </c>
      <c r="O54250">
        <v>0.27463817484638303</v>
      </c>
      <c r="T54250">
        <v>54240</v>
      </c>
      <c r="U54250">
        <v>0.27110075352682333</v>
      </c>
    </row>
    <row r="54251" spans="14:21" x14ac:dyDescent="0.3">
      <c r="N54251">
        <v>54249</v>
      </c>
      <c r="O54251">
        <v>0.27932372339095712</v>
      </c>
      <c r="T54251">
        <v>54241</v>
      </c>
      <c r="U54251">
        <v>0.27110075352682333</v>
      </c>
    </row>
    <row r="54252" spans="14:21" x14ac:dyDescent="0.3">
      <c r="N54252">
        <v>54250</v>
      </c>
      <c r="O54252">
        <v>0.23367498776740256</v>
      </c>
      <c r="T54252">
        <v>54242</v>
      </c>
      <c r="U54252">
        <v>0.27110075352682333</v>
      </c>
    </row>
    <row r="54253" spans="14:21" x14ac:dyDescent="0.3">
      <c r="N54253">
        <v>54251</v>
      </c>
      <c r="O54253">
        <v>0.26293904992256373</v>
      </c>
      <c r="T54253">
        <v>54243</v>
      </c>
      <c r="U54253">
        <v>0.27110075352682333</v>
      </c>
    </row>
    <row r="54254" spans="14:21" x14ac:dyDescent="0.3">
      <c r="N54254">
        <v>54252</v>
      </c>
      <c r="O54254">
        <v>0.2364984082965261</v>
      </c>
      <c r="T54254">
        <v>54244</v>
      </c>
      <c r="U54254">
        <v>0.27110075352682333</v>
      </c>
    </row>
    <row r="54255" spans="14:21" x14ac:dyDescent="0.3">
      <c r="N54255">
        <v>54253</v>
      </c>
      <c r="O54255">
        <v>0.2769377315886295</v>
      </c>
      <c r="T54255">
        <v>54245</v>
      </c>
      <c r="U54255">
        <v>0.27110075352682333</v>
      </c>
    </row>
    <row r="54256" spans="14:21" x14ac:dyDescent="0.3">
      <c r="N54256">
        <v>54254</v>
      </c>
      <c r="O54256">
        <v>0.21737075493284183</v>
      </c>
      <c r="T54256">
        <v>54246</v>
      </c>
      <c r="U54256">
        <v>0.27110075352682333</v>
      </c>
    </row>
    <row r="54257" spans="14:21" x14ac:dyDescent="0.3">
      <c r="N54257">
        <v>54255</v>
      </c>
      <c r="O54257">
        <v>0.23844858400845123</v>
      </c>
      <c r="T54257">
        <v>54247</v>
      </c>
      <c r="U54257">
        <v>0.27110075352682333</v>
      </c>
    </row>
    <row r="54258" spans="14:21" x14ac:dyDescent="0.3">
      <c r="N54258">
        <v>54256</v>
      </c>
      <c r="O54258">
        <v>0.28589573792996342</v>
      </c>
      <c r="T54258">
        <v>54248</v>
      </c>
      <c r="U54258">
        <v>0.27110075352682333</v>
      </c>
    </row>
    <row r="54259" spans="14:21" x14ac:dyDescent="0.3">
      <c r="N54259">
        <v>54257</v>
      </c>
      <c r="O54259">
        <v>0.24140708045910572</v>
      </c>
      <c r="T54259">
        <v>54249</v>
      </c>
      <c r="U54259">
        <v>0.27110075352682333</v>
      </c>
    </row>
    <row r="54260" spans="14:21" x14ac:dyDescent="0.3">
      <c r="N54260">
        <v>54258</v>
      </c>
      <c r="O54260">
        <v>0.28703312648609214</v>
      </c>
      <c r="T54260">
        <v>54250</v>
      </c>
      <c r="U54260">
        <v>0.27110075352682333</v>
      </c>
    </row>
    <row r="54261" spans="14:21" x14ac:dyDescent="0.3">
      <c r="N54261">
        <v>54259</v>
      </c>
      <c r="O54261">
        <v>0.26934533918463383</v>
      </c>
      <c r="T54261">
        <v>54251</v>
      </c>
      <c r="U54261">
        <v>0.27110075352682333</v>
      </c>
    </row>
    <row r="54262" spans="14:21" x14ac:dyDescent="0.3">
      <c r="N54262">
        <v>54260</v>
      </c>
      <c r="O54262">
        <v>0.23878649057303064</v>
      </c>
      <c r="T54262">
        <v>54252</v>
      </c>
      <c r="U54262">
        <v>0.27110075352682333</v>
      </c>
    </row>
    <row r="54263" spans="14:21" x14ac:dyDescent="0.3">
      <c r="N54263">
        <v>54261</v>
      </c>
      <c r="O54263">
        <v>0.28182039086552729</v>
      </c>
      <c r="T54263">
        <v>54253</v>
      </c>
      <c r="U54263">
        <v>0.27110075352682333</v>
      </c>
    </row>
    <row r="54264" spans="14:21" x14ac:dyDescent="0.3">
      <c r="N54264">
        <v>54262</v>
      </c>
      <c r="O54264">
        <v>0.28265679661287557</v>
      </c>
      <c r="T54264">
        <v>54254</v>
      </c>
      <c r="U54264">
        <v>0.27110075352682333</v>
      </c>
    </row>
    <row r="54265" spans="14:21" x14ac:dyDescent="0.3">
      <c r="N54265">
        <v>54263</v>
      </c>
      <c r="O54265">
        <v>0.27618454861502229</v>
      </c>
      <c r="T54265">
        <v>54255</v>
      </c>
      <c r="U54265">
        <v>0.27110075352682333</v>
      </c>
    </row>
    <row r="54266" spans="14:21" x14ac:dyDescent="0.3">
      <c r="N54266">
        <v>54264</v>
      </c>
      <c r="O54266">
        <v>0.28174677484250948</v>
      </c>
      <c r="T54266">
        <v>54256</v>
      </c>
      <c r="U54266">
        <v>0.27110075352682333</v>
      </c>
    </row>
    <row r="54267" spans="14:21" x14ac:dyDescent="0.3">
      <c r="N54267">
        <v>54265</v>
      </c>
      <c r="O54267">
        <v>0.29593975195472833</v>
      </c>
      <c r="T54267">
        <v>54257</v>
      </c>
      <c r="U54267">
        <v>0.27110075352682333</v>
      </c>
    </row>
    <row r="54268" spans="14:21" x14ac:dyDescent="0.3">
      <c r="N54268">
        <v>54266</v>
      </c>
      <c r="O54268">
        <v>0.27477440096165628</v>
      </c>
      <c r="T54268">
        <v>54258</v>
      </c>
      <c r="U54268">
        <v>0.27110075352682333</v>
      </c>
    </row>
    <row r="54269" spans="14:21" x14ac:dyDescent="0.3">
      <c r="N54269">
        <v>54267</v>
      </c>
      <c r="O54269">
        <v>0.27156969758231631</v>
      </c>
      <c r="T54269">
        <v>54259</v>
      </c>
      <c r="U54269">
        <v>0.27110075352682333</v>
      </c>
    </row>
    <row r="54270" spans="14:21" x14ac:dyDescent="0.3">
      <c r="N54270">
        <v>54268</v>
      </c>
      <c r="O54270">
        <v>0.22175323199332719</v>
      </c>
      <c r="T54270">
        <v>54260</v>
      </c>
      <c r="U54270">
        <v>0.27110075352682333</v>
      </c>
    </row>
    <row r="54271" spans="14:21" x14ac:dyDescent="0.3">
      <c r="N54271">
        <v>54269</v>
      </c>
      <c r="O54271">
        <v>0.28342679487510208</v>
      </c>
      <c r="T54271">
        <v>54261</v>
      </c>
      <c r="U54271">
        <v>0.27110075352682333</v>
      </c>
    </row>
    <row r="54272" spans="14:21" x14ac:dyDescent="0.3">
      <c r="N54272">
        <v>54270</v>
      </c>
      <c r="O54272">
        <v>0.26067046296359719</v>
      </c>
      <c r="T54272">
        <v>54262</v>
      </c>
      <c r="U54272">
        <v>0.27110075352682333</v>
      </c>
    </row>
    <row r="54273" spans="14:21" x14ac:dyDescent="0.3">
      <c r="N54273">
        <v>54271</v>
      </c>
      <c r="O54273">
        <v>0.19847819372472678</v>
      </c>
      <c r="T54273">
        <v>54263</v>
      </c>
      <c r="U54273">
        <v>0.27110075352682333</v>
      </c>
    </row>
    <row r="54274" spans="14:21" x14ac:dyDescent="0.3">
      <c r="N54274">
        <v>54272</v>
      </c>
      <c r="O54274">
        <v>0.27273947122037429</v>
      </c>
      <c r="T54274">
        <v>54264</v>
      </c>
      <c r="U54274">
        <v>0.27110075352682333</v>
      </c>
    </row>
    <row r="54275" spans="14:21" x14ac:dyDescent="0.3">
      <c r="N54275">
        <v>54273</v>
      </c>
      <c r="O54275">
        <v>0.23878649057303064</v>
      </c>
      <c r="T54275">
        <v>54265</v>
      </c>
      <c r="U54275">
        <v>0.27110075352682333</v>
      </c>
    </row>
    <row r="54276" spans="14:21" x14ac:dyDescent="0.3">
      <c r="N54276">
        <v>54274</v>
      </c>
      <c r="O54276">
        <v>0.28184406881784008</v>
      </c>
      <c r="T54276">
        <v>54266</v>
      </c>
      <c r="U54276">
        <v>0.27110075352682333</v>
      </c>
    </row>
    <row r="54277" spans="14:21" x14ac:dyDescent="0.3">
      <c r="N54277">
        <v>54275</v>
      </c>
      <c r="O54277">
        <v>0.27843180919390265</v>
      </c>
      <c r="T54277">
        <v>54267</v>
      </c>
      <c r="U54277">
        <v>0.27110075352682333</v>
      </c>
    </row>
    <row r="54278" spans="14:21" x14ac:dyDescent="0.3">
      <c r="N54278">
        <v>54276</v>
      </c>
      <c r="O54278">
        <v>0.2353653739006055</v>
      </c>
      <c r="T54278">
        <v>54268</v>
      </c>
      <c r="U54278">
        <v>0.27110075352682333</v>
      </c>
    </row>
    <row r="54279" spans="14:21" x14ac:dyDescent="0.3">
      <c r="N54279">
        <v>54277</v>
      </c>
      <c r="O54279">
        <v>0.21113695693750631</v>
      </c>
      <c r="T54279">
        <v>54269</v>
      </c>
      <c r="U54279">
        <v>0.27110075352682333</v>
      </c>
    </row>
    <row r="54280" spans="14:21" x14ac:dyDescent="0.3">
      <c r="N54280">
        <v>54278</v>
      </c>
      <c r="O54280">
        <v>0.27568596566609022</v>
      </c>
      <c r="T54280">
        <v>54270</v>
      </c>
      <c r="U54280">
        <v>0.27110075352682333</v>
      </c>
    </row>
    <row r="54281" spans="14:21" x14ac:dyDescent="0.3">
      <c r="N54281">
        <v>54279</v>
      </c>
      <c r="O54281">
        <v>0.29905606493814324</v>
      </c>
      <c r="T54281">
        <v>54271</v>
      </c>
      <c r="U54281">
        <v>0.27110075352682333</v>
      </c>
    </row>
    <row r="54282" spans="14:21" x14ac:dyDescent="0.3">
      <c r="N54282">
        <v>54280</v>
      </c>
      <c r="O54282">
        <v>0.26255623274524809</v>
      </c>
      <c r="T54282">
        <v>54272</v>
      </c>
      <c r="U54282">
        <v>0.27110075352682333</v>
      </c>
    </row>
    <row r="54283" spans="14:21" x14ac:dyDescent="0.3">
      <c r="N54283">
        <v>54281</v>
      </c>
      <c r="O54283">
        <v>0.30468392362574315</v>
      </c>
      <c r="T54283">
        <v>54273</v>
      </c>
      <c r="U54283">
        <v>0.27110075352682333</v>
      </c>
    </row>
    <row r="54284" spans="14:21" x14ac:dyDescent="0.3">
      <c r="N54284">
        <v>54282</v>
      </c>
      <c r="O54284">
        <v>0.29289449473485907</v>
      </c>
      <c r="T54284">
        <v>54274</v>
      </c>
      <c r="U54284">
        <v>0.27110075352682333</v>
      </c>
    </row>
    <row r="54285" spans="14:21" x14ac:dyDescent="0.3">
      <c r="N54285">
        <v>54283</v>
      </c>
      <c r="O54285">
        <v>0.23766606445864943</v>
      </c>
      <c r="T54285">
        <v>54275</v>
      </c>
      <c r="U54285">
        <v>0.27110075352682333</v>
      </c>
    </row>
    <row r="54286" spans="14:21" x14ac:dyDescent="0.3">
      <c r="N54286">
        <v>54284</v>
      </c>
      <c r="O54286">
        <v>0.28929308273227128</v>
      </c>
      <c r="T54286">
        <v>54276</v>
      </c>
      <c r="U54286">
        <v>0.27110075352682333</v>
      </c>
    </row>
    <row r="54287" spans="14:21" x14ac:dyDescent="0.3">
      <c r="N54287">
        <v>54285</v>
      </c>
      <c r="O54287">
        <v>0.28375619118401257</v>
      </c>
      <c r="T54287">
        <v>54277</v>
      </c>
      <c r="U54287">
        <v>0.27110075352682333</v>
      </c>
    </row>
    <row r="54288" spans="14:21" x14ac:dyDescent="0.3">
      <c r="N54288">
        <v>54286</v>
      </c>
      <c r="O54288">
        <v>0.29984929553368639</v>
      </c>
      <c r="T54288">
        <v>54278</v>
      </c>
      <c r="U54288">
        <v>0.27110075352682333</v>
      </c>
    </row>
    <row r="54289" spans="14:21" x14ac:dyDescent="0.3">
      <c r="N54289">
        <v>54287</v>
      </c>
      <c r="O54289">
        <v>0.3021203544079536</v>
      </c>
      <c r="T54289">
        <v>54279</v>
      </c>
      <c r="U54289">
        <v>0.27110075352682333</v>
      </c>
    </row>
    <row r="54290" spans="14:21" x14ac:dyDescent="0.3">
      <c r="N54290">
        <v>54288</v>
      </c>
      <c r="O54290">
        <v>0.25691461174079933</v>
      </c>
      <c r="T54290">
        <v>54280</v>
      </c>
      <c r="U54290">
        <v>0.27110075352682333</v>
      </c>
    </row>
    <row r="54291" spans="14:21" x14ac:dyDescent="0.3">
      <c r="N54291">
        <v>54289</v>
      </c>
      <c r="O54291">
        <v>0.27666908736057383</v>
      </c>
      <c r="T54291">
        <v>54281</v>
      </c>
      <c r="U54291">
        <v>0.27110075352682333</v>
      </c>
    </row>
    <row r="54292" spans="14:21" x14ac:dyDescent="0.3">
      <c r="N54292">
        <v>54290</v>
      </c>
      <c r="O54292">
        <v>0.17681865488197904</v>
      </c>
      <c r="T54292">
        <v>54282</v>
      </c>
      <c r="U54292">
        <v>0.27110075352682333</v>
      </c>
    </row>
    <row r="54293" spans="14:21" x14ac:dyDescent="0.3">
      <c r="N54293">
        <v>54291</v>
      </c>
      <c r="O54293">
        <v>0.28145154752866008</v>
      </c>
      <c r="T54293">
        <v>54283</v>
      </c>
      <c r="U54293">
        <v>0.27110075352682333</v>
      </c>
    </row>
    <row r="54294" spans="14:21" x14ac:dyDescent="0.3">
      <c r="N54294">
        <v>54292</v>
      </c>
      <c r="O54294">
        <v>0.23227808230263078</v>
      </c>
      <c r="T54294">
        <v>54284</v>
      </c>
      <c r="U54294">
        <v>0.27110075352682333</v>
      </c>
    </row>
    <row r="54295" spans="14:21" x14ac:dyDescent="0.3">
      <c r="N54295">
        <v>54293</v>
      </c>
      <c r="O54295">
        <v>0.26520090427162235</v>
      </c>
      <c r="T54295">
        <v>54285</v>
      </c>
      <c r="U54295">
        <v>0.27110075352682333</v>
      </c>
    </row>
    <row r="54296" spans="14:21" x14ac:dyDescent="0.3">
      <c r="N54296">
        <v>54294</v>
      </c>
      <c r="O54296">
        <v>0.23678933716093867</v>
      </c>
      <c r="T54296">
        <v>54286</v>
      </c>
      <c r="U54296">
        <v>0.27110075352682333</v>
      </c>
    </row>
    <row r="54297" spans="14:21" x14ac:dyDescent="0.3">
      <c r="N54297">
        <v>54295</v>
      </c>
      <c r="O54297">
        <v>0.24731242068221965</v>
      </c>
      <c r="T54297">
        <v>54287</v>
      </c>
      <c r="U54297">
        <v>0.27110075352682333</v>
      </c>
    </row>
    <row r="54298" spans="14:21" x14ac:dyDescent="0.3">
      <c r="N54298">
        <v>54296</v>
      </c>
      <c r="O54298">
        <v>0.24747437207007367</v>
      </c>
      <c r="T54298">
        <v>54288</v>
      </c>
      <c r="U54298">
        <v>0.27110075352682333</v>
      </c>
    </row>
    <row r="54299" spans="14:21" x14ac:dyDescent="0.3">
      <c r="N54299">
        <v>54297</v>
      </c>
      <c r="O54299">
        <v>0.21242779378752444</v>
      </c>
      <c r="T54299">
        <v>54289</v>
      </c>
      <c r="U54299">
        <v>0.27110075352682333</v>
      </c>
    </row>
    <row r="54300" spans="14:21" x14ac:dyDescent="0.3">
      <c r="N54300">
        <v>54298</v>
      </c>
      <c r="O54300">
        <v>0.3073161956462338</v>
      </c>
      <c r="T54300">
        <v>54290</v>
      </c>
      <c r="U54300">
        <v>0.27110075352682333</v>
      </c>
    </row>
    <row r="54301" spans="14:21" x14ac:dyDescent="0.3">
      <c r="N54301">
        <v>54299</v>
      </c>
      <c r="O54301">
        <v>0.26365143518319456</v>
      </c>
      <c r="T54301">
        <v>54291</v>
      </c>
      <c r="U54301">
        <v>0.27110075352682333</v>
      </c>
    </row>
    <row r="54302" spans="14:21" x14ac:dyDescent="0.3">
      <c r="N54302">
        <v>54300</v>
      </c>
      <c r="O54302">
        <v>0.28602999445166727</v>
      </c>
      <c r="T54302">
        <v>54292</v>
      </c>
      <c r="U54302">
        <v>0.27110075352682333</v>
      </c>
    </row>
    <row r="54303" spans="14:21" x14ac:dyDescent="0.3">
      <c r="N54303">
        <v>54301</v>
      </c>
      <c r="O54303">
        <v>0.2879568682132122</v>
      </c>
      <c r="T54303">
        <v>54293</v>
      </c>
      <c r="U54303">
        <v>0.27110075352682333</v>
      </c>
    </row>
    <row r="54304" spans="14:21" x14ac:dyDescent="0.3">
      <c r="N54304">
        <v>54302</v>
      </c>
      <c r="O54304">
        <v>0.28493207314194763</v>
      </c>
      <c r="T54304">
        <v>54294</v>
      </c>
      <c r="U54304">
        <v>0.27110075352682333</v>
      </c>
    </row>
    <row r="54305" spans="14:21" x14ac:dyDescent="0.3">
      <c r="N54305">
        <v>54303</v>
      </c>
      <c r="O54305">
        <v>0.24225193365092168</v>
      </c>
      <c r="T54305">
        <v>54295</v>
      </c>
      <c r="U54305">
        <v>0.27110075352682333</v>
      </c>
    </row>
    <row r="54306" spans="14:21" x14ac:dyDescent="0.3">
      <c r="N54306">
        <v>54304</v>
      </c>
      <c r="O54306">
        <v>0.23463785596905232</v>
      </c>
      <c r="T54306">
        <v>54296</v>
      </c>
      <c r="U54306">
        <v>0.27110075352682333</v>
      </c>
    </row>
    <row r="54307" spans="14:21" x14ac:dyDescent="0.3">
      <c r="N54307">
        <v>54305</v>
      </c>
      <c r="O54307">
        <v>0.27862033401401909</v>
      </c>
      <c r="T54307">
        <v>54297</v>
      </c>
      <c r="U54307">
        <v>0.27110075352682333</v>
      </c>
    </row>
    <row r="54308" spans="14:21" x14ac:dyDescent="0.3">
      <c r="N54308">
        <v>54306</v>
      </c>
      <c r="O54308">
        <v>0.26127462009205593</v>
      </c>
      <c r="T54308">
        <v>54298</v>
      </c>
      <c r="U54308">
        <v>0.27110075352682333</v>
      </c>
    </row>
    <row r="54309" spans="14:21" x14ac:dyDescent="0.3">
      <c r="N54309">
        <v>54307</v>
      </c>
      <c r="O54309">
        <v>0.26923709688374414</v>
      </c>
      <c r="T54309">
        <v>54299</v>
      </c>
      <c r="U54309">
        <v>0.27110075352682333</v>
      </c>
    </row>
    <row r="54310" spans="14:21" x14ac:dyDescent="0.3">
      <c r="N54310">
        <v>54308</v>
      </c>
      <c r="O54310">
        <v>0.20459780456867657</v>
      </c>
      <c r="T54310">
        <v>54300</v>
      </c>
      <c r="U54310">
        <v>0.27110075352682333</v>
      </c>
    </row>
    <row r="54311" spans="14:21" x14ac:dyDescent="0.3">
      <c r="N54311">
        <v>54309</v>
      </c>
      <c r="O54311">
        <v>0.22583694168455504</v>
      </c>
      <c r="T54311">
        <v>54301</v>
      </c>
      <c r="U54311">
        <v>0.27110075352682333</v>
      </c>
    </row>
    <row r="54312" spans="14:21" x14ac:dyDescent="0.3">
      <c r="N54312">
        <v>54310</v>
      </c>
      <c r="O54312">
        <v>0.33333282963071148</v>
      </c>
      <c r="T54312">
        <v>54302</v>
      </c>
      <c r="U54312">
        <v>0.27110075352682333</v>
      </c>
    </row>
    <row r="54313" spans="14:21" x14ac:dyDescent="0.3">
      <c r="N54313">
        <v>54311</v>
      </c>
      <c r="O54313">
        <v>0.32115993342084503</v>
      </c>
      <c r="T54313">
        <v>54303</v>
      </c>
      <c r="U54313">
        <v>0.27110075352682333</v>
      </c>
    </row>
    <row r="54314" spans="14:21" x14ac:dyDescent="0.3">
      <c r="N54314">
        <v>54312</v>
      </c>
      <c r="O54314">
        <v>0.24202475475754273</v>
      </c>
      <c r="T54314">
        <v>54304</v>
      </c>
      <c r="U54314">
        <v>0.27110075352682333</v>
      </c>
    </row>
    <row r="54315" spans="14:21" x14ac:dyDescent="0.3">
      <c r="N54315">
        <v>54313</v>
      </c>
      <c r="O54315">
        <v>0.24915780462010281</v>
      </c>
      <c r="T54315">
        <v>54305</v>
      </c>
      <c r="U54315">
        <v>0.27110075352682333</v>
      </c>
    </row>
    <row r="54316" spans="14:21" x14ac:dyDescent="0.3">
      <c r="N54316">
        <v>54314</v>
      </c>
      <c r="O54316">
        <v>0.26658849994911843</v>
      </c>
      <c r="T54316">
        <v>54306</v>
      </c>
      <c r="U54316">
        <v>0.27110075352682333</v>
      </c>
    </row>
    <row r="54317" spans="14:21" x14ac:dyDescent="0.3">
      <c r="N54317">
        <v>54315</v>
      </c>
      <c r="O54317">
        <v>0.26455691254811359</v>
      </c>
      <c r="T54317">
        <v>54307</v>
      </c>
      <c r="U54317">
        <v>0.27110075352682333</v>
      </c>
    </row>
    <row r="54318" spans="14:21" x14ac:dyDescent="0.3">
      <c r="N54318">
        <v>54316</v>
      </c>
      <c r="O54318">
        <v>0.22254949846222377</v>
      </c>
      <c r="T54318">
        <v>54308</v>
      </c>
      <c r="U54318">
        <v>0.27110075352682333</v>
      </c>
    </row>
    <row r="54319" spans="14:21" x14ac:dyDescent="0.3">
      <c r="N54319">
        <v>54317</v>
      </c>
      <c r="O54319">
        <v>0.30067893100483478</v>
      </c>
      <c r="T54319">
        <v>54309</v>
      </c>
      <c r="U54319">
        <v>0.27110075352682333</v>
      </c>
    </row>
    <row r="54320" spans="14:21" x14ac:dyDescent="0.3">
      <c r="N54320">
        <v>54318</v>
      </c>
      <c r="O54320">
        <v>0.24032043071987447</v>
      </c>
      <c r="T54320">
        <v>54310</v>
      </c>
      <c r="U54320">
        <v>0.27110075352682333</v>
      </c>
    </row>
    <row r="54321" spans="14:21" x14ac:dyDescent="0.3">
      <c r="N54321">
        <v>54319</v>
      </c>
      <c r="O54321">
        <v>0.25627940465057708</v>
      </c>
      <c r="T54321">
        <v>54311</v>
      </c>
      <c r="U54321">
        <v>0.27110075352682333</v>
      </c>
    </row>
    <row r="54322" spans="14:21" x14ac:dyDescent="0.3">
      <c r="N54322">
        <v>54320</v>
      </c>
      <c r="O54322">
        <v>0.2878053977944382</v>
      </c>
      <c r="T54322">
        <v>54312</v>
      </c>
      <c r="U54322">
        <v>0.27110075352682333</v>
      </c>
    </row>
    <row r="54323" spans="14:21" x14ac:dyDescent="0.3">
      <c r="N54323">
        <v>54321</v>
      </c>
      <c r="O54323">
        <v>0.27069144432289688</v>
      </c>
      <c r="T54323">
        <v>54313</v>
      </c>
      <c r="U54323">
        <v>0.27110075352682333</v>
      </c>
    </row>
    <row r="54324" spans="14:21" x14ac:dyDescent="0.3">
      <c r="N54324">
        <v>54322</v>
      </c>
      <c r="O54324">
        <v>0.2904932015431328</v>
      </c>
      <c r="T54324">
        <v>54314</v>
      </c>
      <c r="U54324">
        <v>0.27110075352682333</v>
      </c>
    </row>
    <row r="54325" spans="14:21" x14ac:dyDescent="0.3">
      <c r="N54325">
        <v>54323</v>
      </c>
      <c r="O54325">
        <v>0.18882736706618522</v>
      </c>
      <c r="T54325">
        <v>54315</v>
      </c>
      <c r="U54325">
        <v>0.27110075352682333</v>
      </c>
    </row>
    <row r="54326" spans="14:21" x14ac:dyDescent="0.3">
      <c r="N54326">
        <v>54324</v>
      </c>
      <c r="O54326">
        <v>0.2331953801840492</v>
      </c>
      <c r="T54326">
        <v>54316</v>
      </c>
      <c r="U54326">
        <v>0.27110075352682333</v>
      </c>
    </row>
    <row r="54327" spans="14:21" x14ac:dyDescent="0.3">
      <c r="N54327">
        <v>54325</v>
      </c>
      <c r="O54327">
        <v>0.22254949846222377</v>
      </c>
      <c r="T54327">
        <v>54317</v>
      </c>
      <c r="U54327">
        <v>0.27110075352682333</v>
      </c>
    </row>
    <row r="54328" spans="14:21" x14ac:dyDescent="0.3">
      <c r="N54328">
        <v>54326</v>
      </c>
      <c r="O54328">
        <v>0.27111020562884591</v>
      </c>
      <c r="T54328">
        <v>54318</v>
      </c>
      <c r="U54328">
        <v>0.27110075352682333</v>
      </c>
    </row>
    <row r="54329" spans="14:21" x14ac:dyDescent="0.3">
      <c r="N54329">
        <v>54327</v>
      </c>
      <c r="O54329">
        <v>0.27658757734969874</v>
      </c>
      <c r="T54329">
        <v>54319</v>
      </c>
      <c r="U54329">
        <v>0.27110075352682333</v>
      </c>
    </row>
    <row r="54330" spans="14:21" x14ac:dyDescent="0.3">
      <c r="N54330">
        <v>54328</v>
      </c>
      <c r="O54330">
        <v>0.27919563341019032</v>
      </c>
      <c r="T54330">
        <v>54320</v>
      </c>
      <c r="U54330">
        <v>0.27110075352682333</v>
      </c>
    </row>
    <row r="54331" spans="14:21" x14ac:dyDescent="0.3">
      <c r="N54331">
        <v>54329</v>
      </c>
      <c r="O54331">
        <v>0.22158865647747686</v>
      </c>
      <c r="T54331">
        <v>54321</v>
      </c>
      <c r="U54331">
        <v>0.27110075352682333</v>
      </c>
    </row>
    <row r="54332" spans="14:21" x14ac:dyDescent="0.3">
      <c r="N54332">
        <v>54330</v>
      </c>
      <c r="O54332">
        <v>0.28182039086552729</v>
      </c>
      <c r="T54332">
        <v>54322</v>
      </c>
      <c r="U54332">
        <v>0.27110075352682333</v>
      </c>
    </row>
    <row r="54333" spans="14:21" x14ac:dyDescent="0.3">
      <c r="N54333">
        <v>54331</v>
      </c>
      <c r="O54333">
        <v>0.24373719489775625</v>
      </c>
      <c r="T54333">
        <v>54323</v>
      </c>
      <c r="U54333">
        <v>0.27110075352682333</v>
      </c>
    </row>
    <row r="54334" spans="14:21" x14ac:dyDescent="0.3">
      <c r="N54334">
        <v>54332</v>
      </c>
      <c r="O54334">
        <v>0.27970885701243997</v>
      </c>
      <c r="T54334">
        <v>54324</v>
      </c>
      <c r="U54334">
        <v>0.27110075352682333</v>
      </c>
    </row>
    <row r="54335" spans="14:21" x14ac:dyDescent="0.3">
      <c r="N54335">
        <v>54333</v>
      </c>
      <c r="O54335">
        <v>0.28493207314194763</v>
      </c>
      <c r="T54335">
        <v>54325</v>
      </c>
      <c r="U54335">
        <v>0.27110075352682333</v>
      </c>
    </row>
    <row r="54336" spans="14:21" x14ac:dyDescent="0.3">
      <c r="N54336">
        <v>54334</v>
      </c>
      <c r="O54336">
        <v>0.29217837204787073</v>
      </c>
      <c r="T54336">
        <v>54326</v>
      </c>
      <c r="U54336">
        <v>0.27110075352682333</v>
      </c>
    </row>
    <row r="54337" spans="14:21" x14ac:dyDescent="0.3">
      <c r="N54337">
        <v>54335</v>
      </c>
      <c r="O54337">
        <v>0.19862248519304254</v>
      </c>
      <c r="T54337">
        <v>54327</v>
      </c>
      <c r="U54337">
        <v>0.27110075352682333</v>
      </c>
    </row>
    <row r="54338" spans="14:21" x14ac:dyDescent="0.3">
      <c r="N54338">
        <v>54336</v>
      </c>
      <c r="O54338">
        <v>0.26965933208214565</v>
      </c>
      <c r="T54338">
        <v>54328</v>
      </c>
      <c r="U54338">
        <v>0.27110075352682333</v>
      </c>
    </row>
    <row r="54339" spans="14:21" x14ac:dyDescent="0.3">
      <c r="N54339">
        <v>54337</v>
      </c>
      <c r="O54339">
        <v>0.30943516271868721</v>
      </c>
      <c r="T54339">
        <v>54329</v>
      </c>
      <c r="U54339">
        <v>0.27110075352682333</v>
      </c>
    </row>
    <row r="54340" spans="14:21" x14ac:dyDescent="0.3">
      <c r="N54340">
        <v>54338</v>
      </c>
      <c r="O54340">
        <v>0.23460877854828208</v>
      </c>
      <c r="T54340">
        <v>54330</v>
      </c>
      <c r="U54340">
        <v>0.27110075352682333</v>
      </c>
    </row>
    <row r="54341" spans="14:21" x14ac:dyDescent="0.3">
      <c r="N54341">
        <v>54339</v>
      </c>
      <c r="O54341">
        <v>0.14654281106234193</v>
      </c>
      <c r="T54341">
        <v>54331</v>
      </c>
      <c r="U54341">
        <v>0.27110075352682333</v>
      </c>
    </row>
    <row r="54342" spans="14:21" x14ac:dyDescent="0.3">
      <c r="N54342">
        <v>54340</v>
      </c>
      <c r="O54342">
        <v>0.25844920710553104</v>
      </c>
      <c r="T54342">
        <v>54332</v>
      </c>
      <c r="U54342">
        <v>0.27110075352682333</v>
      </c>
    </row>
    <row r="54343" spans="14:21" x14ac:dyDescent="0.3">
      <c r="N54343">
        <v>54341</v>
      </c>
      <c r="O54343">
        <v>0.15576729229067338</v>
      </c>
      <c r="T54343">
        <v>54333</v>
      </c>
      <c r="U54343">
        <v>0.27110075352682333</v>
      </c>
    </row>
    <row r="54344" spans="14:21" x14ac:dyDescent="0.3">
      <c r="N54344">
        <v>54342</v>
      </c>
      <c r="O54344">
        <v>0.20459780456867657</v>
      </c>
      <c r="T54344">
        <v>54334</v>
      </c>
      <c r="U54344">
        <v>0.27110075352682333</v>
      </c>
    </row>
    <row r="54345" spans="14:21" x14ac:dyDescent="0.3">
      <c r="N54345">
        <v>54343</v>
      </c>
      <c r="O54345">
        <v>0.28080884505785897</v>
      </c>
      <c r="T54345">
        <v>54335</v>
      </c>
      <c r="U54345">
        <v>0.27110075352682333</v>
      </c>
    </row>
    <row r="54346" spans="14:21" x14ac:dyDescent="0.3">
      <c r="N54346">
        <v>54344</v>
      </c>
      <c r="O54346">
        <v>0.24649085000950471</v>
      </c>
      <c r="T54346">
        <v>54336</v>
      </c>
      <c r="U54346">
        <v>0.27110075352682333</v>
      </c>
    </row>
    <row r="54347" spans="14:21" x14ac:dyDescent="0.3">
      <c r="N54347">
        <v>54345</v>
      </c>
      <c r="O54347">
        <v>0.28328964502623727</v>
      </c>
      <c r="T54347">
        <v>54337</v>
      </c>
      <c r="U54347">
        <v>0.27110075352682333</v>
      </c>
    </row>
    <row r="54348" spans="14:21" x14ac:dyDescent="0.3">
      <c r="N54348">
        <v>54346</v>
      </c>
      <c r="O54348">
        <v>0.27477362233302682</v>
      </c>
      <c r="T54348">
        <v>54338</v>
      </c>
      <c r="U54348">
        <v>0.27110075352682333</v>
      </c>
    </row>
    <row r="54349" spans="14:21" x14ac:dyDescent="0.3">
      <c r="N54349">
        <v>54347</v>
      </c>
      <c r="O54349">
        <v>0.27683050911541535</v>
      </c>
      <c r="T54349">
        <v>54339</v>
      </c>
      <c r="U54349">
        <v>0.27110075352682333</v>
      </c>
    </row>
    <row r="54350" spans="14:21" x14ac:dyDescent="0.3">
      <c r="N54350">
        <v>54348</v>
      </c>
      <c r="O54350">
        <v>0.21869010309552583</v>
      </c>
      <c r="T54350">
        <v>54340</v>
      </c>
      <c r="U54350">
        <v>0.27110075352682333</v>
      </c>
    </row>
    <row r="54351" spans="14:21" x14ac:dyDescent="0.3">
      <c r="N54351">
        <v>54349</v>
      </c>
      <c r="O54351">
        <v>0.25594602214223799</v>
      </c>
      <c r="T54351">
        <v>54341</v>
      </c>
      <c r="U54351">
        <v>0.27110075352682333</v>
      </c>
    </row>
    <row r="54352" spans="14:21" x14ac:dyDescent="0.3">
      <c r="N54352">
        <v>54350</v>
      </c>
      <c r="O54352">
        <v>0.27063771351983706</v>
      </c>
      <c r="T54352">
        <v>54342</v>
      </c>
      <c r="U54352">
        <v>0.27110075352682333</v>
      </c>
    </row>
    <row r="54353" spans="14:21" x14ac:dyDescent="0.3">
      <c r="N54353">
        <v>54351</v>
      </c>
      <c r="O54353">
        <v>0.27135557421554607</v>
      </c>
      <c r="T54353">
        <v>54343</v>
      </c>
      <c r="U54353">
        <v>0.27110075352682333</v>
      </c>
    </row>
    <row r="54354" spans="14:21" x14ac:dyDescent="0.3">
      <c r="N54354">
        <v>54352</v>
      </c>
      <c r="O54354">
        <v>0.274648380960623</v>
      </c>
      <c r="T54354">
        <v>54344</v>
      </c>
      <c r="U54354">
        <v>0.27110075352682333</v>
      </c>
    </row>
    <row r="54355" spans="14:21" x14ac:dyDescent="0.3">
      <c r="N54355">
        <v>54353</v>
      </c>
      <c r="O54355">
        <v>0.22200244374371728</v>
      </c>
      <c r="T54355">
        <v>54345</v>
      </c>
      <c r="U54355">
        <v>0.27110075352682333</v>
      </c>
    </row>
    <row r="54356" spans="14:21" x14ac:dyDescent="0.3">
      <c r="N54356">
        <v>54354</v>
      </c>
      <c r="O54356">
        <v>0.27634311652821425</v>
      </c>
      <c r="T54356">
        <v>54346</v>
      </c>
      <c r="U54356">
        <v>0.27110075352682333</v>
      </c>
    </row>
    <row r="54357" spans="14:21" x14ac:dyDescent="0.3">
      <c r="N54357">
        <v>54355</v>
      </c>
      <c r="O54357">
        <v>0.27361238313036651</v>
      </c>
      <c r="T54357">
        <v>54347</v>
      </c>
      <c r="U54357">
        <v>0.27110075352682333</v>
      </c>
    </row>
    <row r="54358" spans="14:21" x14ac:dyDescent="0.3">
      <c r="N54358">
        <v>54356</v>
      </c>
      <c r="O54358">
        <v>0.2269185355538301</v>
      </c>
      <c r="T54358">
        <v>54348</v>
      </c>
      <c r="U54358">
        <v>0.27110075352682333</v>
      </c>
    </row>
    <row r="54359" spans="14:21" x14ac:dyDescent="0.3">
      <c r="N54359">
        <v>54357</v>
      </c>
      <c r="O54359">
        <v>0.27646131201000984</v>
      </c>
      <c r="T54359">
        <v>54349</v>
      </c>
      <c r="U54359">
        <v>0.27110075352682333</v>
      </c>
    </row>
    <row r="54360" spans="14:21" x14ac:dyDescent="0.3">
      <c r="N54360">
        <v>54358</v>
      </c>
      <c r="O54360">
        <v>0.27609743628650169</v>
      </c>
      <c r="T54360">
        <v>54350</v>
      </c>
      <c r="U54360">
        <v>0.27110075352682333</v>
      </c>
    </row>
    <row r="54361" spans="14:21" x14ac:dyDescent="0.3">
      <c r="N54361">
        <v>54359</v>
      </c>
      <c r="O54361">
        <v>0.26059574729582413</v>
      </c>
      <c r="T54361">
        <v>54351</v>
      </c>
      <c r="U54361">
        <v>0.27110075352682333</v>
      </c>
    </row>
    <row r="54362" spans="14:21" x14ac:dyDescent="0.3">
      <c r="N54362">
        <v>54360</v>
      </c>
      <c r="O54362">
        <v>0.23500149260061901</v>
      </c>
      <c r="T54362">
        <v>54352</v>
      </c>
      <c r="U54362">
        <v>0.27110075352682333</v>
      </c>
    </row>
    <row r="54363" spans="14:21" x14ac:dyDescent="0.3">
      <c r="N54363">
        <v>54361</v>
      </c>
      <c r="O54363">
        <v>0.24767152388996419</v>
      </c>
      <c r="T54363">
        <v>54353</v>
      </c>
      <c r="U54363">
        <v>0.27110075352682333</v>
      </c>
    </row>
    <row r="54364" spans="14:21" x14ac:dyDescent="0.3">
      <c r="N54364">
        <v>54362</v>
      </c>
      <c r="O54364">
        <v>0.25652891779098419</v>
      </c>
      <c r="T54364">
        <v>54354</v>
      </c>
      <c r="U54364">
        <v>0.27110075352682333</v>
      </c>
    </row>
    <row r="54365" spans="14:21" x14ac:dyDescent="0.3">
      <c r="N54365">
        <v>54363</v>
      </c>
      <c r="O54365">
        <v>0.28167000069877268</v>
      </c>
      <c r="T54365">
        <v>54355</v>
      </c>
      <c r="U54365">
        <v>0.27110075352682333</v>
      </c>
    </row>
    <row r="54366" spans="14:21" x14ac:dyDescent="0.3">
      <c r="N54366">
        <v>54364</v>
      </c>
      <c r="O54366">
        <v>0.27209188421465419</v>
      </c>
      <c r="T54366">
        <v>54356</v>
      </c>
      <c r="U54366">
        <v>0.27110075352682333</v>
      </c>
    </row>
    <row r="54367" spans="14:21" x14ac:dyDescent="0.3">
      <c r="N54367">
        <v>54365</v>
      </c>
      <c r="O54367">
        <v>0.29215989583233387</v>
      </c>
      <c r="T54367">
        <v>54357</v>
      </c>
      <c r="U54367">
        <v>0.27110075352682333</v>
      </c>
    </row>
    <row r="54368" spans="14:21" x14ac:dyDescent="0.3">
      <c r="N54368">
        <v>54366</v>
      </c>
      <c r="O54368">
        <v>0.28429273429080903</v>
      </c>
      <c r="T54368">
        <v>54358</v>
      </c>
      <c r="U54368">
        <v>0.27110075352682333</v>
      </c>
    </row>
    <row r="54369" spans="14:21" x14ac:dyDescent="0.3">
      <c r="N54369">
        <v>54367</v>
      </c>
      <c r="O54369">
        <v>0.28821830385873359</v>
      </c>
      <c r="T54369">
        <v>54359</v>
      </c>
      <c r="U54369">
        <v>0.27110075352682333</v>
      </c>
    </row>
    <row r="54370" spans="14:21" x14ac:dyDescent="0.3">
      <c r="N54370">
        <v>54368</v>
      </c>
      <c r="O54370">
        <v>0.27550629131624521</v>
      </c>
      <c r="T54370">
        <v>54360</v>
      </c>
      <c r="U54370">
        <v>0.27110075352682333</v>
      </c>
    </row>
    <row r="54371" spans="14:21" x14ac:dyDescent="0.3">
      <c r="N54371">
        <v>54369</v>
      </c>
      <c r="O54371">
        <v>0.20548174599541683</v>
      </c>
      <c r="T54371">
        <v>54361</v>
      </c>
      <c r="U54371">
        <v>0.27110075352682333</v>
      </c>
    </row>
    <row r="54372" spans="14:21" x14ac:dyDescent="0.3">
      <c r="N54372">
        <v>54370</v>
      </c>
      <c r="O54372">
        <v>0.27116951676565204</v>
      </c>
      <c r="T54372">
        <v>54362</v>
      </c>
      <c r="U54372">
        <v>0.27110075352682333</v>
      </c>
    </row>
    <row r="54373" spans="14:21" x14ac:dyDescent="0.3">
      <c r="N54373">
        <v>54371</v>
      </c>
      <c r="O54373">
        <v>0.28159682413007953</v>
      </c>
      <c r="T54373">
        <v>54363</v>
      </c>
      <c r="U54373">
        <v>0.27110075352682333</v>
      </c>
    </row>
    <row r="54374" spans="14:21" x14ac:dyDescent="0.3">
      <c r="N54374">
        <v>54372</v>
      </c>
      <c r="O54374">
        <v>0.22875313968554584</v>
      </c>
      <c r="T54374">
        <v>54364</v>
      </c>
      <c r="U54374">
        <v>0.27110075352682333</v>
      </c>
    </row>
    <row r="54375" spans="14:21" x14ac:dyDescent="0.3">
      <c r="N54375">
        <v>54373</v>
      </c>
      <c r="O54375">
        <v>0.2392782830068006</v>
      </c>
      <c r="T54375">
        <v>54365</v>
      </c>
      <c r="U54375">
        <v>0.27110075352682333</v>
      </c>
    </row>
    <row r="54376" spans="14:21" x14ac:dyDescent="0.3">
      <c r="N54376">
        <v>54374</v>
      </c>
      <c r="O54376">
        <v>0.24064291898849849</v>
      </c>
      <c r="T54376">
        <v>54366</v>
      </c>
      <c r="U54376">
        <v>0.27110075352682333</v>
      </c>
    </row>
    <row r="54377" spans="14:21" x14ac:dyDescent="0.3">
      <c r="N54377">
        <v>54375</v>
      </c>
      <c r="O54377">
        <v>0.28309943971297197</v>
      </c>
      <c r="T54377">
        <v>54367</v>
      </c>
      <c r="U54377">
        <v>0.27110075352682333</v>
      </c>
    </row>
    <row r="54378" spans="14:21" x14ac:dyDescent="0.3">
      <c r="N54378">
        <v>54376</v>
      </c>
      <c r="O54378">
        <v>0.22642489491096057</v>
      </c>
      <c r="T54378">
        <v>54368</v>
      </c>
      <c r="U54378">
        <v>0.27110075352682333</v>
      </c>
    </row>
    <row r="54379" spans="14:21" x14ac:dyDescent="0.3">
      <c r="N54379">
        <v>54377</v>
      </c>
      <c r="O54379">
        <v>0.26611953879115474</v>
      </c>
      <c r="T54379">
        <v>54369</v>
      </c>
      <c r="U54379">
        <v>0.27110075352682333</v>
      </c>
    </row>
    <row r="54380" spans="14:21" x14ac:dyDescent="0.3">
      <c r="N54380">
        <v>54378</v>
      </c>
      <c r="O54380">
        <v>0.23335440099963414</v>
      </c>
      <c r="T54380">
        <v>54370</v>
      </c>
      <c r="U54380">
        <v>0.27110075352682333</v>
      </c>
    </row>
    <row r="54381" spans="14:21" x14ac:dyDescent="0.3">
      <c r="N54381">
        <v>54379</v>
      </c>
      <c r="O54381">
        <v>0.24483869925165172</v>
      </c>
      <c r="T54381">
        <v>54371</v>
      </c>
      <c r="U54381">
        <v>0.27110075352682333</v>
      </c>
    </row>
    <row r="54382" spans="14:21" x14ac:dyDescent="0.3">
      <c r="N54382">
        <v>54380</v>
      </c>
      <c r="O54382">
        <v>0.25175996431254088</v>
      </c>
      <c r="T54382">
        <v>54372</v>
      </c>
      <c r="U54382">
        <v>0.27110075352682333</v>
      </c>
    </row>
    <row r="54383" spans="14:21" x14ac:dyDescent="0.3">
      <c r="N54383">
        <v>54381</v>
      </c>
      <c r="O54383">
        <v>0.30284237053806162</v>
      </c>
      <c r="T54383">
        <v>54373</v>
      </c>
      <c r="U54383">
        <v>0.27110075352682333</v>
      </c>
    </row>
    <row r="54384" spans="14:21" x14ac:dyDescent="0.3">
      <c r="N54384">
        <v>54382</v>
      </c>
      <c r="O54384">
        <v>0.29647744513504931</v>
      </c>
      <c r="T54384">
        <v>54374</v>
      </c>
      <c r="U54384">
        <v>0.27110075352682333</v>
      </c>
    </row>
    <row r="54385" spans="14:21" x14ac:dyDescent="0.3">
      <c r="N54385">
        <v>54383</v>
      </c>
      <c r="O54385">
        <v>0.31487641974549074</v>
      </c>
      <c r="T54385">
        <v>54375</v>
      </c>
      <c r="U54385">
        <v>0.27110075352682333</v>
      </c>
    </row>
    <row r="54386" spans="14:21" x14ac:dyDescent="0.3">
      <c r="N54386">
        <v>54384</v>
      </c>
      <c r="O54386">
        <v>0.27088143654253188</v>
      </c>
      <c r="T54386">
        <v>54376</v>
      </c>
      <c r="U54386">
        <v>0.27110075352682333</v>
      </c>
    </row>
    <row r="54387" spans="14:21" x14ac:dyDescent="0.3">
      <c r="N54387">
        <v>54385</v>
      </c>
      <c r="O54387">
        <v>0.26899299063202936</v>
      </c>
      <c r="T54387">
        <v>54377</v>
      </c>
      <c r="U54387">
        <v>0.27110075352682333</v>
      </c>
    </row>
    <row r="54388" spans="14:21" x14ac:dyDescent="0.3">
      <c r="N54388">
        <v>54386</v>
      </c>
      <c r="O54388">
        <v>0.26464628223713271</v>
      </c>
      <c r="T54388">
        <v>54378</v>
      </c>
      <c r="U54388">
        <v>0.27110075352682333</v>
      </c>
    </row>
    <row r="54389" spans="14:21" x14ac:dyDescent="0.3">
      <c r="N54389">
        <v>54387</v>
      </c>
      <c r="O54389">
        <v>0.20675193629559857</v>
      </c>
      <c r="T54389">
        <v>54379</v>
      </c>
      <c r="U54389">
        <v>0.27110075352682333</v>
      </c>
    </row>
    <row r="54390" spans="14:21" x14ac:dyDescent="0.3">
      <c r="N54390">
        <v>54388</v>
      </c>
      <c r="O54390">
        <v>0.174951698984989</v>
      </c>
      <c r="T54390">
        <v>54380</v>
      </c>
      <c r="U54390">
        <v>0.27110075352682333</v>
      </c>
    </row>
    <row r="54391" spans="14:21" x14ac:dyDescent="0.3">
      <c r="N54391">
        <v>54389</v>
      </c>
      <c r="O54391">
        <v>0.23463785596905232</v>
      </c>
      <c r="T54391">
        <v>54381</v>
      </c>
      <c r="U54391">
        <v>0.27110075352682333</v>
      </c>
    </row>
    <row r="54392" spans="14:21" x14ac:dyDescent="0.3">
      <c r="N54392">
        <v>54390</v>
      </c>
      <c r="O54392">
        <v>0.30371766365399944</v>
      </c>
      <c r="T54392">
        <v>54382</v>
      </c>
      <c r="U54392">
        <v>0.27110075352682333</v>
      </c>
    </row>
    <row r="54393" spans="14:21" x14ac:dyDescent="0.3">
      <c r="N54393">
        <v>54391</v>
      </c>
      <c r="O54393">
        <v>0.26320036056848589</v>
      </c>
      <c r="T54393">
        <v>54383</v>
      </c>
      <c r="U54393">
        <v>0.27110075352682333</v>
      </c>
    </row>
    <row r="54394" spans="14:21" x14ac:dyDescent="0.3">
      <c r="N54394">
        <v>54392</v>
      </c>
      <c r="O54394">
        <v>0.32686106031275197</v>
      </c>
      <c r="T54394">
        <v>54384</v>
      </c>
      <c r="U54394">
        <v>0.27110075352682333</v>
      </c>
    </row>
    <row r="54395" spans="14:21" x14ac:dyDescent="0.3">
      <c r="N54395">
        <v>54393</v>
      </c>
      <c r="O54395">
        <v>3.2048166593627934E-2</v>
      </c>
      <c r="T54395">
        <v>54385</v>
      </c>
      <c r="U54395">
        <v>0.27110075352682333</v>
      </c>
    </row>
    <row r="54396" spans="14:21" x14ac:dyDescent="0.3">
      <c r="N54396">
        <v>54394</v>
      </c>
      <c r="O54396">
        <v>0.27135557421554607</v>
      </c>
      <c r="T54396">
        <v>54386</v>
      </c>
      <c r="U54396">
        <v>0.27110075352682333</v>
      </c>
    </row>
    <row r="54397" spans="14:21" x14ac:dyDescent="0.3">
      <c r="N54397">
        <v>54395</v>
      </c>
      <c r="O54397">
        <v>0.25468815220981722</v>
      </c>
      <c r="T54397">
        <v>54387</v>
      </c>
      <c r="U54397">
        <v>0.27110075352682333</v>
      </c>
    </row>
    <row r="54398" spans="14:21" x14ac:dyDescent="0.3">
      <c r="N54398">
        <v>54396</v>
      </c>
      <c r="O54398">
        <v>0.25525939470535514</v>
      </c>
      <c r="T54398">
        <v>54388</v>
      </c>
      <c r="U54398">
        <v>0.27110075352682333</v>
      </c>
    </row>
    <row r="54399" spans="14:21" x14ac:dyDescent="0.3">
      <c r="N54399">
        <v>54397</v>
      </c>
      <c r="O54399">
        <v>0.274648380960623</v>
      </c>
      <c r="T54399">
        <v>54389</v>
      </c>
      <c r="U54399">
        <v>0.27110075352682333</v>
      </c>
    </row>
    <row r="54400" spans="14:21" x14ac:dyDescent="0.3">
      <c r="N54400">
        <v>54398</v>
      </c>
      <c r="O54400">
        <v>0.24699941018399049</v>
      </c>
      <c r="T54400">
        <v>54390</v>
      </c>
      <c r="U54400">
        <v>0.27110075352682333</v>
      </c>
    </row>
    <row r="54401" spans="14:21" x14ac:dyDescent="0.3">
      <c r="N54401">
        <v>54399</v>
      </c>
      <c r="O54401">
        <v>0.26961030654271023</v>
      </c>
      <c r="T54401">
        <v>54391</v>
      </c>
      <c r="U54401">
        <v>0.27110075352682333</v>
      </c>
    </row>
    <row r="54402" spans="14:21" x14ac:dyDescent="0.3">
      <c r="N54402">
        <v>54400</v>
      </c>
      <c r="O54402">
        <v>0.27695305094281975</v>
      </c>
      <c r="T54402">
        <v>54392</v>
      </c>
      <c r="U54402">
        <v>0.27110075352682333</v>
      </c>
    </row>
    <row r="54403" spans="14:21" x14ac:dyDescent="0.3">
      <c r="N54403">
        <v>54401</v>
      </c>
      <c r="O54403">
        <v>0.2226180208275173</v>
      </c>
      <c r="T54403">
        <v>54393</v>
      </c>
      <c r="U54403">
        <v>0.27110075352682333</v>
      </c>
    </row>
    <row r="54404" spans="14:21" x14ac:dyDescent="0.3">
      <c r="N54404">
        <v>54402</v>
      </c>
      <c r="O54404">
        <v>0.26251374939614491</v>
      </c>
      <c r="T54404">
        <v>54394</v>
      </c>
      <c r="U54404">
        <v>0.27110075352682333</v>
      </c>
    </row>
    <row r="54405" spans="14:21" x14ac:dyDescent="0.3">
      <c r="N54405">
        <v>54403</v>
      </c>
      <c r="O54405">
        <v>0.27695305094281975</v>
      </c>
      <c r="T54405">
        <v>54395</v>
      </c>
      <c r="U54405">
        <v>0.27110075352682333</v>
      </c>
    </row>
    <row r="54406" spans="14:21" x14ac:dyDescent="0.3">
      <c r="N54406">
        <v>54404</v>
      </c>
      <c r="O54406">
        <v>0.22428532150812325</v>
      </c>
      <c r="T54406">
        <v>54396</v>
      </c>
      <c r="U54406">
        <v>0.27110075352682333</v>
      </c>
    </row>
    <row r="54407" spans="14:21" x14ac:dyDescent="0.3">
      <c r="N54407">
        <v>54405</v>
      </c>
      <c r="O54407">
        <v>0.2781634728461484</v>
      </c>
      <c r="T54407">
        <v>54397</v>
      </c>
      <c r="U54407">
        <v>0.27110075352682333</v>
      </c>
    </row>
    <row r="54408" spans="14:21" x14ac:dyDescent="0.3">
      <c r="N54408">
        <v>54406</v>
      </c>
      <c r="O54408">
        <v>0.26504522993518609</v>
      </c>
      <c r="T54408">
        <v>54398</v>
      </c>
      <c r="U54408">
        <v>0.27110075352682333</v>
      </c>
    </row>
    <row r="54409" spans="14:21" x14ac:dyDescent="0.3">
      <c r="N54409">
        <v>54407</v>
      </c>
      <c r="O54409">
        <v>0.23735288632761167</v>
      </c>
      <c r="T54409">
        <v>54399</v>
      </c>
      <c r="U54409">
        <v>0.27110075352682333</v>
      </c>
    </row>
    <row r="54410" spans="14:21" x14ac:dyDescent="0.3">
      <c r="N54410">
        <v>54408</v>
      </c>
      <c r="O54410">
        <v>0.27050997775868113</v>
      </c>
      <c r="T54410">
        <v>54400</v>
      </c>
      <c r="U54410">
        <v>0.27110075352682333</v>
      </c>
    </row>
    <row r="54411" spans="14:21" x14ac:dyDescent="0.3">
      <c r="N54411">
        <v>54409</v>
      </c>
      <c r="O54411">
        <v>0.21484560037133213</v>
      </c>
      <c r="T54411">
        <v>54401</v>
      </c>
      <c r="U54411">
        <v>0.27110075352682333</v>
      </c>
    </row>
    <row r="54412" spans="14:21" x14ac:dyDescent="0.3">
      <c r="N54412">
        <v>54410</v>
      </c>
      <c r="O54412">
        <v>0.30759581357060439</v>
      </c>
      <c r="T54412">
        <v>54402</v>
      </c>
      <c r="U54412">
        <v>0.27110075352682333</v>
      </c>
    </row>
    <row r="54413" spans="14:21" x14ac:dyDescent="0.3">
      <c r="N54413">
        <v>54411</v>
      </c>
      <c r="O54413">
        <v>0.25558700511315174</v>
      </c>
      <c r="T54413">
        <v>54403</v>
      </c>
      <c r="U54413">
        <v>0.27110075352682333</v>
      </c>
    </row>
    <row r="54414" spans="14:21" x14ac:dyDescent="0.3">
      <c r="N54414">
        <v>54412</v>
      </c>
      <c r="O54414">
        <v>0.28184406881784008</v>
      </c>
      <c r="T54414">
        <v>54404</v>
      </c>
      <c r="U54414">
        <v>0.27110075352682333</v>
      </c>
    </row>
    <row r="54415" spans="14:21" x14ac:dyDescent="0.3">
      <c r="N54415">
        <v>54413</v>
      </c>
      <c r="O54415">
        <v>0.28840861536811441</v>
      </c>
      <c r="T54415">
        <v>54405</v>
      </c>
      <c r="U54415">
        <v>0.27110075352682333</v>
      </c>
    </row>
    <row r="54416" spans="14:21" x14ac:dyDescent="0.3">
      <c r="N54416">
        <v>54414</v>
      </c>
      <c r="O54416">
        <v>0.30636203017041752</v>
      </c>
      <c r="T54416">
        <v>54406</v>
      </c>
      <c r="U54416">
        <v>0.27110075352682333</v>
      </c>
    </row>
    <row r="54417" spans="14:21" x14ac:dyDescent="0.3">
      <c r="N54417">
        <v>54415</v>
      </c>
      <c r="O54417">
        <v>0.24469660219622896</v>
      </c>
      <c r="T54417">
        <v>54407</v>
      </c>
      <c r="U54417">
        <v>0.27110075352682333</v>
      </c>
    </row>
    <row r="54418" spans="14:21" x14ac:dyDescent="0.3">
      <c r="N54418">
        <v>54416</v>
      </c>
      <c r="O54418">
        <v>0.25821526437553843</v>
      </c>
      <c r="T54418">
        <v>54408</v>
      </c>
      <c r="U54418">
        <v>0.27110075352682333</v>
      </c>
    </row>
    <row r="54419" spans="14:21" x14ac:dyDescent="0.3">
      <c r="N54419">
        <v>54417</v>
      </c>
      <c r="O54419">
        <v>0.28225562193577114</v>
      </c>
      <c r="T54419">
        <v>54409</v>
      </c>
      <c r="U54419">
        <v>0.27110075352682333</v>
      </c>
    </row>
    <row r="54420" spans="14:21" x14ac:dyDescent="0.3">
      <c r="N54420">
        <v>54418</v>
      </c>
      <c r="O54420">
        <v>0.30284237053806162</v>
      </c>
      <c r="T54420">
        <v>54410</v>
      </c>
      <c r="U54420">
        <v>0.27110075352682333</v>
      </c>
    </row>
    <row r="54421" spans="14:21" x14ac:dyDescent="0.3">
      <c r="N54421">
        <v>54419</v>
      </c>
      <c r="O54421">
        <v>0.28704988995791408</v>
      </c>
      <c r="T54421">
        <v>54411</v>
      </c>
      <c r="U54421">
        <v>0.27110075352682333</v>
      </c>
    </row>
    <row r="54422" spans="14:21" x14ac:dyDescent="0.3">
      <c r="N54422">
        <v>54420</v>
      </c>
      <c r="O54422">
        <v>0.27703888807467109</v>
      </c>
      <c r="T54422">
        <v>54412</v>
      </c>
      <c r="U54422">
        <v>0.27110075352682333</v>
      </c>
    </row>
    <row r="54423" spans="14:21" x14ac:dyDescent="0.3">
      <c r="N54423">
        <v>54421</v>
      </c>
      <c r="O54423">
        <v>0.14301962233646426</v>
      </c>
      <c r="T54423">
        <v>54413</v>
      </c>
      <c r="U54423">
        <v>0.27110075352682333</v>
      </c>
    </row>
    <row r="54424" spans="14:21" x14ac:dyDescent="0.3">
      <c r="N54424">
        <v>54422</v>
      </c>
      <c r="O54424">
        <v>0.25072405979184392</v>
      </c>
      <c r="T54424">
        <v>54414</v>
      </c>
      <c r="U54424">
        <v>0.27110075352682333</v>
      </c>
    </row>
    <row r="54425" spans="14:21" x14ac:dyDescent="0.3">
      <c r="N54425">
        <v>54423</v>
      </c>
      <c r="O54425">
        <v>0.22066302366033932</v>
      </c>
      <c r="T54425">
        <v>54415</v>
      </c>
      <c r="U54425">
        <v>0.27110075352682333</v>
      </c>
    </row>
    <row r="54426" spans="14:21" x14ac:dyDescent="0.3">
      <c r="N54426">
        <v>54424</v>
      </c>
      <c r="O54426">
        <v>0.23680774574168331</v>
      </c>
      <c r="T54426">
        <v>54416</v>
      </c>
      <c r="U54426">
        <v>0.27110075352682333</v>
      </c>
    </row>
    <row r="54427" spans="14:21" x14ac:dyDescent="0.3">
      <c r="N54427">
        <v>54425</v>
      </c>
      <c r="O54427">
        <v>0.30267637606110009</v>
      </c>
      <c r="T54427">
        <v>54417</v>
      </c>
      <c r="U54427">
        <v>0.27110075352682333</v>
      </c>
    </row>
    <row r="54428" spans="14:21" x14ac:dyDescent="0.3">
      <c r="N54428">
        <v>54426</v>
      </c>
      <c r="O54428">
        <v>0.26109789108622389</v>
      </c>
      <c r="T54428">
        <v>54418</v>
      </c>
      <c r="U54428">
        <v>0.27110075352682333</v>
      </c>
    </row>
    <row r="54429" spans="14:21" x14ac:dyDescent="0.3">
      <c r="N54429">
        <v>54427</v>
      </c>
      <c r="O54429">
        <v>0.26843141437541368</v>
      </c>
      <c r="T54429">
        <v>54419</v>
      </c>
      <c r="U54429">
        <v>0.27110075352682333</v>
      </c>
    </row>
    <row r="54430" spans="14:21" x14ac:dyDescent="0.3">
      <c r="N54430">
        <v>54428</v>
      </c>
      <c r="O54430">
        <v>0.28913760071255556</v>
      </c>
      <c r="T54430">
        <v>54420</v>
      </c>
      <c r="U54430">
        <v>0.27110075352682333</v>
      </c>
    </row>
    <row r="54431" spans="14:21" x14ac:dyDescent="0.3">
      <c r="N54431">
        <v>54429</v>
      </c>
      <c r="O54431">
        <v>0.26928637183718862</v>
      </c>
      <c r="T54431">
        <v>54421</v>
      </c>
      <c r="U54431">
        <v>0.27110075352682333</v>
      </c>
    </row>
    <row r="54432" spans="14:21" x14ac:dyDescent="0.3">
      <c r="N54432">
        <v>54430</v>
      </c>
      <c r="O54432">
        <v>0.23980951381038074</v>
      </c>
      <c r="T54432">
        <v>54422</v>
      </c>
      <c r="U54432">
        <v>0.27110075352682333</v>
      </c>
    </row>
    <row r="54433" spans="14:21" x14ac:dyDescent="0.3">
      <c r="N54433">
        <v>54431</v>
      </c>
      <c r="O54433">
        <v>0.2108743884345872</v>
      </c>
      <c r="T54433">
        <v>54423</v>
      </c>
      <c r="U54433">
        <v>0.27110075352682333</v>
      </c>
    </row>
    <row r="54434" spans="14:21" x14ac:dyDescent="0.3">
      <c r="N54434">
        <v>54432</v>
      </c>
      <c r="O54434">
        <v>0.22829619626541484</v>
      </c>
      <c r="T54434">
        <v>54424</v>
      </c>
      <c r="U54434">
        <v>0.27110075352682333</v>
      </c>
    </row>
    <row r="54435" spans="14:21" x14ac:dyDescent="0.3">
      <c r="N54435">
        <v>54433</v>
      </c>
      <c r="O54435">
        <v>0.25676545004952017</v>
      </c>
      <c r="T54435">
        <v>54425</v>
      </c>
      <c r="U54435">
        <v>0.27110075352682333</v>
      </c>
    </row>
    <row r="54436" spans="14:21" x14ac:dyDescent="0.3">
      <c r="N54436">
        <v>54434</v>
      </c>
      <c r="O54436">
        <v>0.26255623274524809</v>
      </c>
      <c r="T54436">
        <v>54426</v>
      </c>
      <c r="U54436">
        <v>0.27110075352682333</v>
      </c>
    </row>
    <row r="54437" spans="14:21" x14ac:dyDescent="0.3">
      <c r="N54437">
        <v>54435</v>
      </c>
      <c r="O54437">
        <v>0.26109789108622389</v>
      </c>
      <c r="T54437">
        <v>54427</v>
      </c>
      <c r="U54437">
        <v>0.27110075352682333</v>
      </c>
    </row>
    <row r="54438" spans="14:21" x14ac:dyDescent="0.3">
      <c r="N54438">
        <v>54436</v>
      </c>
      <c r="O54438">
        <v>0.27519421906621594</v>
      </c>
      <c r="T54438">
        <v>54428</v>
      </c>
      <c r="U54438">
        <v>0.27110075352682333</v>
      </c>
    </row>
    <row r="54439" spans="14:21" x14ac:dyDescent="0.3">
      <c r="N54439">
        <v>54437</v>
      </c>
      <c r="O54439">
        <v>0.28142902393217112</v>
      </c>
      <c r="T54439">
        <v>54429</v>
      </c>
      <c r="U54439">
        <v>0.27110075352682333</v>
      </c>
    </row>
    <row r="54440" spans="14:21" x14ac:dyDescent="0.3">
      <c r="N54440">
        <v>54438</v>
      </c>
      <c r="O54440">
        <v>0.174951698984989</v>
      </c>
      <c r="T54440">
        <v>54430</v>
      </c>
      <c r="U54440">
        <v>0.27110075352682333</v>
      </c>
    </row>
    <row r="54441" spans="14:21" x14ac:dyDescent="0.3">
      <c r="N54441">
        <v>54439</v>
      </c>
      <c r="O54441">
        <v>0.28929308273227128</v>
      </c>
      <c r="T54441">
        <v>54431</v>
      </c>
      <c r="U54441">
        <v>0.27110075352682333</v>
      </c>
    </row>
    <row r="54442" spans="14:21" x14ac:dyDescent="0.3">
      <c r="N54442">
        <v>54440</v>
      </c>
      <c r="O54442">
        <v>0.23897717450249334</v>
      </c>
      <c r="T54442">
        <v>54432</v>
      </c>
      <c r="U54442">
        <v>0.27110075352682333</v>
      </c>
    </row>
    <row r="54443" spans="14:21" x14ac:dyDescent="0.3">
      <c r="N54443">
        <v>54441</v>
      </c>
      <c r="O54443">
        <v>0.300412648193426</v>
      </c>
      <c r="T54443">
        <v>54433</v>
      </c>
      <c r="U54443">
        <v>0.27110075352682333</v>
      </c>
    </row>
    <row r="54444" spans="14:21" x14ac:dyDescent="0.3">
      <c r="N54444">
        <v>54442</v>
      </c>
      <c r="O54444">
        <v>0.21737075493284183</v>
      </c>
      <c r="T54444">
        <v>54434</v>
      </c>
      <c r="U54444">
        <v>0.27110075352682333</v>
      </c>
    </row>
    <row r="54445" spans="14:21" x14ac:dyDescent="0.3">
      <c r="N54445">
        <v>54443</v>
      </c>
      <c r="O54445">
        <v>0.20244006665671638</v>
      </c>
      <c r="T54445">
        <v>54435</v>
      </c>
      <c r="U54445">
        <v>0.27110075352682333</v>
      </c>
    </row>
    <row r="54446" spans="14:21" x14ac:dyDescent="0.3">
      <c r="N54446">
        <v>54444</v>
      </c>
      <c r="O54446">
        <v>0.26519603800775282</v>
      </c>
      <c r="T54446">
        <v>54436</v>
      </c>
      <c r="U54446">
        <v>0.27110075352682333</v>
      </c>
    </row>
    <row r="54447" spans="14:21" x14ac:dyDescent="0.3">
      <c r="N54447">
        <v>54445</v>
      </c>
      <c r="O54447">
        <v>0.24001430888306532</v>
      </c>
      <c r="T54447">
        <v>54437</v>
      </c>
      <c r="U54447">
        <v>0.27110075352682333</v>
      </c>
    </row>
    <row r="54448" spans="14:21" x14ac:dyDescent="0.3">
      <c r="N54448">
        <v>54446</v>
      </c>
      <c r="O54448">
        <v>0.27902585895724463</v>
      </c>
      <c r="T54448">
        <v>54438</v>
      </c>
      <c r="U54448">
        <v>0.27110075352682333</v>
      </c>
    </row>
    <row r="54449" spans="14:21" x14ac:dyDescent="0.3">
      <c r="N54449">
        <v>54447</v>
      </c>
      <c r="O54449">
        <v>0.22860931353711672</v>
      </c>
      <c r="T54449">
        <v>54439</v>
      </c>
      <c r="U54449">
        <v>0.27110075352682333</v>
      </c>
    </row>
    <row r="54450" spans="14:21" x14ac:dyDescent="0.3">
      <c r="N54450">
        <v>54448</v>
      </c>
      <c r="O54450">
        <v>0.29891247338233778</v>
      </c>
      <c r="T54450">
        <v>54440</v>
      </c>
      <c r="U54450">
        <v>0.27110075352682333</v>
      </c>
    </row>
    <row r="54451" spans="14:21" x14ac:dyDescent="0.3">
      <c r="N54451">
        <v>54449</v>
      </c>
      <c r="O54451">
        <v>0.26359775749376851</v>
      </c>
      <c r="T54451">
        <v>54441</v>
      </c>
      <c r="U54451">
        <v>0.27110075352682333</v>
      </c>
    </row>
    <row r="54452" spans="14:21" x14ac:dyDescent="0.3">
      <c r="N54452">
        <v>54450</v>
      </c>
      <c r="O54452">
        <v>0.26994610855523699</v>
      </c>
      <c r="T54452">
        <v>54442</v>
      </c>
      <c r="U54452">
        <v>0.27110075352682333</v>
      </c>
    </row>
    <row r="54453" spans="14:21" x14ac:dyDescent="0.3">
      <c r="N54453">
        <v>54451</v>
      </c>
      <c r="O54453">
        <v>0.26961030654271023</v>
      </c>
      <c r="T54453">
        <v>54443</v>
      </c>
      <c r="U54453">
        <v>0.27110075352682333</v>
      </c>
    </row>
    <row r="54454" spans="14:21" x14ac:dyDescent="0.3">
      <c r="N54454">
        <v>54452</v>
      </c>
      <c r="O54454">
        <v>0.27798566256478247</v>
      </c>
      <c r="T54454">
        <v>54444</v>
      </c>
      <c r="U54454">
        <v>0.27110075352682333</v>
      </c>
    </row>
    <row r="54455" spans="14:21" x14ac:dyDescent="0.3">
      <c r="N54455">
        <v>54453</v>
      </c>
      <c r="O54455">
        <v>0.22325473728101539</v>
      </c>
      <c r="T54455">
        <v>54445</v>
      </c>
      <c r="U54455">
        <v>0.27110075352682333</v>
      </c>
    </row>
    <row r="54456" spans="14:21" x14ac:dyDescent="0.3">
      <c r="N54456">
        <v>54454</v>
      </c>
      <c r="O54456">
        <v>0.26557128499137511</v>
      </c>
      <c r="T54456">
        <v>54446</v>
      </c>
      <c r="U54456">
        <v>0.27110075352682333</v>
      </c>
    </row>
    <row r="54457" spans="14:21" x14ac:dyDescent="0.3">
      <c r="N54457">
        <v>54455</v>
      </c>
      <c r="O54457">
        <v>0.30175479120292931</v>
      </c>
      <c r="T54457">
        <v>54447</v>
      </c>
      <c r="U54457">
        <v>0.27110075352682333</v>
      </c>
    </row>
    <row r="54458" spans="14:21" x14ac:dyDescent="0.3">
      <c r="N54458">
        <v>54456</v>
      </c>
      <c r="O54458">
        <v>0.26067046296359719</v>
      </c>
      <c r="T54458">
        <v>54448</v>
      </c>
      <c r="U54458">
        <v>0.27110075352682333</v>
      </c>
    </row>
    <row r="54459" spans="14:21" x14ac:dyDescent="0.3">
      <c r="N54459">
        <v>54457</v>
      </c>
      <c r="O54459">
        <v>0.2617297751097723</v>
      </c>
      <c r="T54459">
        <v>54449</v>
      </c>
      <c r="U54459">
        <v>0.27110075352682333</v>
      </c>
    </row>
    <row r="54460" spans="14:21" x14ac:dyDescent="0.3">
      <c r="N54460">
        <v>54458</v>
      </c>
      <c r="O54460">
        <v>0.22202687942807467</v>
      </c>
      <c r="T54460">
        <v>54450</v>
      </c>
      <c r="U54460">
        <v>0.27110075352682333</v>
      </c>
    </row>
    <row r="54461" spans="14:21" x14ac:dyDescent="0.3">
      <c r="N54461">
        <v>54459</v>
      </c>
      <c r="O54461">
        <v>0.25817676174747739</v>
      </c>
      <c r="T54461">
        <v>54451</v>
      </c>
      <c r="U54461">
        <v>0.27110075352682333</v>
      </c>
    </row>
    <row r="54462" spans="14:21" x14ac:dyDescent="0.3">
      <c r="N54462">
        <v>54460</v>
      </c>
      <c r="O54462">
        <v>0.31767096814788542</v>
      </c>
      <c r="T54462">
        <v>54452</v>
      </c>
      <c r="U54462">
        <v>0.27110075352682333</v>
      </c>
    </row>
    <row r="54463" spans="14:21" x14ac:dyDescent="0.3">
      <c r="N54463">
        <v>54461</v>
      </c>
      <c r="O54463">
        <v>0.27598645139027783</v>
      </c>
      <c r="T54463">
        <v>54453</v>
      </c>
      <c r="U54463">
        <v>0.27110075352682333</v>
      </c>
    </row>
    <row r="54464" spans="14:21" x14ac:dyDescent="0.3">
      <c r="N54464">
        <v>54462</v>
      </c>
      <c r="O54464">
        <v>0.2693705772906555</v>
      </c>
      <c r="T54464">
        <v>54454</v>
      </c>
      <c r="U54464">
        <v>0.27110075352682333</v>
      </c>
    </row>
    <row r="54465" spans="14:21" x14ac:dyDescent="0.3">
      <c r="N54465">
        <v>54463</v>
      </c>
      <c r="O54465">
        <v>0.25389542617317606</v>
      </c>
      <c r="T54465">
        <v>54455</v>
      </c>
      <c r="U54465">
        <v>0.27110075352682333</v>
      </c>
    </row>
    <row r="54466" spans="14:21" x14ac:dyDescent="0.3">
      <c r="N54466">
        <v>54464</v>
      </c>
      <c r="O54466">
        <v>0.30284237053806162</v>
      </c>
      <c r="T54466">
        <v>54456</v>
      </c>
      <c r="U54466">
        <v>0.27110075352682333</v>
      </c>
    </row>
    <row r="54467" spans="14:21" x14ac:dyDescent="0.3">
      <c r="N54467">
        <v>54465</v>
      </c>
      <c r="O54467">
        <v>0.27683092121101449</v>
      </c>
      <c r="T54467">
        <v>54457</v>
      </c>
      <c r="U54467">
        <v>0.27110075352682333</v>
      </c>
    </row>
    <row r="54468" spans="14:21" x14ac:dyDescent="0.3">
      <c r="N54468">
        <v>54466</v>
      </c>
      <c r="O54468">
        <v>0.23738362925980203</v>
      </c>
      <c r="T54468">
        <v>54458</v>
      </c>
      <c r="U54468">
        <v>0.27110075352682333</v>
      </c>
    </row>
    <row r="54469" spans="14:21" x14ac:dyDescent="0.3">
      <c r="N54469">
        <v>54467</v>
      </c>
      <c r="O54469">
        <v>0.28193590728235968</v>
      </c>
      <c r="T54469">
        <v>54459</v>
      </c>
      <c r="U54469">
        <v>0.27110075352682333</v>
      </c>
    </row>
    <row r="54470" spans="14:21" x14ac:dyDescent="0.3">
      <c r="N54470">
        <v>54468</v>
      </c>
      <c r="O54470">
        <v>0.27027359127879147</v>
      </c>
      <c r="T54470">
        <v>54460</v>
      </c>
      <c r="U54470">
        <v>0.27110075352682333</v>
      </c>
    </row>
    <row r="54471" spans="14:21" x14ac:dyDescent="0.3">
      <c r="N54471">
        <v>54469</v>
      </c>
      <c r="O54471">
        <v>0.27662541128396267</v>
      </c>
      <c r="T54471">
        <v>54461</v>
      </c>
      <c r="U54471">
        <v>0.27110075352682333</v>
      </c>
    </row>
    <row r="54472" spans="14:21" x14ac:dyDescent="0.3">
      <c r="N54472">
        <v>54470</v>
      </c>
      <c r="O54472">
        <v>0.30267637606110009</v>
      </c>
      <c r="T54472">
        <v>54462</v>
      </c>
      <c r="U54472">
        <v>0.27110075352682333</v>
      </c>
    </row>
    <row r="54473" spans="14:21" x14ac:dyDescent="0.3">
      <c r="N54473">
        <v>54471</v>
      </c>
      <c r="O54473">
        <v>0.25982654857038129</v>
      </c>
      <c r="T54473">
        <v>54463</v>
      </c>
      <c r="U54473">
        <v>0.27110075352682333</v>
      </c>
    </row>
    <row r="54474" spans="14:21" x14ac:dyDescent="0.3">
      <c r="N54474">
        <v>54472</v>
      </c>
      <c r="O54474">
        <v>0.26752064630879879</v>
      </c>
      <c r="T54474">
        <v>54464</v>
      </c>
      <c r="U54474">
        <v>0.27110075352682333</v>
      </c>
    </row>
    <row r="54475" spans="14:21" x14ac:dyDescent="0.3">
      <c r="N54475">
        <v>54473</v>
      </c>
      <c r="O54475">
        <v>0.29219461094772592</v>
      </c>
      <c r="T54475">
        <v>54465</v>
      </c>
      <c r="U54475">
        <v>0.27110075352682333</v>
      </c>
    </row>
    <row r="54476" spans="14:21" x14ac:dyDescent="0.3">
      <c r="N54476">
        <v>54474</v>
      </c>
      <c r="O54476">
        <v>0.23227808230263078</v>
      </c>
      <c r="T54476">
        <v>54466</v>
      </c>
      <c r="U54476">
        <v>0.27110075352682333</v>
      </c>
    </row>
    <row r="54477" spans="14:21" x14ac:dyDescent="0.3">
      <c r="N54477">
        <v>54475</v>
      </c>
      <c r="O54477">
        <v>0.24074547760090964</v>
      </c>
      <c r="T54477">
        <v>54467</v>
      </c>
      <c r="U54477">
        <v>0.27110075352682333</v>
      </c>
    </row>
    <row r="54478" spans="14:21" x14ac:dyDescent="0.3">
      <c r="N54478">
        <v>54476</v>
      </c>
      <c r="O54478">
        <v>0.25732704930691225</v>
      </c>
      <c r="T54478">
        <v>54468</v>
      </c>
      <c r="U54478">
        <v>0.27110075352682333</v>
      </c>
    </row>
    <row r="54479" spans="14:21" x14ac:dyDescent="0.3">
      <c r="N54479">
        <v>54477</v>
      </c>
      <c r="O54479">
        <v>0.24171820134155664</v>
      </c>
      <c r="T54479">
        <v>54469</v>
      </c>
      <c r="U54479">
        <v>0.27110075352682333</v>
      </c>
    </row>
    <row r="54480" spans="14:21" x14ac:dyDescent="0.3">
      <c r="N54480">
        <v>54478</v>
      </c>
      <c r="O54480">
        <v>0.30336708172674365</v>
      </c>
      <c r="T54480">
        <v>54470</v>
      </c>
      <c r="U54480">
        <v>0.27110075352682333</v>
      </c>
    </row>
    <row r="54481" spans="14:21" x14ac:dyDescent="0.3">
      <c r="N54481">
        <v>54479</v>
      </c>
      <c r="O54481">
        <v>0.25885736891603561</v>
      </c>
      <c r="T54481">
        <v>54471</v>
      </c>
      <c r="U54481">
        <v>0.27110075352682333</v>
      </c>
    </row>
    <row r="54482" spans="14:21" x14ac:dyDescent="0.3">
      <c r="N54482">
        <v>54480</v>
      </c>
      <c r="O54482">
        <v>0.28671184120332815</v>
      </c>
      <c r="T54482">
        <v>54472</v>
      </c>
      <c r="U54482">
        <v>0.27110075352682333</v>
      </c>
    </row>
    <row r="54483" spans="14:21" x14ac:dyDescent="0.3">
      <c r="N54483">
        <v>54481</v>
      </c>
      <c r="O54483">
        <v>0.23010936275086444</v>
      </c>
      <c r="T54483">
        <v>54473</v>
      </c>
      <c r="U54483">
        <v>0.27110075352682333</v>
      </c>
    </row>
    <row r="54484" spans="14:21" x14ac:dyDescent="0.3">
      <c r="N54484">
        <v>54482</v>
      </c>
      <c r="O54484">
        <v>0.28821830385873359</v>
      </c>
      <c r="T54484">
        <v>54474</v>
      </c>
      <c r="U54484">
        <v>0.27110075352682333</v>
      </c>
    </row>
    <row r="54485" spans="14:21" x14ac:dyDescent="0.3">
      <c r="N54485">
        <v>54483</v>
      </c>
      <c r="O54485">
        <v>0.25534868491432988</v>
      </c>
      <c r="T54485">
        <v>54475</v>
      </c>
      <c r="U54485">
        <v>0.27110075352682333</v>
      </c>
    </row>
    <row r="54486" spans="14:21" x14ac:dyDescent="0.3">
      <c r="N54486">
        <v>54484</v>
      </c>
      <c r="O54486">
        <v>0.26408491397401851</v>
      </c>
      <c r="T54486">
        <v>54476</v>
      </c>
      <c r="U54486">
        <v>0.27110075352682333</v>
      </c>
    </row>
    <row r="54487" spans="14:21" x14ac:dyDescent="0.3">
      <c r="N54487">
        <v>54485</v>
      </c>
      <c r="O54487">
        <v>0.26374908126410818</v>
      </c>
      <c r="T54487">
        <v>54477</v>
      </c>
      <c r="U54487">
        <v>0.27110075352682333</v>
      </c>
    </row>
    <row r="54488" spans="14:21" x14ac:dyDescent="0.3">
      <c r="N54488">
        <v>54486</v>
      </c>
      <c r="O54488">
        <v>0.31395396062945102</v>
      </c>
      <c r="T54488">
        <v>54478</v>
      </c>
      <c r="U54488">
        <v>0.27110075352682333</v>
      </c>
    </row>
    <row r="54489" spans="14:21" x14ac:dyDescent="0.3">
      <c r="N54489">
        <v>54487</v>
      </c>
      <c r="O54489">
        <v>0.2656864942043623</v>
      </c>
      <c r="T54489">
        <v>54479</v>
      </c>
      <c r="U54489">
        <v>0.27110075352682333</v>
      </c>
    </row>
    <row r="54490" spans="14:21" x14ac:dyDescent="0.3">
      <c r="N54490">
        <v>54488</v>
      </c>
      <c r="O54490">
        <v>0.26368080363926338</v>
      </c>
      <c r="T54490">
        <v>54480</v>
      </c>
      <c r="U54490">
        <v>0.27110075352682333</v>
      </c>
    </row>
    <row r="54491" spans="14:21" x14ac:dyDescent="0.3">
      <c r="N54491">
        <v>54489</v>
      </c>
      <c r="O54491">
        <v>0.2529710518868763</v>
      </c>
      <c r="T54491">
        <v>54481</v>
      </c>
      <c r="U54491">
        <v>0.27110075352682333</v>
      </c>
    </row>
    <row r="54492" spans="14:21" x14ac:dyDescent="0.3">
      <c r="N54492">
        <v>54490</v>
      </c>
      <c r="O54492">
        <v>0.28653142215675748</v>
      </c>
      <c r="T54492">
        <v>54482</v>
      </c>
      <c r="U54492">
        <v>0.27110075352682333</v>
      </c>
    </row>
    <row r="54493" spans="14:21" x14ac:dyDescent="0.3">
      <c r="N54493">
        <v>54491</v>
      </c>
      <c r="O54493">
        <v>0.26860295324775801</v>
      </c>
      <c r="T54493">
        <v>54483</v>
      </c>
      <c r="U54493">
        <v>0.27110075352682333</v>
      </c>
    </row>
    <row r="54494" spans="14:21" x14ac:dyDescent="0.3">
      <c r="N54494">
        <v>54492</v>
      </c>
      <c r="O54494">
        <v>0.28179601940404059</v>
      </c>
      <c r="T54494">
        <v>54484</v>
      </c>
      <c r="U54494">
        <v>0.27110075352682333</v>
      </c>
    </row>
    <row r="54495" spans="14:21" x14ac:dyDescent="0.3">
      <c r="N54495">
        <v>54493</v>
      </c>
      <c r="O54495">
        <v>0.27579186073236162</v>
      </c>
      <c r="T54495">
        <v>54485</v>
      </c>
      <c r="U54495">
        <v>0.27110075352682333</v>
      </c>
    </row>
    <row r="54496" spans="14:21" x14ac:dyDescent="0.3">
      <c r="N54496">
        <v>54494</v>
      </c>
      <c r="O54496">
        <v>0.26918036663612799</v>
      </c>
      <c r="T54496">
        <v>54486</v>
      </c>
      <c r="U54496">
        <v>0.27110075352682333</v>
      </c>
    </row>
    <row r="54497" spans="14:21" x14ac:dyDescent="0.3">
      <c r="N54497">
        <v>54495</v>
      </c>
      <c r="O54497">
        <v>0.29647744513504931</v>
      </c>
      <c r="T54497">
        <v>54487</v>
      </c>
      <c r="U54497">
        <v>0.27110075352682333</v>
      </c>
    </row>
    <row r="54498" spans="14:21" x14ac:dyDescent="0.3">
      <c r="N54498">
        <v>54496</v>
      </c>
      <c r="O54498">
        <v>0.22583694168455504</v>
      </c>
      <c r="T54498">
        <v>54488</v>
      </c>
      <c r="U54498">
        <v>0.27110075352682333</v>
      </c>
    </row>
    <row r="54499" spans="14:21" x14ac:dyDescent="0.3">
      <c r="N54499">
        <v>54497</v>
      </c>
      <c r="O54499">
        <v>0.26523862430355455</v>
      </c>
      <c r="T54499">
        <v>54489</v>
      </c>
      <c r="U54499">
        <v>0.27110075352682333</v>
      </c>
    </row>
    <row r="54500" spans="14:21" x14ac:dyDescent="0.3">
      <c r="N54500">
        <v>54498</v>
      </c>
      <c r="O54500">
        <v>0.2876896012681982</v>
      </c>
      <c r="T54500">
        <v>54490</v>
      </c>
      <c r="U54500">
        <v>0.27110075352682333</v>
      </c>
    </row>
    <row r="54501" spans="14:21" x14ac:dyDescent="0.3">
      <c r="N54501">
        <v>54499</v>
      </c>
      <c r="O54501">
        <v>0.2158311285184418</v>
      </c>
      <c r="T54501">
        <v>54491</v>
      </c>
      <c r="U54501">
        <v>0.27110075352682333</v>
      </c>
    </row>
    <row r="54502" spans="14:21" x14ac:dyDescent="0.3">
      <c r="N54502">
        <v>54500</v>
      </c>
      <c r="O54502">
        <v>0.25999303579469474</v>
      </c>
      <c r="T54502">
        <v>54492</v>
      </c>
      <c r="U54502">
        <v>0.27110075352682333</v>
      </c>
    </row>
    <row r="54503" spans="14:21" x14ac:dyDescent="0.3">
      <c r="N54503">
        <v>54501</v>
      </c>
      <c r="O54503">
        <v>0.29833343345836577</v>
      </c>
      <c r="T54503">
        <v>54493</v>
      </c>
      <c r="U54503">
        <v>0.27110075352682333</v>
      </c>
    </row>
    <row r="54504" spans="14:21" x14ac:dyDescent="0.3">
      <c r="N54504">
        <v>54502</v>
      </c>
      <c r="O54504">
        <v>0.29280783104629243</v>
      </c>
      <c r="T54504">
        <v>54494</v>
      </c>
      <c r="U54504">
        <v>0.27110075352682333</v>
      </c>
    </row>
    <row r="54505" spans="14:21" x14ac:dyDescent="0.3">
      <c r="N54505">
        <v>54503</v>
      </c>
      <c r="O54505">
        <v>0.21070377823840813</v>
      </c>
      <c r="T54505">
        <v>54495</v>
      </c>
      <c r="U54505">
        <v>0.27110075352682333</v>
      </c>
    </row>
    <row r="54506" spans="14:21" x14ac:dyDescent="0.3">
      <c r="N54506">
        <v>54504</v>
      </c>
      <c r="O54506">
        <v>0.2828798984637691</v>
      </c>
      <c r="T54506">
        <v>54496</v>
      </c>
      <c r="U54506">
        <v>0.27110075352682333</v>
      </c>
    </row>
    <row r="54507" spans="14:21" x14ac:dyDescent="0.3">
      <c r="N54507">
        <v>54505</v>
      </c>
      <c r="O54507">
        <v>0.27624844729787135</v>
      </c>
      <c r="T54507">
        <v>54497</v>
      </c>
      <c r="U54507">
        <v>0.27110075352682333</v>
      </c>
    </row>
    <row r="54508" spans="14:21" x14ac:dyDescent="0.3">
      <c r="N54508">
        <v>54506</v>
      </c>
      <c r="O54508">
        <v>0.27325995483710619</v>
      </c>
      <c r="T54508">
        <v>54498</v>
      </c>
      <c r="U54508">
        <v>0.27110075352682333</v>
      </c>
    </row>
    <row r="54509" spans="14:21" x14ac:dyDescent="0.3">
      <c r="N54509">
        <v>54507</v>
      </c>
      <c r="O54509">
        <v>0.33333282963071148</v>
      </c>
      <c r="T54509">
        <v>54499</v>
      </c>
      <c r="U54509">
        <v>0.27110075352682333</v>
      </c>
    </row>
    <row r="54510" spans="14:21" x14ac:dyDescent="0.3">
      <c r="N54510">
        <v>54508</v>
      </c>
      <c r="O54510">
        <v>0.30464879987952054</v>
      </c>
      <c r="T54510">
        <v>54500</v>
      </c>
      <c r="U54510">
        <v>0.27110075352682333</v>
      </c>
    </row>
    <row r="54511" spans="14:21" x14ac:dyDescent="0.3">
      <c r="N54511">
        <v>54509</v>
      </c>
      <c r="O54511">
        <v>0.39668332691406905</v>
      </c>
      <c r="T54511">
        <v>54501</v>
      </c>
      <c r="U54511">
        <v>0.27110075352682333</v>
      </c>
    </row>
    <row r="54512" spans="14:21" x14ac:dyDescent="0.3">
      <c r="N54512">
        <v>54510</v>
      </c>
      <c r="O54512">
        <v>0.31855390308010351</v>
      </c>
      <c r="T54512">
        <v>54502</v>
      </c>
      <c r="U54512">
        <v>0.27110075352682333</v>
      </c>
    </row>
    <row r="54513" spans="14:21" x14ac:dyDescent="0.3">
      <c r="N54513">
        <v>54511</v>
      </c>
      <c r="O54513">
        <v>0.26067046296359719</v>
      </c>
      <c r="T54513">
        <v>54503</v>
      </c>
      <c r="U54513">
        <v>0.27110075352682333</v>
      </c>
    </row>
    <row r="54514" spans="14:21" x14ac:dyDescent="0.3">
      <c r="N54514">
        <v>54512</v>
      </c>
      <c r="O54514">
        <v>0.28547157979129978</v>
      </c>
      <c r="T54514">
        <v>54504</v>
      </c>
      <c r="U54514">
        <v>0.27110075352682333</v>
      </c>
    </row>
    <row r="54515" spans="14:21" x14ac:dyDescent="0.3">
      <c r="N54515">
        <v>54513</v>
      </c>
      <c r="O54515">
        <v>0.25551036941905358</v>
      </c>
      <c r="T54515">
        <v>54505</v>
      </c>
      <c r="U54515">
        <v>0.27110075352682333</v>
      </c>
    </row>
    <row r="54516" spans="14:21" x14ac:dyDescent="0.3">
      <c r="N54516">
        <v>54514</v>
      </c>
      <c r="O54516">
        <v>0.27110080242820617</v>
      </c>
      <c r="T54516">
        <v>54506</v>
      </c>
      <c r="U54516">
        <v>0.27110075352682333</v>
      </c>
    </row>
    <row r="54517" spans="14:21" x14ac:dyDescent="0.3">
      <c r="N54517">
        <v>54515</v>
      </c>
      <c r="O54517">
        <v>0.2623835207934353</v>
      </c>
      <c r="T54517">
        <v>54507</v>
      </c>
      <c r="U54517">
        <v>0.27110075352682333</v>
      </c>
    </row>
    <row r="54518" spans="14:21" x14ac:dyDescent="0.3">
      <c r="N54518">
        <v>54516</v>
      </c>
      <c r="O54518">
        <v>0.27411123640133506</v>
      </c>
      <c r="T54518">
        <v>54508</v>
      </c>
      <c r="U54518">
        <v>0.27110075352682333</v>
      </c>
    </row>
    <row r="54519" spans="14:21" x14ac:dyDescent="0.3">
      <c r="N54519">
        <v>54517</v>
      </c>
      <c r="O54519">
        <v>0.2812309838820049</v>
      </c>
      <c r="T54519">
        <v>54509</v>
      </c>
      <c r="U54519">
        <v>0.27110075352682333</v>
      </c>
    </row>
    <row r="54520" spans="14:21" x14ac:dyDescent="0.3">
      <c r="N54520">
        <v>54518</v>
      </c>
      <c r="O54520">
        <v>0.27282391945063189</v>
      </c>
      <c r="T54520">
        <v>54510</v>
      </c>
      <c r="U54520">
        <v>0.27110075352682333</v>
      </c>
    </row>
    <row r="54521" spans="14:21" x14ac:dyDescent="0.3">
      <c r="N54521">
        <v>54519</v>
      </c>
      <c r="O54521">
        <v>0.23566135959490545</v>
      </c>
      <c r="T54521">
        <v>54511</v>
      </c>
      <c r="U54521">
        <v>0.27110075352682333</v>
      </c>
    </row>
    <row r="54522" spans="14:21" x14ac:dyDescent="0.3">
      <c r="N54522">
        <v>54520</v>
      </c>
      <c r="O54522">
        <v>0.28703312648609214</v>
      </c>
      <c r="T54522">
        <v>54512</v>
      </c>
      <c r="U54522">
        <v>0.27110075352682333</v>
      </c>
    </row>
    <row r="54523" spans="14:21" x14ac:dyDescent="0.3">
      <c r="N54523">
        <v>54521</v>
      </c>
      <c r="O54523">
        <v>0.27504164759573196</v>
      </c>
      <c r="T54523">
        <v>54513</v>
      </c>
      <c r="U54523">
        <v>0.27110075352682333</v>
      </c>
    </row>
    <row r="54524" spans="14:21" x14ac:dyDescent="0.3">
      <c r="N54524">
        <v>54522</v>
      </c>
      <c r="O54524">
        <v>0.30891026998214455</v>
      </c>
      <c r="T54524">
        <v>54514</v>
      </c>
      <c r="U54524">
        <v>0.27110075352682333</v>
      </c>
    </row>
    <row r="54525" spans="14:21" x14ac:dyDescent="0.3">
      <c r="N54525">
        <v>54523</v>
      </c>
      <c r="O54525">
        <v>0.26255623274524809</v>
      </c>
      <c r="T54525">
        <v>54515</v>
      </c>
      <c r="U54525">
        <v>0.27110075352682333</v>
      </c>
    </row>
    <row r="54526" spans="14:21" x14ac:dyDescent="0.3">
      <c r="N54526">
        <v>54524</v>
      </c>
      <c r="O54526">
        <v>0.22195298357271165</v>
      </c>
      <c r="T54526">
        <v>54516</v>
      </c>
      <c r="U54526">
        <v>0.27110075352682333</v>
      </c>
    </row>
    <row r="54527" spans="14:21" x14ac:dyDescent="0.3">
      <c r="N54527">
        <v>54525</v>
      </c>
      <c r="O54527">
        <v>0.27168035061573453</v>
      </c>
      <c r="T54527">
        <v>54517</v>
      </c>
      <c r="U54527">
        <v>0.27110075352682333</v>
      </c>
    </row>
    <row r="54528" spans="14:21" x14ac:dyDescent="0.3">
      <c r="N54528">
        <v>54526</v>
      </c>
      <c r="O54528">
        <v>0.2158311285184418</v>
      </c>
      <c r="T54528">
        <v>54518</v>
      </c>
      <c r="U54528">
        <v>0.27110075352682333</v>
      </c>
    </row>
    <row r="54529" spans="14:21" x14ac:dyDescent="0.3">
      <c r="N54529">
        <v>54527</v>
      </c>
      <c r="O54529">
        <v>0.24134595649328347</v>
      </c>
      <c r="T54529">
        <v>54519</v>
      </c>
      <c r="U54529">
        <v>0.27110075352682333</v>
      </c>
    </row>
    <row r="54530" spans="14:21" x14ac:dyDescent="0.3">
      <c r="N54530">
        <v>54528</v>
      </c>
      <c r="O54530">
        <v>0.25668661171376628</v>
      </c>
      <c r="T54530">
        <v>54520</v>
      </c>
      <c r="U54530">
        <v>0.27110075352682333</v>
      </c>
    </row>
    <row r="54531" spans="14:21" x14ac:dyDescent="0.3">
      <c r="N54531">
        <v>54529</v>
      </c>
      <c r="O54531">
        <v>0.24313852563901539</v>
      </c>
      <c r="T54531">
        <v>54521</v>
      </c>
      <c r="U54531">
        <v>0.27110075352682333</v>
      </c>
    </row>
    <row r="54532" spans="14:21" x14ac:dyDescent="0.3">
      <c r="N54532">
        <v>54530</v>
      </c>
      <c r="O54532">
        <v>0.22477002434511609</v>
      </c>
      <c r="T54532">
        <v>54522</v>
      </c>
      <c r="U54532">
        <v>0.27110075352682333</v>
      </c>
    </row>
    <row r="54533" spans="14:21" x14ac:dyDescent="0.3">
      <c r="N54533">
        <v>54531</v>
      </c>
      <c r="O54533">
        <v>0.27504164759573196</v>
      </c>
      <c r="T54533">
        <v>54523</v>
      </c>
      <c r="U54533">
        <v>0.27110075352682333</v>
      </c>
    </row>
    <row r="54534" spans="14:21" x14ac:dyDescent="0.3">
      <c r="N54534">
        <v>54532</v>
      </c>
      <c r="O54534">
        <v>0.17285500258880968</v>
      </c>
      <c r="T54534">
        <v>54524</v>
      </c>
      <c r="U54534">
        <v>0.27110075352682333</v>
      </c>
    </row>
    <row r="54535" spans="14:21" x14ac:dyDescent="0.3">
      <c r="N54535">
        <v>54533</v>
      </c>
      <c r="O54535">
        <v>0.26843141437541368</v>
      </c>
      <c r="T54535">
        <v>54525</v>
      </c>
      <c r="U54535">
        <v>0.27110075352682333</v>
      </c>
    </row>
    <row r="54536" spans="14:21" x14ac:dyDescent="0.3">
      <c r="N54536">
        <v>54534</v>
      </c>
      <c r="O54536">
        <v>0.22175323199332719</v>
      </c>
      <c r="T54536">
        <v>54526</v>
      </c>
      <c r="U54536">
        <v>0.27110075352682333</v>
      </c>
    </row>
    <row r="54537" spans="14:21" x14ac:dyDescent="0.3">
      <c r="N54537">
        <v>54535</v>
      </c>
      <c r="O54537">
        <v>0.27116951676565204</v>
      </c>
      <c r="T54537">
        <v>54527</v>
      </c>
      <c r="U54537">
        <v>0.27110075352682333</v>
      </c>
    </row>
    <row r="54538" spans="14:21" x14ac:dyDescent="0.3">
      <c r="N54538">
        <v>54536</v>
      </c>
      <c r="O54538">
        <v>0.33580192255993518</v>
      </c>
      <c r="T54538">
        <v>54528</v>
      </c>
      <c r="U54538">
        <v>0.27110075352682333</v>
      </c>
    </row>
    <row r="54539" spans="14:21" x14ac:dyDescent="0.3">
      <c r="N54539">
        <v>54537</v>
      </c>
      <c r="O54539">
        <v>0.25830752898747056</v>
      </c>
      <c r="T54539">
        <v>54529</v>
      </c>
      <c r="U54539">
        <v>0.27110075352682333</v>
      </c>
    </row>
    <row r="54540" spans="14:21" x14ac:dyDescent="0.3">
      <c r="N54540">
        <v>54538</v>
      </c>
      <c r="O54540">
        <v>0.2726457412028867</v>
      </c>
      <c r="T54540">
        <v>54530</v>
      </c>
      <c r="U54540">
        <v>0.27110075352682333</v>
      </c>
    </row>
    <row r="54541" spans="14:21" x14ac:dyDescent="0.3">
      <c r="N54541">
        <v>54539</v>
      </c>
      <c r="O54541">
        <v>0.29540829676931574</v>
      </c>
      <c r="T54541">
        <v>54531</v>
      </c>
      <c r="U54541">
        <v>0.27110075352682333</v>
      </c>
    </row>
    <row r="54542" spans="14:21" x14ac:dyDescent="0.3">
      <c r="N54542">
        <v>54540</v>
      </c>
      <c r="O54542">
        <v>0.28929506728386045</v>
      </c>
      <c r="T54542">
        <v>54532</v>
      </c>
      <c r="U54542">
        <v>0.27110075352682333</v>
      </c>
    </row>
    <row r="54543" spans="14:21" x14ac:dyDescent="0.3">
      <c r="N54543">
        <v>54541</v>
      </c>
      <c r="O54543">
        <v>0.31015260240917258</v>
      </c>
      <c r="T54543">
        <v>54533</v>
      </c>
      <c r="U54543">
        <v>0.27110075352682333</v>
      </c>
    </row>
    <row r="54544" spans="14:21" x14ac:dyDescent="0.3">
      <c r="N54544">
        <v>54542</v>
      </c>
      <c r="O54544">
        <v>0.26679982618321946</v>
      </c>
      <c r="T54544">
        <v>54534</v>
      </c>
      <c r="U54544">
        <v>0.27110075352682333</v>
      </c>
    </row>
    <row r="54545" spans="14:21" x14ac:dyDescent="0.3">
      <c r="N54545">
        <v>54543</v>
      </c>
      <c r="O54545">
        <v>0.2873320909146283</v>
      </c>
      <c r="T54545">
        <v>54535</v>
      </c>
      <c r="U54545">
        <v>0.27110075352682333</v>
      </c>
    </row>
    <row r="54546" spans="14:21" x14ac:dyDescent="0.3">
      <c r="N54546">
        <v>54544</v>
      </c>
      <c r="O54546">
        <v>0.26037499257735353</v>
      </c>
      <c r="T54546">
        <v>54536</v>
      </c>
      <c r="U54546">
        <v>0.27110075352682333</v>
      </c>
    </row>
    <row r="54547" spans="14:21" x14ac:dyDescent="0.3">
      <c r="N54547">
        <v>54545</v>
      </c>
      <c r="O54547">
        <v>0.26618294660355546</v>
      </c>
      <c r="T54547">
        <v>54537</v>
      </c>
      <c r="U54547">
        <v>0.27110075352682333</v>
      </c>
    </row>
    <row r="54548" spans="14:21" x14ac:dyDescent="0.3">
      <c r="N54548">
        <v>54546</v>
      </c>
      <c r="O54548">
        <v>0.29289449473485907</v>
      </c>
      <c r="T54548">
        <v>54538</v>
      </c>
      <c r="U54548">
        <v>0.27110075352682333</v>
      </c>
    </row>
    <row r="54549" spans="14:21" x14ac:dyDescent="0.3">
      <c r="N54549">
        <v>54547</v>
      </c>
      <c r="O54549">
        <v>0.25869798722676696</v>
      </c>
      <c r="T54549">
        <v>54539</v>
      </c>
      <c r="U54549">
        <v>0.27110075352682333</v>
      </c>
    </row>
    <row r="54550" spans="14:21" x14ac:dyDescent="0.3">
      <c r="N54550">
        <v>54548</v>
      </c>
      <c r="O54550">
        <v>0.26372259738122783</v>
      </c>
      <c r="T54550">
        <v>54540</v>
      </c>
      <c r="U54550">
        <v>0.27110075352682333</v>
      </c>
    </row>
    <row r="54551" spans="14:21" x14ac:dyDescent="0.3">
      <c r="N54551">
        <v>54549</v>
      </c>
      <c r="O54551">
        <v>0.26359775749376851</v>
      </c>
      <c r="T54551">
        <v>54541</v>
      </c>
      <c r="U54551">
        <v>0.27110075352682333</v>
      </c>
    </row>
    <row r="54552" spans="14:21" x14ac:dyDescent="0.3">
      <c r="N54552">
        <v>54550</v>
      </c>
      <c r="O54552">
        <v>0.27236749504959856</v>
      </c>
      <c r="T54552">
        <v>54542</v>
      </c>
      <c r="U54552">
        <v>0.27110075352682333</v>
      </c>
    </row>
    <row r="54553" spans="14:21" x14ac:dyDescent="0.3">
      <c r="N54553">
        <v>54551</v>
      </c>
      <c r="O54553">
        <v>0.25813518706650623</v>
      </c>
      <c r="T54553">
        <v>54543</v>
      </c>
      <c r="U54553">
        <v>0.27110075352682333</v>
      </c>
    </row>
    <row r="54554" spans="14:21" x14ac:dyDescent="0.3">
      <c r="N54554">
        <v>54552</v>
      </c>
      <c r="O54554">
        <v>0.22178366773871852</v>
      </c>
      <c r="T54554">
        <v>54544</v>
      </c>
      <c r="U54554">
        <v>0.27110075352682333</v>
      </c>
    </row>
    <row r="54555" spans="14:21" x14ac:dyDescent="0.3">
      <c r="N54555">
        <v>54553</v>
      </c>
      <c r="O54555">
        <v>0.28907829624365611</v>
      </c>
      <c r="T54555">
        <v>54545</v>
      </c>
      <c r="U54555">
        <v>0.27110075352682333</v>
      </c>
    </row>
    <row r="54556" spans="14:21" x14ac:dyDescent="0.3">
      <c r="N54556">
        <v>54554</v>
      </c>
      <c r="O54556">
        <v>0.19812180311411454</v>
      </c>
      <c r="T54556">
        <v>54546</v>
      </c>
      <c r="U54556">
        <v>0.27110075352682333</v>
      </c>
    </row>
    <row r="54557" spans="14:21" x14ac:dyDescent="0.3">
      <c r="N54557">
        <v>54555</v>
      </c>
      <c r="O54557">
        <v>0.20840434692758314</v>
      </c>
      <c r="T54557">
        <v>54547</v>
      </c>
      <c r="U54557">
        <v>0.27110075352682333</v>
      </c>
    </row>
    <row r="54558" spans="14:21" x14ac:dyDescent="0.3">
      <c r="N54558">
        <v>54556</v>
      </c>
      <c r="O54558">
        <v>0.27242282292896386</v>
      </c>
      <c r="T54558">
        <v>54548</v>
      </c>
      <c r="U54558">
        <v>0.27110075352682333</v>
      </c>
    </row>
    <row r="54559" spans="14:21" x14ac:dyDescent="0.3">
      <c r="N54559">
        <v>54557</v>
      </c>
      <c r="O54559">
        <v>0.25195456745705341</v>
      </c>
      <c r="T54559">
        <v>54549</v>
      </c>
      <c r="U54559">
        <v>0.27110075352682333</v>
      </c>
    </row>
    <row r="54560" spans="14:21" x14ac:dyDescent="0.3">
      <c r="N54560">
        <v>54558</v>
      </c>
      <c r="O54560">
        <v>0.30593295568798379</v>
      </c>
      <c r="T54560">
        <v>54550</v>
      </c>
      <c r="U54560">
        <v>0.27110075352682333</v>
      </c>
    </row>
    <row r="54561" spans="14:21" x14ac:dyDescent="0.3">
      <c r="N54561">
        <v>54559</v>
      </c>
      <c r="O54561">
        <v>0.34949994444257754</v>
      </c>
      <c r="T54561">
        <v>54551</v>
      </c>
      <c r="U54561">
        <v>0.27110075352682333</v>
      </c>
    </row>
    <row r="54562" spans="14:21" x14ac:dyDescent="0.3">
      <c r="N54562">
        <v>54560</v>
      </c>
      <c r="O54562">
        <v>0.27457894888191586</v>
      </c>
      <c r="T54562">
        <v>54552</v>
      </c>
      <c r="U54562">
        <v>0.27110075352682333</v>
      </c>
    </row>
    <row r="54563" spans="14:21" x14ac:dyDescent="0.3">
      <c r="N54563">
        <v>54561</v>
      </c>
      <c r="O54563">
        <v>0.26805089436021368</v>
      </c>
      <c r="T54563">
        <v>54553</v>
      </c>
      <c r="U54563">
        <v>0.27110075352682333</v>
      </c>
    </row>
    <row r="54564" spans="14:21" x14ac:dyDescent="0.3">
      <c r="N54564">
        <v>54562</v>
      </c>
      <c r="O54564">
        <v>0.25063800822842242</v>
      </c>
      <c r="T54564">
        <v>54554</v>
      </c>
      <c r="U54564">
        <v>0.27110075352682333</v>
      </c>
    </row>
    <row r="54565" spans="14:21" x14ac:dyDescent="0.3">
      <c r="N54565">
        <v>54563</v>
      </c>
      <c r="O54565">
        <v>0.26167916211761294</v>
      </c>
      <c r="T54565">
        <v>54555</v>
      </c>
      <c r="U54565">
        <v>0.27110075352682333</v>
      </c>
    </row>
    <row r="54566" spans="14:21" x14ac:dyDescent="0.3">
      <c r="N54566">
        <v>54564</v>
      </c>
      <c r="O54566">
        <v>0.28679029361422725</v>
      </c>
      <c r="T54566">
        <v>54556</v>
      </c>
      <c r="U54566">
        <v>0.27110075352682333</v>
      </c>
    </row>
    <row r="54567" spans="14:21" x14ac:dyDescent="0.3">
      <c r="N54567">
        <v>54565</v>
      </c>
      <c r="O54567">
        <v>0.25495836670802208</v>
      </c>
      <c r="T54567">
        <v>54557</v>
      </c>
      <c r="U54567">
        <v>0.27110075352682333</v>
      </c>
    </row>
    <row r="54568" spans="14:21" x14ac:dyDescent="0.3">
      <c r="N54568">
        <v>54566</v>
      </c>
      <c r="O54568">
        <v>0.26841731190353035</v>
      </c>
      <c r="T54568">
        <v>54558</v>
      </c>
      <c r="U54568">
        <v>0.27110075352682333</v>
      </c>
    </row>
    <row r="54569" spans="14:21" x14ac:dyDescent="0.3">
      <c r="N54569">
        <v>54567</v>
      </c>
      <c r="O54569">
        <v>0.26240183589123978</v>
      </c>
      <c r="T54569">
        <v>54559</v>
      </c>
      <c r="U54569">
        <v>0.27110075352682333</v>
      </c>
    </row>
    <row r="54570" spans="14:21" x14ac:dyDescent="0.3">
      <c r="N54570">
        <v>54568</v>
      </c>
      <c r="O54570">
        <v>0.27138143330292952</v>
      </c>
      <c r="T54570">
        <v>54560</v>
      </c>
      <c r="U54570">
        <v>0.27110075352682333</v>
      </c>
    </row>
    <row r="54571" spans="14:21" x14ac:dyDescent="0.3">
      <c r="N54571">
        <v>54569</v>
      </c>
      <c r="O54571">
        <v>0.28178971663751634</v>
      </c>
      <c r="T54571">
        <v>54561</v>
      </c>
      <c r="U54571">
        <v>0.27110075352682333</v>
      </c>
    </row>
    <row r="54572" spans="14:21" x14ac:dyDescent="0.3">
      <c r="N54572">
        <v>54570</v>
      </c>
      <c r="O54572">
        <v>0.28971247582170373</v>
      </c>
      <c r="T54572">
        <v>54562</v>
      </c>
      <c r="U54572">
        <v>0.27110075352682333</v>
      </c>
    </row>
    <row r="54573" spans="14:21" x14ac:dyDescent="0.3">
      <c r="N54573">
        <v>54571</v>
      </c>
      <c r="O54573">
        <v>0.29324774766964501</v>
      </c>
      <c r="T54573">
        <v>54563</v>
      </c>
      <c r="U54573">
        <v>0.27110075352682333</v>
      </c>
    </row>
    <row r="54574" spans="14:21" x14ac:dyDescent="0.3">
      <c r="N54574">
        <v>54572</v>
      </c>
      <c r="O54574">
        <v>0.25461787080542153</v>
      </c>
      <c r="T54574">
        <v>54564</v>
      </c>
      <c r="U54574">
        <v>0.27110075352682333</v>
      </c>
    </row>
    <row r="54575" spans="14:21" x14ac:dyDescent="0.3">
      <c r="N54575">
        <v>54573</v>
      </c>
      <c r="O54575">
        <v>0.2726314973353518</v>
      </c>
      <c r="T54575">
        <v>54565</v>
      </c>
      <c r="U54575">
        <v>0.27110075352682333</v>
      </c>
    </row>
    <row r="54576" spans="14:21" x14ac:dyDescent="0.3">
      <c r="N54576">
        <v>54574</v>
      </c>
      <c r="O54576">
        <v>0.30025372923073013</v>
      </c>
      <c r="T54576">
        <v>54566</v>
      </c>
      <c r="U54576">
        <v>0.27110075352682333</v>
      </c>
    </row>
    <row r="54577" spans="14:21" x14ac:dyDescent="0.3">
      <c r="N54577">
        <v>54575</v>
      </c>
      <c r="O54577">
        <v>0.25732704930691225</v>
      </c>
      <c r="T54577">
        <v>54567</v>
      </c>
      <c r="U54577">
        <v>0.27110075352682333</v>
      </c>
    </row>
    <row r="54578" spans="14:21" x14ac:dyDescent="0.3">
      <c r="N54578">
        <v>54576</v>
      </c>
      <c r="O54578">
        <v>0.26211881901047551</v>
      </c>
      <c r="T54578">
        <v>54568</v>
      </c>
      <c r="U54578">
        <v>0.27110075352682333</v>
      </c>
    </row>
    <row r="54579" spans="14:21" x14ac:dyDescent="0.3">
      <c r="N54579">
        <v>54577</v>
      </c>
      <c r="O54579">
        <v>0.34006436741900953</v>
      </c>
      <c r="T54579">
        <v>54569</v>
      </c>
      <c r="U54579">
        <v>0.27110075352682333</v>
      </c>
    </row>
    <row r="54580" spans="14:21" x14ac:dyDescent="0.3">
      <c r="N54580">
        <v>54578</v>
      </c>
      <c r="O54580">
        <v>0.28907829624365611</v>
      </c>
      <c r="T54580">
        <v>54570</v>
      </c>
      <c r="U54580">
        <v>0.27110075352682333</v>
      </c>
    </row>
    <row r="54581" spans="14:21" x14ac:dyDescent="0.3">
      <c r="N54581">
        <v>54579</v>
      </c>
      <c r="O54581">
        <v>0.27186080326696921</v>
      </c>
      <c r="T54581">
        <v>54571</v>
      </c>
      <c r="U54581">
        <v>0.27110075352682333</v>
      </c>
    </row>
    <row r="54582" spans="14:21" x14ac:dyDescent="0.3">
      <c r="N54582">
        <v>54580</v>
      </c>
      <c r="O54582">
        <v>0.18100701276525957</v>
      </c>
      <c r="T54582">
        <v>54572</v>
      </c>
      <c r="U54582">
        <v>0.27110075352682333</v>
      </c>
    </row>
    <row r="54583" spans="14:21" x14ac:dyDescent="0.3">
      <c r="N54583">
        <v>54581</v>
      </c>
      <c r="O54583">
        <v>0.29573396184369882</v>
      </c>
      <c r="T54583">
        <v>54573</v>
      </c>
      <c r="U54583">
        <v>0.27110075352682333</v>
      </c>
    </row>
    <row r="54584" spans="14:21" x14ac:dyDescent="0.3">
      <c r="N54584">
        <v>54582</v>
      </c>
      <c r="O54584">
        <v>0.27094087244321974</v>
      </c>
      <c r="T54584">
        <v>54574</v>
      </c>
      <c r="U54584">
        <v>0.27110075352682333</v>
      </c>
    </row>
    <row r="54585" spans="14:21" x14ac:dyDescent="0.3">
      <c r="N54585">
        <v>54583</v>
      </c>
      <c r="O54585">
        <v>0.27978762152975462</v>
      </c>
      <c r="T54585">
        <v>54575</v>
      </c>
      <c r="U54585">
        <v>0.27110075352682333</v>
      </c>
    </row>
    <row r="54586" spans="14:21" x14ac:dyDescent="0.3">
      <c r="N54586">
        <v>54584</v>
      </c>
      <c r="O54586">
        <v>0.26887916672167661</v>
      </c>
      <c r="T54586">
        <v>54576</v>
      </c>
      <c r="U54586">
        <v>0.27110075352682333</v>
      </c>
    </row>
    <row r="54587" spans="14:21" x14ac:dyDescent="0.3">
      <c r="N54587">
        <v>54585</v>
      </c>
      <c r="O54587">
        <v>0.2281869813310741</v>
      </c>
      <c r="T54587">
        <v>54577</v>
      </c>
      <c r="U54587">
        <v>0.27110075352682333</v>
      </c>
    </row>
    <row r="54588" spans="14:21" x14ac:dyDescent="0.3">
      <c r="N54588">
        <v>54586</v>
      </c>
      <c r="O54588">
        <v>0.19980127266132758</v>
      </c>
      <c r="T54588">
        <v>54578</v>
      </c>
      <c r="U54588">
        <v>0.27110075352682333</v>
      </c>
    </row>
    <row r="54589" spans="14:21" x14ac:dyDescent="0.3">
      <c r="N54589">
        <v>54587</v>
      </c>
      <c r="O54589">
        <v>0.28817771828365035</v>
      </c>
      <c r="T54589">
        <v>54579</v>
      </c>
      <c r="U54589">
        <v>0.27110075352682333</v>
      </c>
    </row>
    <row r="54590" spans="14:21" x14ac:dyDescent="0.3">
      <c r="N54590">
        <v>54588</v>
      </c>
      <c r="O54590">
        <v>0.25452037526515525</v>
      </c>
      <c r="T54590">
        <v>54580</v>
      </c>
      <c r="U54590">
        <v>0.27110075352682333</v>
      </c>
    </row>
    <row r="54591" spans="14:21" x14ac:dyDescent="0.3">
      <c r="N54591">
        <v>54589</v>
      </c>
      <c r="O54591">
        <v>0.30759581357060439</v>
      </c>
      <c r="T54591">
        <v>54581</v>
      </c>
      <c r="U54591">
        <v>0.27110075352682333</v>
      </c>
    </row>
    <row r="54592" spans="14:21" x14ac:dyDescent="0.3">
      <c r="N54592">
        <v>54590</v>
      </c>
      <c r="O54592">
        <v>0.24716632406954481</v>
      </c>
      <c r="T54592">
        <v>54582</v>
      </c>
      <c r="U54592">
        <v>0.27110075352682333</v>
      </c>
    </row>
    <row r="54593" spans="14:21" x14ac:dyDescent="0.3">
      <c r="N54593">
        <v>54591</v>
      </c>
      <c r="O54593">
        <v>0.24703790495079669</v>
      </c>
      <c r="T54593">
        <v>54583</v>
      </c>
      <c r="U54593">
        <v>0.27110075352682333</v>
      </c>
    </row>
    <row r="54594" spans="14:21" x14ac:dyDescent="0.3">
      <c r="N54594">
        <v>54592</v>
      </c>
      <c r="O54594">
        <v>0.25028024035723789</v>
      </c>
      <c r="T54594">
        <v>54584</v>
      </c>
      <c r="U54594">
        <v>0.27110075352682333</v>
      </c>
    </row>
    <row r="54595" spans="14:21" x14ac:dyDescent="0.3">
      <c r="N54595">
        <v>54593</v>
      </c>
      <c r="O54595">
        <v>0.28429273429080903</v>
      </c>
      <c r="T54595">
        <v>54585</v>
      </c>
      <c r="U54595">
        <v>0.27110075352682333</v>
      </c>
    </row>
    <row r="54596" spans="14:21" x14ac:dyDescent="0.3">
      <c r="N54596">
        <v>54594</v>
      </c>
      <c r="O54596">
        <v>0.23980951381038074</v>
      </c>
      <c r="T54596">
        <v>54586</v>
      </c>
      <c r="U54596">
        <v>0.27110075352682333</v>
      </c>
    </row>
    <row r="54597" spans="14:21" x14ac:dyDescent="0.3">
      <c r="N54597">
        <v>54595</v>
      </c>
      <c r="O54597">
        <v>0.2624759761028026</v>
      </c>
      <c r="T54597">
        <v>54587</v>
      </c>
      <c r="U54597">
        <v>0.27110075352682333</v>
      </c>
    </row>
    <row r="54598" spans="14:21" x14ac:dyDescent="0.3">
      <c r="N54598">
        <v>54596</v>
      </c>
      <c r="O54598">
        <v>0.27856986583562171</v>
      </c>
      <c r="T54598">
        <v>54588</v>
      </c>
      <c r="U54598">
        <v>0.27110075352682333</v>
      </c>
    </row>
    <row r="54599" spans="14:21" x14ac:dyDescent="0.3">
      <c r="N54599">
        <v>54597</v>
      </c>
      <c r="O54599">
        <v>0.32992734593982515</v>
      </c>
      <c r="T54599">
        <v>54589</v>
      </c>
      <c r="U54599">
        <v>0.27110075352682333</v>
      </c>
    </row>
    <row r="54600" spans="14:21" x14ac:dyDescent="0.3">
      <c r="N54600">
        <v>54598</v>
      </c>
      <c r="O54600">
        <v>0.24731242068221965</v>
      </c>
      <c r="T54600">
        <v>54590</v>
      </c>
      <c r="U54600">
        <v>0.27110075352682333</v>
      </c>
    </row>
    <row r="54601" spans="14:21" x14ac:dyDescent="0.3">
      <c r="N54601">
        <v>54599</v>
      </c>
      <c r="O54601">
        <v>0.24386911070848397</v>
      </c>
      <c r="T54601">
        <v>54591</v>
      </c>
      <c r="U54601">
        <v>0.27110075352682333</v>
      </c>
    </row>
    <row r="54602" spans="14:21" x14ac:dyDescent="0.3">
      <c r="N54602">
        <v>54600</v>
      </c>
      <c r="O54602">
        <v>0.2854203474402045</v>
      </c>
      <c r="T54602">
        <v>54592</v>
      </c>
      <c r="U54602">
        <v>0.27110075352682333</v>
      </c>
    </row>
    <row r="54603" spans="14:21" x14ac:dyDescent="0.3">
      <c r="N54603">
        <v>54601</v>
      </c>
      <c r="O54603">
        <v>0.26094784742811311</v>
      </c>
      <c r="T54603">
        <v>54593</v>
      </c>
      <c r="U54603">
        <v>0.27110075352682333</v>
      </c>
    </row>
    <row r="54604" spans="14:21" x14ac:dyDescent="0.3">
      <c r="N54604">
        <v>54602</v>
      </c>
      <c r="O54604">
        <v>0.32099728556208135</v>
      </c>
      <c r="T54604">
        <v>54594</v>
      </c>
      <c r="U54604">
        <v>0.27110075352682333</v>
      </c>
    </row>
    <row r="54605" spans="14:21" x14ac:dyDescent="0.3">
      <c r="N54605">
        <v>54603</v>
      </c>
      <c r="O54605">
        <v>0.26666428910692874</v>
      </c>
      <c r="T54605">
        <v>54595</v>
      </c>
      <c r="U54605">
        <v>0.27110075352682333</v>
      </c>
    </row>
    <row r="54606" spans="14:21" x14ac:dyDescent="0.3">
      <c r="N54606">
        <v>54604</v>
      </c>
      <c r="O54606">
        <v>0.25239783170176883</v>
      </c>
      <c r="T54606">
        <v>54596</v>
      </c>
      <c r="U54606">
        <v>0.27110075352682333</v>
      </c>
    </row>
    <row r="54607" spans="14:21" x14ac:dyDescent="0.3">
      <c r="N54607">
        <v>54605</v>
      </c>
      <c r="O54607">
        <v>0.28840861536811441</v>
      </c>
      <c r="T54607">
        <v>54597</v>
      </c>
      <c r="U54607">
        <v>0.27110075352682333</v>
      </c>
    </row>
    <row r="54608" spans="14:21" x14ac:dyDescent="0.3">
      <c r="N54608">
        <v>54606</v>
      </c>
      <c r="O54608">
        <v>0.26835984668815965</v>
      </c>
      <c r="T54608">
        <v>54598</v>
      </c>
      <c r="U54608">
        <v>0.27110075352682333</v>
      </c>
    </row>
    <row r="54609" spans="14:21" x14ac:dyDescent="0.3">
      <c r="N54609">
        <v>54607</v>
      </c>
      <c r="O54609">
        <v>0.27308543242418559</v>
      </c>
      <c r="T54609">
        <v>54599</v>
      </c>
      <c r="U54609">
        <v>0.27110075352682333</v>
      </c>
    </row>
    <row r="54610" spans="14:21" x14ac:dyDescent="0.3">
      <c r="N54610">
        <v>54608</v>
      </c>
      <c r="O54610">
        <v>0.25945004192658411</v>
      </c>
      <c r="T54610">
        <v>54600</v>
      </c>
      <c r="U54610">
        <v>0.27110075352682333</v>
      </c>
    </row>
    <row r="54611" spans="14:21" x14ac:dyDescent="0.3">
      <c r="N54611">
        <v>54609</v>
      </c>
      <c r="O54611">
        <v>0.34006436741900953</v>
      </c>
      <c r="T54611">
        <v>54601</v>
      </c>
      <c r="U54611">
        <v>0.27110075352682333</v>
      </c>
    </row>
    <row r="54612" spans="14:21" x14ac:dyDescent="0.3">
      <c r="N54612">
        <v>54610</v>
      </c>
      <c r="O54612">
        <v>0.28402946860652828</v>
      </c>
      <c r="T54612">
        <v>54602</v>
      </c>
      <c r="U54612">
        <v>0.27110075352682333</v>
      </c>
    </row>
    <row r="54613" spans="14:21" x14ac:dyDescent="0.3">
      <c r="N54613">
        <v>54611</v>
      </c>
      <c r="O54613">
        <v>0.2301396707067937</v>
      </c>
      <c r="T54613">
        <v>54603</v>
      </c>
      <c r="U54613">
        <v>0.27110075352682333</v>
      </c>
    </row>
    <row r="54614" spans="14:21" x14ac:dyDescent="0.3">
      <c r="N54614">
        <v>54612</v>
      </c>
      <c r="O54614">
        <v>0.28731659191706116</v>
      </c>
      <c r="T54614">
        <v>54604</v>
      </c>
      <c r="U54614">
        <v>0.27110075352682333</v>
      </c>
    </row>
    <row r="54615" spans="14:21" x14ac:dyDescent="0.3">
      <c r="N54615">
        <v>54613</v>
      </c>
      <c r="O54615">
        <v>0.29102693175550876</v>
      </c>
      <c r="T54615">
        <v>54605</v>
      </c>
      <c r="U54615">
        <v>0.27110075352682333</v>
      </c>
    </row>
    <row r="54616" spans="14:21" x14ac:dyDescent="0.3">
      <c r="N54616">
        <v>54614</v>
      </c>
      <c r="O54616">
        <v>0.2537059683403301</v>
      </c>
      <c r="T54616">
        <v>54606</v>
      </c>
      <c r="U54616">
        <v>0.27110075352682333</v>
      </c>
    </row>
    <row r="54617" spans="14:21" x14ac:dyDescent="0.3">
      <c r="N54617">
        <v>54615</v>
      </c>
      <c r="O54617">
        <v>0.28928592932053843</v>
      </c>
      <c r="T54617">
        <v>54607</v>
      </c>
      <c r="U54617">
        <v>0.27110075352682333</v>
      </c>
    </row>
    <row r="54618" spans="14:21" x14ac:dyDescent="0.3">
      <c r="N54618">
        <v>54616</v>
      </c>
      <c r="O54618">
        <v>0.26899299063202936</v>
      </c>
      <c r="T54618">
        <v>54608</v>
      </c>
      <c r="U54618">
        <v>0.27110075352682333</v>
      </c>
    </row>
    <row r="54619" spans="14:21" x14ac:dyDescent="0.3">
      <c r="N54619">
        <v>54617</v>
      </c>
      <c r="O54619">
        <v>0.28898488357834273</v>
      </c>
      <c r="T54619">
        <v>54609</v>
      </c>
      <c r="U54619">
        <v>0.27110075352682333</v>
      </c>
    </row>
    <row r="54620" spans="14:21" x14ac:dyDescent="0.3">
      <c r="N54620">
        <v>54618</v>
      </c>
      <c r="O54620">
        <v>0.28586241151803471</v>
      </c>
      <c r="T54620">
        <v>54610</v>
      </c>
      <c r="U54620">
        <v>0.27110075352682333</v>
      </c>
    </row>
    <row r="54621" spans="14:21" x14ac:dyDescent="0.3">
      <c r="N54621">
        <v>54619</v>
      </c>
      <c r="O54621">
        <v>0.31268689928389121</v>
      </c>
      <c r="T54621">
        <v>54611</v>
      </c>
      <c r="U54621">
        <v>0.27110075352682333</v>
      </c>
    </row>
    <row r="54622" spans="14:21" x14ac:dyDescent="0.3">
      <c r="N54622">
        <v>54620</v>
      </c>
      <c r="O54622">
        <v>0.254674842934764</v>
      </c>
      <c r="T54622">
        <v>54612</v>
      </c>
      <c r="U54622">
        <v>0.27110075352682333</v>
      </c>
    </row>
    <row r="54623" spans="14:21" x14ac:dyDescent="0.3">
      <c r="N54623">
        <v>54621</v>
      </c>
      <c r="O54623">
        <v>0.28928592932053843</v>
      </c>
      <c r="T54623">
        <v>54613</v>
      </c>
      <c r="U54623">
        <v>0.27110075352682333</v>
      </c>
    </row>
    <row r="54624" spans="14:21" x14ac:dyDescent="0.3">
      <c r="N54624">
        <v>54622</v>
      </c>
      <c r="O54624">
        <v>0.21020751172978766</v>
      </c>
      <c r="T54624">
        <v>54614</v>
      </c>
      <c r="U54624">
        <v>0.27110075352682333</v>
      </c>
    </row>
    <row r="54625" spans="14:21" x14ac:dyDescent="0.3">
      <c r="N54625">
        <v>54623</v>
      </c>
      <c r="O54625">
        <v>0.25813518706650623</v>
      </c>
      <c r="T54625">
        <v>54615</v>
      </c>
      <c r="U54625">
        <v>0.27110075352682333</v>
      </c>
    </row>
    <row r="54626" spans="14:21" x14ac:dyDescent="0.3">
      <c r="N54626">
        <v>54624</v>
      </c>
      <c r="O54626">
        <v>0.27739505889749588</v>
      </c>
      <c r="T54626">
        <v>54616</v>
      </c>
      <c r="U54626">
        <v>0.27110075352682333</v>
      </c>
    </row>
    <row r="54627" spans="14:21" x14ac:dyDescent="0.3">
      <c r="N54627">
        <v>54625</v>
      </c>
      <c r="O54627">
        <v>0.28824990602201978</v>
      </c>
      <c r="T54627">
        <v>54617</v>
      </c>
      <c r="U54627">
        <v>0.27110075352682333</v>
      </c>
    </row>
    <row r="54628" spans="14:21" x14ac:dyDescent="0.3">
      <c r="N54628">
        <v>54626</v>
      </c>
      <c r="O54628">
        <v>0.26408491397401851</v>
      </c>
      <c r="T54628">
        <v>54618</v>
      </c>
      <c r="U54628">
        <v>0.27110075352682333</v>
      </c>
    </row>
    <row r="54629" spans="14:21" x14ac:dyDescent="0.3">
      <c r="N54629">
        <v>54627</v>
      </c>
      <c r="O54629">
        <v>0.26647902515888378</v>
      </c>
      <c r="T54629">
        <v>54619</v>
      </c>
      <c r="U54629">
        <v>0.27110075352682333</v>
      </c>
    </row>
    <row r="54630" spans="14:21" x14ac:dyDescent="0.3">
      <c r="N54630">
        <v>54628</v>
      </c>
      <c r="O54630">
        <v>0.21786018307719696</v>
      </c>
      <c r="T54630">
        <v>54620</v>
      </c>
      <c r="U54630">
        <v>0.27110075352682333</v>
      </c>
    </row>
    <row r="54631" spans="14:21" x14ac:dyDescent="0.3">
      <c r="N54631">
        <v>54629</v>
      </c>
      <c r="O54631">
        <v>0.25065164937645656</v>
      </c>
      <c r="T54631">
        <v>54621</v>
      </c>
      <c r="U54631">
        <v>0.27110075352682333</v>
      </c>
    </row>
    <row r="54632" spans="14:21" x14ac:dyDescent="0.3">
      <c r="N54632">
        <v>54630</v>
      </c>
      <c r="O54632">
        <v>0.24001430888306532</v>
      </c>
      <c r="T54632">
        <v>54622</v>
      </c>
      <c r="U54632">
        <v>0.27110075352682333</v>
      </c>
    </row>
    <row r="54633" spans="14:21" x14ac:dyDescent="0.3">
      <c r="N54633">
        <v>54631</v>
      </c>
      <c r="O54633">
        <v>0.25461787080542153</v>
      </c>
      <c r="T54633">
        <v>54623</v>
      </c>
      <c r="U54633">
        <v>0.27110075352682333</v>
      </c>
    </row>
    <row r="54634" spans="14:21" x14ac:dyDescent="0.3">
      <c r="N54634">
        <v>54632</v>
      </c>
      <c r="O54634">
        <v>0.28267853640781182</v>
      </c>
      <c r="T54634">
        <v>54624</v>
      </c>
      <c r="U54634">
        <v>0.27110075352682333</v>
      </c>
    </row>
    <row r="54635" spans="14:21" x14ac:dyDescent="0.3">
      <c r="N54635">
        <v>54633</v>
      </c>
      <c r="O54635">
        <v>0.29325877134433209</v>
      </c>
      <c r="T54635">
        <v>54625</v>
      </c>
      <c r="U54635">
        <v>0.27110075352682333</v>
      </c>
    </row>
    <row r="54636" spans="14:21" x14ac:dyDescent="0.3">
      <c r="N54636">
        <v>54634</v>
      </c>
      <c r="O54636">
        <v>0.25965976579963018</v>
      </c>
      <c r="T54636">
        <v>54626</v>
      </c>
      <c r="U54636">
        <v>0.27110075352682333</v>
      </c>
    </row>
    <row r="54637" spans="14:21" x14ac:dyDescent="0.3">
      <c r="N54637">
        <v>54635</v>
      </c>
      <c r="O54637">
        <v>0.25830315554715932</v>
      </c>
      <c r="T54637">
        <v>54627</v>
      </c>
      <c r="U54637">
        <v>0.27110075352682333</v>
      </c>
    </row>
    <row r="54638" spans="14:21" x14ac:dyDescent="0.3">
      <c r="N54638">
        <v>54636</v>
      </c>
      <c r="O54638">
        <v>0.28184406881784008</v>
      </c>
      <c r="T54638">
        <v>54628</v>
      </c>
      <c r="U54638">
        <v>0.27110075352682333</v>
      </c>
    </row>
    <row r="54639" spans="14:21" x14ac:dyDescent="0.3">
      <c r="N54639">
        <v>54637</v>
      </c>
      <c r="O54639">
        <v>0.25745784744887218</v>
      </c>
      <c r="T54639">
        <v>54629</v>
      </c>
      <c r="U54639">
        <v>0.27110075352682333</v>
      </c>
    </row>
    <row r="54640" spans="14:21" x14ac:dyDescent="0.3">
      <c r="N54640">
        <v>54638</v>
      </c>
      <c r="O54640">
        <v>0.23647141723741921</v>
      </c>
      <c r="T54640">
        <v>54630</v>
      </c>
      <c r="U54640">
        <v>0.27110075352682333</v>
      </c>
    </row>
    <row r="54641" spans="14:21" x14ac:dyDescent="0.3">
      <c r="N54641">
        <v>54639</v>
      </c>
      <c r="O54641">
        <v>0.24645796596563913</v>
      </c>
      <c r="T54641">
        <v>54631</v>
      </c>
      <c r="U54641">
        <v>0.27110075352682333</v>
      </c>
    </row>
    <row r="54642" spans="14:21" x14ac:dyDescent="0.3">
      <c r="N54642">
        <v>54640</v>
      </c>
      <c r="O54642">
        <v>0.27632164670492554</v>
      </c>
      <c r="T54642">
        <v>54632</v>
      </c>
      <c r="U54642">
        <v>0.27110075352682333</v>
      </c>
    </row>
    <row r="54643" spans="14:21" x14ac:dyDescent="0.3">
      <c r="N54643">
        <v>54641</v>
      </c>
      <c r="O54643">
        <v>0.27021132162951222</v>
      </c>
      <c r="T54643">
        <v>54633</v>
      </c>
      <c r="U54643">
        <v>0.27110075352682333</v>
      </c>
    </row>
    <row r="54644" spans="14:21" x14ac:dyDescent="0.3">
      <c r="N54644">
        <v>54642</v>
      </c>
      <c r="O54644">
        <v>0.31403395594591471</v>
      </c>
      <c r="T54644">
        <v>54634</v>
      </c>
      <c r="U54644">
        <v>0.27110075352682333</v>
      </c>
    </row>
    <row r="54645" spans="14:21" x14ac:dyDescent="0.3">
      <c r="N54645">
        <v>54643</v>
      </c>
      <c r="O54645">
        <v>0.2667820931946317</v>
      </c>
      <c r="T54645">
        <v>54635</v>
      </c>
      <c r="U54645">
        <v>0.27110075352682333</v>
      </c>
    </row>
    <row r="54646" spans="14:21" x14ac:dyDescent="0.3">
      <c r="N54646">
        <v>54644</v>
      </c>
      <c r="O54646">
        <v>0.26980780678567962</v>
      </c>
      <c r="T54646">
        <v>54636</v>
      </c>
      <c r="U54646">
        <v>0.27110075352682333</v>
      </c>
    </row>
    <row r="54647" spans="14:21" x14ac:dyDescent="0.3">
      <c r="N54647">
        <v>54645</v>
      </c>
      <c r="O54647">
        <v>0.25604079601329988</v>
      </c>
      <c r="T54647">
        <v>54637</v>
      </c>
      <c r="U54647">
        <v>0.27110075352682333</v>
      </c>
    </row>
    <row r="54648" spans="14:21" x14ac:dyDescent="0.3">
      <c r="N54648">
        <v>54646</v>
      </c>
      <c r="O54648">
        <v>0.25024755401384158</v>
      </c>
      <c r="T54648">
        <v>54638</v>
      </c>
      <c r="U54648">
        <v>0.27110075352682333</v>
      </c>
    </row>
    <row r="54649" spans="14:21" x14ac:dyDescent="0.3">
      <c r="N54649">
        <v>54647</v>
      </c>
      <c r="O54649">
        <v>0.26258426992388761</v>
      </c>
      <c r="T54649">
        <v>54639</v>
      </c>
      <c r="U54649">
        <v>0.27110075352682333</v>
      </c>
    </row>
    <row r="54650" spans="14:21" x14ac:dyDescent="0.3">
      <c r="N54650">
        <v>54648</v>
      </c>
      <c r="O54650">
        <v>0.26965933208214565</v>
      </c>
      <c r="T54650">
        <v>54640</v>
      </c>
      <c r="U54650">
        <v>0.27110075352682333</v>
      </c>
    </row>
    <row r="54651" spans="14:21" x14ac:dyDescent="0.3">
      <c r="N54651">
        <v>54649</v>
      </c>
      <c r="O54651">
        <v>0.23805963747011896</v>
      </c>
      <c r="T54651">
        <v>54641</v>
      </c>
      <c r="U54651">
        <v>0.27110075352682333</v>
      </c>
    </row>
    <row r="54652" spans="14:21" x14ac:dyDescent="0.3">
      <c r="N54652">
        <v>54650</v>
      </c>
      <c r="O54652">
        <v>0.20829144757843168</v>
      </c>
      <c r="T54652">
        <v>54642</v>
      </c>
      <c r="U54652">
        <v>0.27110075352682333</v>
      </c>
    </row>
    <row r="54653" spans="14:21" x14ac:dyDescent="0.3">
      <c r="N54653">
        <v>54651</v>
      </c>
      <c r="O54653">
        <v>0.25564140547260744</v>
      </c>
      <c r="T54653">
        <v>54643</v>
      </c>
      <c r="U54653">
        <v>0.27110075352682333</v>
      </c>
    </row>
    <row r="54654" spans="14:21" x14ac:dyDescent="0.3">
      <c r="N54654">
        <v>54652</v>
      </c>
      <c r="O54654">
        <v>0.24218663865385834</v>
      </c>
      <c r="T54654">
        <v>54644</v>
      </c>
      <c r="U54654">
        <v>0.27110075352682333</v>
      </c>
    </row>
    <row r="54655" spans="14:21" x14ac:dyDescent="0.3">
      <c r="N54655">
        <v>54653</v>
      </c>
      <c r="O54655">
        <v>0.27878505689109712</v>
      </c>
      <c r="T54655">
        <v>54645</v>
      </c>
      <c r="U54655">
        <v>0.27110075352682333</v>
      </c>
    </row>
    <row r="54656" spans="14:21" x14ac:dyDescent="0.3">
      <c r="N54656">
        <v>54654</v>
      </c>
      <c r="O54656">
        <v>0.28208076467759607</v>
      </c>
      <c r="T54656">
        <v>54646</v>
      </c>
      <c r="U54656">
        <v>0.27110075352682333</v>
      </c>
    </row>
    <row r="54657" spans="14:21" x14ac:dyDescent="0.3">
      <c r="N54657">
        <v>54655</v>
      </c>
      <c r="O54657">
        <v>0.25289280558786592</v>
      </c>
      <c r="T54657">
        <v>54647</v>
      </c>
      <c r="U54657">
        <v>0.27110075352682333</v>
      </c>
    </row>
    <row r="54658" spans="14:21" x14ac:dyDescent="0.3">
      <c r="N54658">
        <v>54656</v>
      </c>
      <c r="O54658">
        <v>0.22374292845852381</v>
      </c>
      <c r="T54658">
        <v>54648</v>
      </c>
      <c r="U54658">
        <v>0.27110075352682333</v>
      </c>
    </row>
    <row r="54659" spans="14:21" x14ac:dyDescent="0.3">
      <c r="N54659">
        <v>54657</v>
      </c>
      <c r="O54659">
        <v>0.27768200141258925</v>
      </c>
      <c r="T54659">
        <v>54649</v>
      </c>
      <c r="U54659">
        <v>0.27110075352682333</v>
      </c>
    </row>
    <row r="54660" spans="14:21" x14ac:dyDescent="0.3">
      <c r="N54660">
        <v>54658</v>
      </c>
      <c r="O54660">
        <v>0.26433568682817593</v>
      </c>
      <c r="T54660">
        <v>54650</v>
      </c>
      <c r="U54660">
        <v>0.27110075352682333</v>
      </c>
    </row>
    <row r="54661" spans="14:21" x14ac:dyDescent="0.3">
      <c r="N54661">
        <v>54659</v>
      </c>
      <c r="O54661">
        <v>0.19862248519304254</v>
      </c>
      <c r="T54661">
        <v>54651</v>
      </c>
      <c r="U54661">
        <v>0.27110075352682333</v>
      </c>
    </row>
    <row r="54662" spans="14:21" x14ac:dyDescent="0.3">
      <c r="N54662">
        <v>54660</v>
      </c>
      <c r="O54662">
        <v>0.26557128499137511</v>
      </c>
      <c r="T54662">
        <v>54652</v>
      </c>
      <c r="U54662">
        <v>0.27110075352682333</v>
      </c>
    </row>
    <row r="54663" spans="14:21" x14ac:dyDescent="0.3">
      <c r="N54663">
        <v>54661</v>
      </c>
      <c r="O54663">
        <v>0.25783214852885405</v>
      </c>
      <c r="T54663">
        <v>54653</v>
      </c>
      <c r="U54663">
        <v>0.27110075352682333</v>
      </c>
    </row>
    <row r="54664" spans="14:21" x14ac:dyDescent="0.3">
      <c r="N54664">
        <v>54662</v>
      </c>
      <c r="O54664">
        <v>0.26890149101454236</v>
      </c>
      <c r="T54664">
        <v>54654</v>
      </c>
      <c r="U54664">
        <v>0.27110075352682333</v>
      </c>
    </row>
    <row r="54665" spans="14:21" x14ac:dyDescent="0.3">
      <c r="N54665">
        <v>54663</v>
      </c>
      <c r="O54665">
        <v>0.26069654537994957</v>
      </c>
      <c r="T54665">
        <v>54655</v>
      </c>
      <c r="U54665">
        <v>0.27110075352682333</v>
      </c>
    </row>
    <row r="54666" spans="14:21" x14ac:dyDescent="0.3">
      <c r="N54666">
        <v>54664</v>
      </c>
      <c r="O54666">
        <v>0.22645638388147948</v>
      </c>
      <c r="T54666">
        <v>54656</v>
      </c>
      <c r="U54666">
        <v>0.27110075352682333</v>
      </c>
    </row>
    <row r="54667" spans="14:21" x14ac:dyDescent="0.3">
      <c r="N54667">
        <v>54665</v>
      </c>
      <c r="O54667">
        <v>0.27487262742637147</v>
      </c>
      <c r="T54667">
        <v>54657</v>
      </c>
      <c r="U54667">
        <v>0.27110075352682333</v>
      </c>
    </row>
    <row r="54668" spans="14:21" x14ac:dyDescent="0.3">
      <c r="N54668">
        <v>54666</v>
      </c>
      <c r="O54668">
        <v>0.23492419819257021</v>
      </c>
      <c r="T54668">
        <v>54658</v>
      </c>
      <c r="U54668">
        <v>0.27110075352682333</v>
      </c>
    </row>
    <row r="54669" spans="14:21" x14ac:dyDescent="0.3">
      <c r="N54669">
        <v>54667</v>
      </c>
      <c r="O54669">
        <v>0.27093376720647244</v>
      </c>
      <c r="T54669">
        <v>54659</v>
      </c>
      <c r="U54669">
        <v>0.27110075352682333</v>
      </c>
    </row>
    <row r="54670" spans="14:21" x14ac:dyDescent="0.3">
      <c r="N54670">
        <v>54668</v>
      </c>
      <c r="O54670">
        <v>0.28747163610208826</v>
      </c>
      <c r="T54670">
        <v>54660</v>
      </c>
      <c r="U54670">
        <v>0.27110075352682333</v>
      </c>
    </row>
    <row r="54671" spans="14:21" x14ac:dyDescent="0.3">
      <c r="N54671">
        <v>54669</v>
      </c>
      <c r="O54671">
        <v>0.28851130603411468</v>
      </c>
      <c r="T54671">
        <v>54661</v>
      </c>
      <c r="U54671">
        <v>0.27110075352682333</v>
      </c>
    </row>
    <row r="54672" spans="14:21" x14ac:dyDescent="0.3">
      <c r="N54672">
        <v>54670</v>
      </c>
      <c r="O54672">
        <v>0.23268714006141533</v>
      </c>
      <c r="T54672">
        <v>54662</v>
      </c>
      <c r="U54672">
        <v>0.27110075352682333</v>
      </c>
    </row>
    <row r="54673" spans="14:21" x14ac:dyDescent="0.3">
      <c r="N54673">
        <v>54671</v>
      </c>
      <c r="O54673">
        <v>0.20455068823146524</v>
      </c>
      <c r="T54673">
        <v>54663</v>
      </c>
      <c r="U54673">
        <v>0.27110075352682333</v>
      </c>
    </row>
    <row r="54674" spans="14:21" x14ac:dyDescent="0.3">
      <c r="N54674">
        <v>54672</v>
      </c>
      <c r="O54674">
        <v>0.28455651196069026</v>
      </c>
      <c r="T54674">
        <v>54664</v>
      </c>
      <c r="U54674">
        <v>0.27110075352682333</v>
      </c>
    </row>
    <row r="54675" spans="14:21" x14ac:dyDescent="0.3">
      <c r="N54675">
        <v>54673</v>
      </c>
      <c r="O54675">
        <v>0.24321440625990326</v>
      </c>
      <c r="T54675">
        <v>54665</v>
      </c>
      <c r="U54675">
        <v>0.27110075352682333</v>
      </c>
    </row>
    <row r="54676" spans="14:21" x14ac:dyDescent="0.3">
      <c r="N54676">
        <v>54674</v>
      </c>
      <c r="O54676">
        <v>0.26368080363926338</v>
      </c>
      <c r="T54676">
        <v>54666</v>
      </c>
      <c r="U54676">
        <v>0.27110075352682333</v>
      </c>
    </row>
    <row r="54677" spans="14:21" x14ac:dyDescent="0.3">
      <c r="N54677">
        <v>54675</v>
      </c>
      <c r="O54677">
        <v>0.22583694168455504</v>
      </c>
      <c r="T54677">
        <v>54667</v>
      </c>
      <c r="U54677">
        <v>0.27110075352682333</v>
      </c>
    </row>
    <row r="54678" spans="14:21" x14ac:dyDescent="0.3">
      <c r="N54678">
        <v>54676</v>
      </c>
      <c r="O54678">
        <v>0.28653142215675748</v>
      </c>
      <c r="T54678">
        <v>54668</v>
      </c>
      <c r="U54678">
        <v>0.27110075352682333</v>
      </c>
    </row>
    <row r="54679" spans="14:21" x14ac:dyDescent="0.3">
      <c r="N54679">
        <v>54677</v>
      </c>
      <c r="O54679">
        <v>0.26673248547812323</v>
      </c>
      <c r="T54679">
        <v>54669</v>
      </c>
      <c r="U54679">
        <v>0.27110075352682333</v>
      </c>
    </row>
    <row r="54680" spans="14:21" x14ac:dyDescent="0.3">
      <c r="N54680">
        <v>54678</v>
      </c>
      <c r="O54680">
        <v>0.29818803750848677</v>
      </c>
      <c r="T54680">
        <v>54670</v>
      </c>
      <c r="U54680">
        <v>0.27110075352682333</v>
      </c>
    </row>
    <row r="54681" spans="14:21" x14ac:dyDescent="0.3">
      <c r="N54681">
        <v>54679</v>
      </c>
      <c r="O54681">
        <v>0.24483869925165172</v>
      </c>
      <c r="T54681">
        <v>54671</v>
      </c>
      <c r="U54681">
        <v>0.27110075352682333</v>
      </c>
    </row>
    <row r="54682" spans="14:21" x14ac:dyDescent="0.3">
      <c r="N54682">
        <v>54680</v>
      </c>
      <c r="O54682">
        <v>0.27730379586021586</v>
      </c>
      <c r="T54682">
        <v>54672</v>
      </c>
      <c r="U54682">
        <v>0.27110075352682333</v>
      </c>
    </row>
    <row r="54683" spans="14:21" x14ac:dyDescent="0.3">
      <c r="N54683">
        <v>54681</v>
      </c>
      <c r="O54683">
        <v>0.19847819372472678</v>
      </c>
      <c r="T54683">
        <v>54673</v>
      </c>
      <c r="U54683">
        <v>0.27110075352682333</v>
      </c>
    </row>
    <row r="54684" spans="14:21" x14ac:dyDescent="0.3">
      <c r="N54684">
        <v>54682</v>
      </c>
      <c r="O54684">
        <v>0.29219461094772592</v>
      </c>
      <c r="T54684">
        <v>54674</v>
      </c>
      <c r="U54684">
        <v>0.27110075352682333</v>
      </c>
    </row>
    <row r="54685" spans="14:21" x14ac:dyDescent="0.3">
      <c r="N54685">
        <v>54683</v>
      </c>
      <c r="O54685">
        <v>0.25893366866170575</v>
      </c>
      <c r="T54685">
        <v>54675</v>
      </c>
      <c r="U54685">
        <v>0.27110075352682333</v>
      </c>
    </row>
    <row r="54686" spans="14:21" x14ac:dyDescent="0.3">
      <c r="N54686">
        <v>54684</v>
      </c>
      <c r="O54686">
        <v>0.2573588481114833</v>
      </c>
      <c r="T54686">
        <v>54676</v>
      </c>
      <c r="U54686">
        <v>0.27110075352682333</v>
      </c>
    </row>
    <row r="54687" spans="14:21" x14ac:dyDescent="0.3">
      <c r="N54687">
        <v>54685</v>
      </c>
      <c r="O54687">
        <v>0.26542354685142266</v>
      </c>
      <c r="T54687">
        <v>54677</v>
      </c>
      <c r="U54687">
        <v>0.27110075352682333</v>
      </c>
    </row>
    <row r="54688" spans="14:21" x14ac:dyDescent="0.3">
      <c r="N54688">
        <v>54686</v>
      </c>
      <c r="O54688">
        <v>0.27072481985303282</v>
      </c>
      <c r="T54688">
        <v>54678</v>
      </c>
      <c r="U54688">
        <v>0.27110075352682333</v>
      </c>
    </row>
    <row r="54689" spans="14:21" x14ac:dyDescent="0.3">
      <c r="N54689">
        <v>54687</v>
      </c>
      <c r="O54689">
        <v>0.24448256285664871</v>
      </c>
      <c r="T54689">
        <v>54679</v>
      </c>
      <c r="U54689">
        <v>0.27110075352682333</v>
      </c>
    </row>
    <row r="54690" spans="14:21" x14ac:dyDescent="0.3">
      <c r="N54690">
        <v>54688</v>
      </c>
      <c r="O54690">
        <v>0.27576214886041583</v>
      </c>
      <c r="T54690">
        <v>54680</v>
      </c>
      <c r="U54690">
        <v>0.27110075352682333</v>
      </c>
    </row>
    <row r="54691" spans="14:21" x14ac:dyDescent="0.3">
      <c r="N54691">
        <v>54689</v>
      </c>
      <c r="O54691">
        <v>0.26965933208214565</v>
      </c>
      <c r="T54691">
        <v>54681</v>
      </c>
      <c r="U54691">
        <v>0.27110075352682333</v>
      </c>
    </row>
    <row r="54692" spans="14:21" x14ac:dyDescent="0.3">
      <c r="N54692">
        <v>54690</v>
      </c>
      <c r="O54692">
        <v>0.25693732269599578</v>
      </c>
      <c r="T54692">
        <v>54682</v>
      </c>
      <c r="U54692">
        <v>0.27110075352682333</v>
      </c>
    </row>
    <row r="54693" spans="14:21" x14ac:dyDescent="0.3">
      <c r="N54693">
        <v>54691</v>
      </c>
      <c r="O54693">
        <v>0.22836166249930048</v>
      </c>
      <c r="T54693">
        <v>54683</v>
      </c>
      <c r="U54693">
        <v>0.27110075352682333</v>
      </c>
    </row>
    <row r="54694" spans="14:21" x14ac:dyDescent="0.3">
      <c r="N54694">
        <v>54692</v>
      </c>
      <c r="O54694">
        <v>0.25844920710553104</v>
      </c>
      <c r="T54694">
        <v>54684</v>
      </c>
      <c r="U54694">
        <v>0.27110075352682333</v>
      </c>
    </row>
    <row r="54695" spans="14:21" x14ac:dyDescent="0.3">
      <c r="N54695">
        <v>54693</v>
      </c>
      <c r="O54695">
        <v>0.22829619626541484</v>
      </c>
      <c r="T54695">
        <v>54685</v>
      </c>
      <c r="U54695">
        <v>0.27110075352682333</v>
      </c>
    </row>
    <row r="54696" spans="14:21" x14ac:dyDescent="0.3">
      <c r="N54696">
        <v>54694</v>
      </c>
      <c r="O54696">
        <v>0.26179534348624894</v>
      </c>
      <c r="T54696">
        <v>54686</v>
      </c>
      <c r="U54696">
        <v>0.27110075352682333</v>
      </c>
    </row>
    <row r="54697" spans="14:21" x14ac:dyDescent="0.3">
      <c r="N54697">
        <v>54695</v>
      </c>
      <c r="O54697">
        <v>0.30336708172674365</v>
      </c>
      <c r="T54697">
        <v>54687</v>
      </c>
      <c r="U54697">
        <v>0.27110075352682333</v>
      </c>
    </row>
    <row r="54698" spans="14:21" x14ac:dyDescent="0.3">
      <c r="N54698">
        <v>54696</v>
      </c>
      <c r="O54698">
        <v>0.27209188421465419</v>
      </c>
      <c r="T54698">
        <v>54688</v>
      </c>
      <c r="U54698">
        <v>0.27110075352682333</v>
      </c>
    </row>
    <row r="54699" spans="14:21" x14ac:dyDescent="0.3">
      <c r="N54699">
        <v>54697</v>
      </c>
      <c r="O54699">
        <v>0.2726457412028867</v>
      </c>
      <c r="T54699">
        <v>54689</v>
      </c>
      <c r="U54699">
        <v>0.27110075352682333</v>
      </c>
    </row>
    <row r="54700" spans="14:21" x14ac:dyDescent="0.3">
      <c r="N54700">
        <v>54698</v>
      </c>
      <c r="O54700">
        <v>0.20244006665671638</v>
      </c>
      <c r="T54700">
        <v>54690</v>
      </c>
      <c r="U54700">
        <v>0.27110075352682333</v>
      </c>
    </row>
    <row r="54701" spans="14:21" x14ac:dyDescent="0.3">
      <c r="N54701">
        <v>54699</v>
      </c>
      <c r="O54701">
        <v>0.25636177251871467</v>
      </c>
      <c r="T54701">
        <v>54691</v>
      </c>
      <c r="U54701">
        <v>0.27110075352682333</v>
      </c>
    </row>
    <row r="54702" spans="14:21" x14ac:dyDescent="0.3">
      <c r="N54702">
        <v>54700</v>
      </c>
      <c r="O54702">
        <v>0.26589572624390373</v>
      </c>
      <c r="T54702">
        <v>54692</v>
      </c>
      <c r="U54702">
        <v>0.27110075352682333</v>
      </c>
    </row>
    <row r="54703" spans="14:21" x14ac:dyDescent="0.3">
      <c r="N54703">
        <v>54701</v>
      </c>
      <c r="O54703">
        <v>0.27308543242418559</v>
      </c>
      <c r="T54703">
        <v>54693</v>
      </c>
      <c r="U54703">
        <v>0.27110075352682333</v>
      </c>
    </row>
    <row r="54704" spans="14:21" x14ac:dyDescent="0.3">
      <c r="N54704">
        <v>54702</v>
      </c>
      <c r="O54704">
        <v>0.28107565132661666</v>
      </c>
      <c r="T54704">
        <v>54694</v>
      </c>
      <c r="U54704">
        <v>0.27110075352682333</v>
      </c>
    </row>
    <row r="54705" spans="14:21" x14ac:dyDescent="0.3">
      <c r="N54705">
        <v>54703</v>
      </c>
      <c r="O54705">
        <v>0.25817271129347669</v>
      </c>
      <c r="T54705">
        <v>54695</v>
      </c>
      <c r="U54705">
        <v>0.27110075352682333</v>
      </c>
    </row>
    <row r="54706" spans="14:21" x14ac:dyDescent="0.3">
      <c r="N54706">
        <v>54704</v>
      </c>
      <c r="O54706">
        <v>0.29033368388936487</v>
      </c>
      <c r="T54706">
        <v>54696</v>
      </c>
      <c r="U54706">
        <v>0.27110075352682333</v>
      </c>
    </row>
    <row r="54707" spans="14:21" x14ac:dyDescent="0.3">
      <c r="N54707">
        <v>54705</v>
      </c>
      <c r="O54707">
        <v>0.26523862430355455</v>
      </c>
      <c r="T54707">
        <v>54697</v>
      </c>
      <c r="U54707">
        <v>0.27110075352682333</v>
      </c>
    </row>
    <row r="54708" spans="14:21" x14ac:dyDescent="0.3">
      <c r="N54708">
        <v>54706</v>
      </c>
      <c r="O54708">
        <v>0.26517264362611415</v>
      </c>
      <c r="T54708">
        <v>54698</v>
      </c>
      <c r="U54708">
        <v>0.27110075352682333</v>
      </c>
    </row>
    <row r="54709" spans="14:21" x14ac:dyDescent="0.3">
      <c r="N54709">
        <v>54707</v>
      </c>
      <c r="O54709">
        <v>0.23372640869568806</v>
      </c>
      <c r="T54709">
        <v>54699</v>
      </c>
      <c r="U54709">
        <v>0.27110075352682333</v>
      </c>
    </row>
    <row r="54710" spans="14:21" x14ac:dyDescent="0.3">
      <c r="N54710">
        <v>54708</v>
      </c>
      <c r="O54710">
        <v>0.25778438187908781</v>
      </c>
      <c r="T54710">
        <v>54700</v>
      </c>
      <c r="U54710">
        <v>0.27110075352682333</v>
      </c>
    </row>
    <row r="54711" spans="14:21" x14ac:dyDescent="0.3">
      <c r="N54711">
        <v>54709</v>
      </c>
      <c r="O54711">
        <v>0.27667804568687882</v>
      </c>
      <c r="T54711">
        <v>54701</v>
      </c>
      <c r="U54711">
        <v>0.27110075352682333</v>
      </c>
    </row>
    <row r="54712" spans="14:21" x14ac:dyDescent="0.3">
      <c r="N54712">
        <v>54710</v>
      </c>
      <c r="O54712">
        <v>0.28851372581682394</v>
      </c>
      <c r="T54712">
        <v>54702</v>
      </c>
      <c r="U54712">
        <v>0.27110075352682333</v>
      </c>
    </row>
    <row r="54713" spans="14:21" x14ac:dyDescent="0.3">
      <c r="N54713">
        <v>54711</v>
      </c>
      <c r="O54713">
        <v>0.27257527778554985</v>
      </c>
      <c r="T54713">
        <v>54703</v>
      </c>
      <c r="U54713">
        <v>0.27110075352682333</v>
      </c>
    </row>
    <row r="54714" spans="14:21" x14ac:dyDescent="0.3">
      <c r="N54714">
        <v>54712</v>
      </c>
      <c r="O54714">
        <v>0.27730379586021586</v>
      </c>
      <c r="T54714">
        <v>54704</v>
      </c>
      <c r="U54714">
        <v>0.27110075352682333</v>
      </c>
    </row>
    <row r="54715" spans="14:21" x14ac:dyDescent="0.3">
      <c r="N54715">
        <v>54713</v>
      </c>
      <c r="O54715">
        <v>0.27187112225643389</v>
      </c>
      <c r="T54715">
        <v>54705</v>
      </c>
      <c r="U54715">
        <v>0.27110075352682333</v>
      </c>
    </row>
    <row r="54716" spans="14:21" x14ac:dyDescent="0.3">
      <c r="N54716">
        <v>54714</v>
      </c>
      <c r="O54716">
        <v>0.24717864908044168</v>
      </c>
      <c r="T54716">
        <v>54706</v>
      </c>
      <c r="U54716">
        <v>0.27110075352682333</v>
      </c>
    </row>
    <row r="54717" spans="14:21" x14ac:dyDescent="0.3">
      <c r="N54717">
        <v>54715</v>
      </c>
      <c r="O54717">
        <v>0.29571661821502393</v>
      </c>
      <c r="T54717">
        <v>54707</v>
      </c>
      <c r="U54717">
        <v>0.27110075352682333</v>
      </c>
    </row>
    <row r="54718" spans="14:21" x14ac:dyDescent="0.3">
      <c r="N54718">
        <v>54716</v>
      </c>
      <c r="O54718">
        <v>0.26789657480002832</v>
      </c>
      <c r="T54718">
        <v>54708</v>
      </c>
      <c r="U54718">
        <v>0.27110075352682333</v>
      </c>
    </row>
    <row r="54719" spans="14:21" x14ac:dyDescent="0.3">
      <c r="N54719">
        <v>54717</v>
      </c>
      <c r="O54719">
        <v>0.2754477001549745</v>
      </c>
      <c r="T54719">
        <v>54709</v>
      </c>
      <c r="U54719">
        <v>0.27110075352682333</v>
      </c>
    </row>
    <row r="54720" spans="14:21" x14ac:dyDescent="0.3">
      <c r="N54720">
        <v>54718</v>
      </c>
      <c r="O54720">
        <v>0.27695305094281975</v>
      </c>
      <c r="T54720">
        <v>54710</v>
      </c>
      <c r="U54720">
        <v>0.27110075352682333</v>
      </c>
    </row>
    <row r="54721" spans="14:21" x14ac:dyDescent="0.3">
      <c r="N54721">
        <v>54719</v>
      </c>
      <c r="O54721">
        <v>0.26294326013649</v>
      </c>
      <c r="T54721">
        <v>54711</v>
      </c>
      <c r="U54721">
        <v>0.27110075352682333</v>
      </c>
    </row>
    <row r="54722" spans="14:21" x14ac:dyDescent="0.3">
      <c r="N54722">
        <v>54720</v>
      </c>
      <c r="O54722">
        <v>0.28603765441414297</v>
      </c>
      <c r="T54722">
        <v>54712</v>
      </c>
      <c r="U54722">
        <v>0.27110075352682333</v>
      </c>
    </row>
    <row r="54723" spans="14:21" x14ac:dyDescent="0.3">
      <c r="N54723">
        <v>54721</v>
      </c>
      <c r="O54723">
        <v>0.26170561068266207</v>
      </c>
      <c r="T54723">
        <v>54713</v>
      </c>
      <c r="U54723">
        <v>0.27110075352682333</v>
      </c>
    </row>
    <row r="54724" spans="14:21" x14ac:dyDescent="0.3">
      <c r="N54724">
        <v>54722</v>
      </c>
      <c r="O54724">
        <v>0.23996554158943231</v>
      </c>
      <c r="T54724">
        <v>54714</v>
      </c>
      <c r="U54724">
        <v>0.27110075352682333</v>
      </c>
    </row>
    <row r="54725" spans="14:21" x14ac:dyDescent="0.3">
      <c r="N54725">
        <v>54723</v>
      </c>
      <c r="O54725">
        <v>0.27798566256478247</v>
      </c>
      <c r="T54725">
        <v>54715</v>
      </c>
      <c r="U54725">
        <v>0.27110075352682333</v>
      </c>
    </row>
    <row r="54726" spans="14:21" x14ac:dyDescent="0.3">
      <c r="N54726">
        <v>54724</v>
      </c>
      <c r="O54726">
        <v>0.26433568682817593</v>
      </c>
      <c r="T54726">
        <v>54716</v>
      </c>
      <c r="U54726">
        <v>0.27110075352682333</v>
      </c>
    </row>
    <row r="54727" spans="14:21" x14ac:dyDescent="0.3">
      <c r="N54727">
        <v>54725</v>
      </c>
      <c r="O54727">
        <v>0.25652032612982562</v>
      </c>
      <c r="T54727">
        <v>54717</v>
      </c>
      <c r="U54727">
        <v>0.27110075352682333</v>
      </c>
    </row>
    <row r="54728" spans="14:21" x14ac:dyDescent="0.3">
      <c r="N54728">
        <v>54726</v>
      </c>
      <c r="O54728">
        <v>0.22589120844562138</v>
      </c>
      <c r="T54728">
        <v>54718</v>
      </c>
      <c r="U54728">
        <v>0.27110075352682333</v>
      </c>
    </row>
    <row r="54729" spans="14:21" x14ac:dyDescent="0.3">
      <c r="N54729">
        <v>54727</v>
      </c>
      <c r="O54729">
        <v>0.25844920710553104</v>
      </c>
      <c r="T54729">
        <v>54719</v>
      </c>
      <c r="U54729">
        <v>0.27110075352682333</v>
      </c>
    </row>
    <row r="54730" spans="14:21" x14ac:dyDescent="0.3">
      <c r="N54730">
        <v>54728</v>
      </c>
      <c r="O54730">
        <v>0.24916381548630134</v>
      </c>
      <c r="T54730">
        <v>54720</v>
      </c>
      <c r="U54730">
        <v>0.27110075352682333</v>
      </c>
    </row>
    <row r="54731" spans="14:21" x14ac:dyDescent="0.3">
      <c r="N54731">
        <v>54729</v>
      </c>
      <c r="O54731">
        <v>0.20033657909455801</v>
      </c>
      <c r="T54731">
        <v>54721</v>
      </c>
      <c r="U54731">
        <v>0.27110075352682333</v>
      </c>
    </row>
    <row r="54732" spans="14:21" x14ac:dyDescent="0.3">
      <c r="N54732">
        <v>54730</v>
      </c>
      <c r="O54732">
        <v>0.25174108185395461</v>
      </c>
      <c r="T54732">
        <v>54722</v>
      </c>
      <c r="U54732">
        <v>0.27110075352682333</v>
      </c>
    </row>
    <row r="54733" spans="14:21" x14ac:dyDescent="0.3">
      <c r="N54733">
        <v>54731</v>
      </c>
      <c r="O54733">
        <v>0.25759957196391292</v>
      </c>
      <c r="T54733">
        <v>54723</v>
      </c>
      <c r="U54733">
        <v>0.27110075352682333</v>
      </c>
    </row>
    <row r="54734" spans="14:21" x14ac:dyDescent="0.3">
      <c r="N54734">
        <v>54732</v>
      </c>
      <c r="O54734">
        <v>0.20842688875636189</v>
      </c>
      <c r="T54734">
        <v>54724</v>
      </c>
      <c r="U54734">
        <v>0.27110075352682333</v>
      </c>
    </row>
    <row r="54735" spans="14:21" x14ac:dyDescent="0.3">
      <c r="N54735">
        <v>54733</v>
      </c>
      <c r="O54735">
        <v>0.25913873731159381</v>
      </c>
      <c r="T54735">
        <v>54725</v>
      </c>
      <c r="U54735">
        <v>0.27110075352682333</v>
      </c>
    </row>
    <row r="54736" spans="14:21" x14ac:dyDescent="0.3">
      <c r="N54736">
        <v>54734</v>
      </c>
      <c r="O54736">
        <v>0.23682412013925755</v>
      </c>
      <c r="T54736">
        <v>54726</v>
      </c>
      <c r="U54736">
        <v>0.27110075352682333</v>
      </c>
    </row>
    <row r="54737" spans="14:21" x14ac:dyDescent="0.3">
      <c r="N54737">
        <v>54735</v>
      </c>
      <c r="O54737">
        <v>0.26095797612678606</v>
      </c>
      <c r="T54737">
        <v>54727</v>
      </c>
      <c r="U54737">
        <v>0.27110075352682333</v>
      </c>
    </row>
    <row r="54738" spans="14:21" x14ac:dyDescent="0.3">
      <c r="N54738">
        <v>54736</v>
      </c>
      <c r="O54738">
        <v>0.24741790344100842</v>
      </c>
      <c r="T54738">
        <v>54728</v>
      </c>
      <c r="U54738">
        <v>0.27110075352682333</v>
      </c>
    </row>
    <row r="54739" spans="14:21" x14ac:dyDescent="0.3">
      <c r="N54739">
        <v>54737</v>
      </c>
      <c r="O54739">
        <v>0.23671277480222355</v>
      </c>
      <c r="T54739">
        <v>54729</v>
      </c>
      <c r="U54739">
        <v>0.27110075352682333</v>
      </c>
    </row>
    <row r="54740" spans="14:21" x14ac:dyDescent="0.3">
      <c r="N54740">
        <v>54738</v>
      </c>
      <c r="O54740">
        <v>0.26805089436021368</v>
      </c>
      <c r="T54740">
        <v>54730</v>
      </c>
      <c r="U54740">
        <v>0.27110075352682333</v>
      </c>
    </row>
    <row r="54741" spans="14:21" x14ac:dyDescent="0.3">
      <c r="N54741">
        <v>54739</v>
      </c>
      <c r="O54741">
        <v>0.28232788002566933</v>
      </c>
      <c r="T54741">
        <v>54731</v>
      </c>
      <c r="U54741">
        <v>0.27110075352682333</v>
      </c>
    </row>
    <row r="54742" spans="14:21" x14ac:dyDescent="0.3">
      <c r="N54742">
        <v>54740</v>
      </c>
      <c r="O54742">
        <v>0.26589572624390373</v>
      </c>
      <c r="T54742">
        <v>54732</v>
      </c>
      <c r="U54742">
        <v>0.27110075352682333</v>
      </c>
    </row>
    <row r="54743" spans="14:21" x14ac:dyDescent="0.3">
      <c r="N54743">
        <v>54741</v>
      </c>
      <c r="O54743">
        <v>0.2079176376110933</v>
      </c>
      <c r="T54743">
        <v>54733</v>
      </c>
      <c r="U54743">
        <v>0.27110075352682333</v>
      </c>
    </row>
    <row r="54744" spans="14:21" x14ac:dyDescent="0.3">
      <c r="N54744">
        <v>54742</v>
      </c>
      <c r="O54744">
        <v>0.27539320685211133</v>
      </c>
      <c r="T54744">
        <v>54734</v>
      </c>
      <c r="U54744">
        <v>0.27110075352682333</v>
      </c>
    </row>
    <row r="54745" spans="14:21" x14ac:dyDescent="0.3">
      <c r="N54745">
        <v>54743</v>
      </c>
      <c r="O54745">
        <v>0.27656260099214919</v>
      </c>
      <c r="T54745">
        <v>54735</v>
      </c>
      <c r="U54745">
        <v>0.27110075352682333</v>
      </c>
    </row>
    <row r="54746" spans="14:21" x14ac:dyDescent="0.3">
      <c r="N54746">
        <v>54744</v>
      </c>
      <c r="O54746">
        <v>0.24285225483581668</v>
      </c>
      <c r="T54746">
        <v>54736</v>
      </c>
      <c r="U54746">
        <v>0.27110075352682333</v>
      </c>
    </row>
    <row r="54747" spans="14:21" x14ac:dyDescent="0.3">
      <c r="N54747">
        <v>54745</v>
      </c>
      <c r="O54747">
        <v>0.26083698008119099</v>
      </c>
      <c r="T54747">
        <v>54737</v>
      </c>
      <c r="U54747">
        <v>0.27110075352682333</v>
      </c>
    </row>
    <row r="54748" spans="14:21" x14ac:dyDescent="0.3">
      <c r="N54748">
        <v>54746</v>
      </c>
      <c r="O54748">
        <v>0.26150549237496745</v>
      </c>
      <c r="T54748">
        <v>54738</v>
      </c>
      <c r="U54748">
        <v>0.27110075352682333</v>
      </c>
    </row>
    <row r="54749" spans="14:21" x14ac:dyDescent="0.3">
      <c r="N54749">
        <v>54747</v>
      </c>
      <c r="O54749">
        <v>0.26294326013649</v>
      </c>
      <c r="T54749">
        <v>54739</v>
      </c>
      <c r="U54749">
        <v>0.27110075352682333</v>
      </c>
    </row>
    <row r="54750" spans="14:21" x14ac:dyDescent="0.3">
      <c r="N54750">
        <v>54748</v>
      </c>
      <c r="O54750">
        <v>0.31234406482271843</v>
      </c>
      <c r="T54750">
        <v>54740</v>
      </c>
      <c r="U54750">
        <v>0.27110075352682333</v>
      </c>
    </row>
    <row r="54751" spans="14:21" x14ac:dyDescent="0.3">
      <c r="N54751">
        <v>54749</v>
      </c>
      <c r="O54751">
        <v>0.12865748215250208</v>
      </c>
      <c r="T54751">
        <v>54741</v>
      </c>
      <c r="U54751">
        <v>0.27110075352682333</v>
      </c>
    </row>
    <row r="54752" spans="14:21" x14ac:dyDescent="0.3">
      <c r="N54752">
        <v>54750</v>
      </c>
      <c r="O54752">
        <v>0.26361041147358966</v>
      </c>
      <c r="T54752">
        <v>54742</v>
      </c>
      <c r="U54752">
        <v>0.27110075352682333</v>
      </c>
    </row>
    <row r="54753" spans="14:21" x14ac:dyDescent="0.3">
      <c r="N54753">
        <v>54751</v>
      </c>
      <c r="O54753">
        <v>0.26227430302847288</v>
      </c>
      <c r="T54753">
        <v>54743</v>
      </c>
      <c r="U54753">
        <v>0.27110075352682333</v>
      </c>
    </row>
    <row r="54754" spans="14:21" x14ac:dyDescent="0.3">
      <c r="N54754">
        <v>54752</v>
      </c>
      <c r="O54754">
        <v>0.26748995510605345</v>
      </c>
      <c r="T54754">
        <v>54744</v>
      </c>
      <c r="U54754">
        <v>0.27110075352682333</v>
      </c>
    </row>
    <row r="54755" spans="14:21" x14ac:dyDescent="0.3">
      <c r="N54755">
        <v>54753</v>
      </c>
      <c r="O54755">
        <v>0.23662425631445955</v>
      </c>
      <c r="T54755">
        <v>54745</v>
      </c>
      <c r="U54755">
        <v>0.27110075352682333</v>
      </c>
    </row>
    <row r="54756" spans="14:21" x14ac:dyDescent="0.3">
      <c r="N54756">
        <v>54754</v>
      </c>
      <c r="O54756">
        <v>0.27864298474944876</v>
      </c>
      <c r="T54756">
        <v>54746</v>
      </c>
      <c r="U54756">
        <v>0.27110075352682333</v>
      </c>
    </row>
    <row r="54757" spans="14:21" x14ac:dyDescent="0.3">
      <c r="N54757">
        <v>54755</v>
      </c>
      <c r="O54757">
        <v>0.29984463059262345</v>
      </c>
      <c r="T54757">
        <v>54747</v>
      </c>
      <c r="U54757">
        <v>0.27110075352682333</v>
      </c>
    </row>
    <row r="54758" spans="14:21" x14ac:dyDescent="0.3">
      <c r="N54758">
        <v>54756</v>
      </c>
      <c r="O54758">
        <v>0.25063800822842242</v>
      </c>
      <c r="T54758">
        <v>54748</v>
      </c>
      <c r="U54758">
        <v>0.27110075352682333</v>
      </c>
    </row>
    <row r="54759" spans="14:21" x14ac:dyDescent="0.3">
      <c r="N54759">
        <v>54757</v>
      </c>
      <c r="O54759">
        <v>0.25288630800175899</v>
      </c>
      <c r="T54759">
        <v>54749</v>
      </c>
      <c r="U54759">
        <v>0.27110075352682333</v>
      </c>
    </row>
    <row r="54760" spans="14:21" x14ac:dyDescent="0.3">
      <c r="N54760">
        <v>54758</v>
      </c>
      <c r="O54760">
        <v>0.31921187468172352</v>
      </c>
      <c r="T54760">
        <v>54750</v>
      </c>
      <c r="U54760">
        <v>0.27110075352682333</v>
      </c>
    </row>
    <row r="54761" spans="14:21" x14ac:dyDescent="0.3">
      <c r="N54761">
        <v>54759</v>
      </c>
      <c r="O54761">
        <v>0.26918036663612799</v>
      </c>
      <c r="T54761">
        <v>54751</v>
      </c>
      <c r="U54761">
        <v>0.27110075352682333</v>
      </c>
    </row>
    <row r="54762" spans="14:21" x14ac:dyDescent="0.3">
      <c r="N54762">
        <v>54760</v>
      </c>
      <c r="O54762">
        <v>0.27135557421554607</v>
      </c>
      <c r="T54762">
        <v>54752</v>
      </c>
      <c r="U54762">
        <v>0.27110075352682333</v>
      </c>
    </row>
    <row r="54763" spans="14:21" x14ac:dyDescent="0.3">
      <c r="N54763">
        <v>54761</v>
      </c>
      <c r="O54763">
        <v>0.26094784742811311</v>
      </c>
      <c r="T54763">
        <v>54753</v>
      </c>
      <c r="U54763">
        <v>0.27110075352682333</v>
      </c>
    </row>
    <row r="54764" spans="14:21" x14ac:dyDescent="0.3">
      <c r="N54764">
        <v>54762</v>
      </c>
      <c r="O54764">
        <v>0.26484035582912419</v>
      </c>
      <c r="T54764">
        <v>54754</v>
      </c>
      <c r="U54764">
        <v>0.27110075352682333</v>
      </c>
    </row>
    <row r="54765" spans="14:21" x14ac:dyDescent="0.3">
      <c r="N54765">
        <v>54763</v>
      </c>
      <c r="O54765">
        <v>0.26921686785072091</v>
      </c>
      <c r="T54765">
        <v>54755</v>
      </c>
      <c r="U54765">
        <v>0.27110075352682333</v>
      </c>
    </row>
    <row r="54766" spans="14:21" x14ac:dyDescent="0.3">
      <c r="N54766">
        <v>54764</v>
      </c>
      <c r="O54766">
        <v>0.30701244669255429</v>
      </c>
      <c r="T54766">
        <v>54756</v>
      </c>
      <c r="U54766">
        <v>0.27110075352682333</v>
      </c>
    </row>
    <row r="54767" spans="14:21" x14ac:dyDescent="0.3">
      <c r="N54767">
        <v>54765</v>
      </c>
      <c r="O54767">
        <v>0.27962716496318313</v>
      </c>
      <c r="T54767">
        <v>54757</v>
      </c>
      <c r="U54767">
        <v>0.27110075352682333</v>
      </c>
    </row>
    <row r="54768" spans="14:21" x14ac:dyDescent="0.3">
      <c r="N54768">
        <v>54766</v>
      </c>
      <c r="O54768">
        <v>0.29134980644445441</v>
      </c>
      <c r="T54768">
        <v>54758</v>
      </c>
      <c r="U54768">
        <v>0.27110075352682333</v>
      </c>
    </row>
    <row r="54769" spans="14:21" x14ac:dyDescent="0.3">
      <c r="N54769">
        <v>54767</v>
      </c>
      <c r="O54769">
        <v>0.26451835655630884</v>
      </c>
      <c r="T54769">
        <v>54759</v>
      </c>
      <c r="U54769">
        <v>0.27110075352682333</v>
      </c>
    </row>
    <row r="54770" spans="14:21" x14ac:dyDescent="0.3">
      <c r="N54770">
        <v>54768</v>
      </c>
      <c r="O54770">
        <v>0.24561119635992046</v>
      </c>
      <c r="T54770">
        <v>54760</v>
      </c>
      <c r="U54770">
        <v>0.27110075352682333</v>
      </c>
    </row>
    <row r="54771" spans="14:21" x14ac:dyDescent="0.3">
      <c r="N54771">
        <v>54769</v>
      </c>
      <c r="O54771">
        <v>0.29078641625046331</v>
      </c>
      <c r="T54771">
        <v>54761</v>
      </c>
      <c r="U54771">
        <v>0.27110075352682333</v>
      </c>
    </row>
    <row r="54772" spans="14:21" x14ac:dyDescent="0.3">
      <c r="N54772">
        <v>54770</v>
      </c>
      <c r="O54772">
        <v>0.27504164759573196</v>
      </c>
      <c r="T54772">
        <v>54762</v>
      </c>
      <c r="U54772">
        <v>0.27110075352682333</v>
      </c>
    </row>
    <row r="54773" spans="14:21" x14ac:dyDescent="0.3">
      <c r="N54773">
        <v>54771</v>
      </c>
      <c r="O54773">
        <v>0.29289004139440211</v>
      </c>
      <c r="T54773">
        <v>54763</v>
      </c>
      <c r="U54773">
        <v>0.27110075352682333</v>
      </c>
    </row>
    <row r="54774" spans="14:21" x14ac:dyDescent="0.3">
      <c r="N54774">
        <v>54772</v>
      </c>
      <c r="O54774">
        <v>0.25691461174079933</v>
      </c>
      <c r="T54774">
        <v>54764</v>
      </c>
      <c r="U54774">
        <v>0.27110075352682333</v>
      </c>
    </row>
    <row r="54775" spans="14:21" x14ac:dyDescent="0.3">
      <c r="N54775">
        <v>54773</v>
      </c>
      <c r="O54775">
        <v>0.27900685677885856</v>
      </c>
      <c r="T54775">
        <v>54765</v>
      </c>
      <c r="U54775">
        <v>0.27110075352682333</v>
      </c>
    </row>
    <row r="54776" spans="14:21" x14ac:dyDescent="0.3">
      <c r="N54776">
        <v>54774</v>
      </c>
      <c r="O54776">
        <v>0.25600269360066352</v>
      </c>
      <c r="T54776">
        <v>54766</v>
      </c>
      <c r="U54776">
        <v>0.27110075352682333</v>
      </c>
    </row>
    <row r="54777" spans="14:21" x14ac:dyDescent="0.3">
      <c r="N54777">
        <v>54775</v>
      </c>
      <c r="O54777">
        <v>0.23463785596905232</v>
      </c>
      <c r="T54777">
        <v>54767</v>
      </c>
      <c r="U54777">
        <v>0.27110075352682333</v>
      </c>
    </row>
    <row r="54778" spans="14:21" x14ac:dyDescent="0.3">
      <c r="N54778">
        <v>54776</v>
      </c>
      <c r="O54778">
        <v>0.28176653093690196</v>
      </c>
      <c r="T54778">
        <v>54768</v>
      </c>
      <c r="U54778">
        <v>0.27110075352682333</v>
      </c>
    </row>
    <row r="54779" spans="14:21" x14ac:dyDescent="0.3">
      <c r="N54779">
        <v>54777</v>
      </c>
      <c r="O54779">
        <v>0.25945004192658411</v>
      </c>
      <c r="T54779">
        <v>54769</v>
      </c>
      <c r="U54779">
        <v>0.27110075352682333</v>
      </c>
    </row>
    <row r="54780" spans="14:21" x14ac:dyDescent="0.3">
      <c r="N54780">
        <v>54778</v>
      </c>
      <c r="O54780">
        <v>0.25745273851141975</v>
      </c>
      <c r="T54780">
        <v>54770</v>
      </c>
      <c r="U54780">
        <v>0.27110075352682333</v>
      </c>
    </row>
    <row r="54781" spans="14:21" x14ac:dyDescent="0.3">
      <c r="N54781">
        <v>54779</v>
      </c>
      <c r="O54781">
        <v>0.25821526437553843</v>
      </c>
      <c r="T54781">
        <v>54771</v>
      </c>
      <c r="U54781">
        <v>0.27110075352682333</v>
      </c>
    </row>
    <row r="54782" spans="14:21" x14ac:dyDescent="0.3">
      <c r="N54782">
        <v>54780</v>
      </c>
      <c r="O54782">
        <v>0.28929506728386045</v>
      </c>
      <c r="T54782">
        <v>54772</v>
      </c>
      <c r="U54782">
        <v>0.27110075352682333</v>
      </c>
    </row>
    <row r="54783" spans="14:21" x14ac:dyDescent="0.3">
      <c r="N54783">
        <v>54781</v>
      </c>
      <c r="O54783">
        <v>0.27795241391637715</v>
      </c>
      <c r="T54783">
        <v>54773</v>
      </c>
      <c r="U54783">
        <v>0.27110075352682333</v>
      </c>
    </row>
    <row r="54784" spans="14:21" x14ac:dyDescent="0.3">
      <c r="N54784">
        <v>54782</v>
      </c>
      <c r="O54784">
        <v>0.254674842934764</v>
      </c>
      <c r="T54784">
        <v>54774</v>
      </c>
      <c r="U54784">
        <v>0.27110075352682333</v>
      </c>
    </row>
    <row r="54785" spans="14:21" x14ac:dyDescent="0.3">
      <c r="N54785">
        <v>54783</v>
      </c>
      <c r="O54785">
        <v>0.27607352890704689</v>
      </c>
      <c r="T54785">
        <v>54775</v>
      </c>
      <c r="U54785">
        <v>0.27110075352682333</v>
      </c>
    </row>
    <row r="54786" spans="14:21" x14ac:dyDescent="0.3">
      <c r="N54786">
        <v>54784</v>
      </c>
      <c r="O54786">
        <v>0.24486185129221288</v>
      </c>
      <c r="T54786">
        <v>54776</v>
      </c>
      <c r="U54786">
        <v>0.27110075352682333</v>
      </c>
    </row>
    <row r="54787" spans="14:21" x14ac:dyDescent="0.3">
      <c r="N54787">
        <v>54785</v>
      </c>
      <c r="O54787">
        <v>0.25676545004952017</v>
      </c>
      <c r="T54787">
        <v>54777</v>
      </c>
      <c r="U54787">
        <v>0.27110075352682333</v>
      </c>
    </row>
    <row r="54788" spans="14:21" x14ac:dyDescent="0.3">
      <c r="N54788">
        <v>54786</v>
      </c>
      <c r="O54788">
        <v>0.246799523562966</v>
      </c>
      <c r="T54788">
        <v>54778</v>
      </c>
      <c r="U54788">
        <v>0.27110075352682333</v>
      </c>
    </row>
    <row r="54789" spans="14:21" x14ac:dyDescent="0.3">
      <c r="N54789">
        <v>54787</v>
      </c>
      <c r="O54789">
        <v>0.22782213478684737</v>
      </c>
      <c r="T54789">
        <v>54779</v>
      </c>
      <c r="U54789">
        <v>0.27110075352682333</v>
      </c>
    </row>
    <row r="54790" spans="14:21" x14ac:dyDescent="0.3">
      <c r="N54790">
        <v>54788</v>
      </c>
      <c r="O54790">
        <v>0.28679029361422725</v>
      </c>
      <c r="T54790">
        <v>54780</v>
      </c>
      <c r="U54790">
        <v>0.27110075352682333</v>
      </c>
    </row>
    <row r="54791" spans="14:21" x14ac:dyDescent="0.3">
      <c r="N54791">
        <v>54789</v>
      </c>
      <c r="O54791">
        <v>0.23505656932314203</v>
      </c>
      <c r="T54791">
        <v>54781</v>
      </c>
      <c r="U54791">
        <v>0.27110075352682333</v>
      </c>
    </row>
    <row r="54792" spans="14:21" x14ac:dyDescent="0.3">
      <c r="N54792">
        <v>54790</v>
      </c>
      <c r="O54792">
        <v>0.25212027492761413</v>
      </c>
      <c r="T54792">
        <v>54782</v>
      </c>
      <c r="U54792">
        <v>0.27110075352682333</v>
      </c>
    </row>
    <row r="54793" spans="14:21" x14ac:dyDescent="0.3">
      <c r="N54793">
        <v>54791</v>
      </c>
      <c r="O54793">
        <v>0.26799163754858202</v>
      </c>
      <c r="T54793">
        <v>54783</v>
      </c>
      <c r="U54793">
        <v>0.27110075352682333</v>
      </c>
    </row>
    <row r="54794" spans="14:21" x14ac:dyDescent="0.3">
      <c r="N54794">
        <v>54792</v>
      </c>
      <c r="O54794">
        <v>0.227682999997356</v>
      </c>
      <c r="T54794">
        <v>54784</v>
      </c>
      <c r="U54794">
        <v>0.27110075352682333</v>
      </c>
    </row>
    <row r="54795" spans="14:21" x14ac:dyDescent="0.3">
      <c r="N54795">
        <v>54793</v>
      </c>
      <c r="O54795">
        <v>0.23112168216321538</v>
      </c>
      <c r="T54795">
        <v>54785</v>
      </c>
      <c r="U54795">
        <v>0.27110075352682333</v>
      </c>
    </row>
    <row r="54796" spans="14:21" x14ac:dyDescent="0.3">
      <c r="N54796">
        <v>54794</v>
      </c>
      <c r="O54796">
        <v>0.26372259738122783</v>
      </c>
      <c r="T54796">
        <v>54786</v>
      </c>
      <c r="U54796">
        <v>0.27110075352682333</v>
      </c>
    </row>
    <row r="54797" spans="14:21" x14ac:dyDescent="0.3">
      <c r="N54797">
        <v>54795</v>
      </c>
      <c r="O54797">
        <v>0.35391693500577498</v>
      </c>
      <c r="T54797">
        <v>54787</v>
      </c>
      <c r="U54797">
        <v>0.27110075352682333</v>
      </c>
    </row>
    <row r="54798" spans="14:21" x14ac:dyDescent="0.3">
      <c r="N54798">
        <v>54796</v>
      </c>
      <c r="O54798">
        <v>0.26007092206507515</v>
      </c>
      <c r="T54798">
        <v>54788</v>
      </c>
      <c r="U54798">
        <v>0.27110075352682333</v>
      </c>
    </row>
    <row r="54799" spans="14:21" x14ac:dyDescent="0.3">
      <c r="N54799">
        <v>54797</v>
      </c>
      <c r="O54799">
        <v>0.24125808828921419</v>
      </c>
      <c r="T54799">
        <v>54789</v>
      </c>
      <c r="U54799">
        <v>0.27110075352682333</v>
      </c>
    </row>
    <row r="54800" spans="14:21" x14ac:dyDescent="0.3">
      <c r="N54800">
        <v>54798</v>
      </c>
      <c r="O54800">
        <v>0.2904932015431328</v>
      </c>
      <c r="T54800">
        <v>54790</v>
      </c>
      <c r="U54800">
        <v>0.27110075352682333</v>
      </c>
    </row>
    <row r="54801" spans="14:21" x14ac:dyDescent="0.3">
      <c r="N54801">
        <v>54799</v>
      </c>
      <c r="O54801">
        <v>0.29073344177571681</v>
      </c>
      <c r="T54801">
        <v>54791</v>
      </c>
      <c r="U54801">
        <v>0.27110075352682333</v>
      </c>
    </row>
    <row r="54802" spans="14:21" x14ac:dyDescent="0.3">
      <c r="N54802">
        <v>54800</v>
      </c>
      <c r="O54802">
        <v>0.25671349595932735</v>
      </c>
      <c r="T54802">
        <v>54792</v>
      </c>
      <c r="U54802">
        <v>0.27110075352682333</v>
      </c>
    </row>
    <row r="54803" spans="14:21" x14ac:dyDescent="0.3">
      <c r="N54803">
        <v>54801</v>
      </c>
      <c r="O54803">
        <v>0.25745273851141975</v>
      </c>
      <c r="T54803">
        <v>54793</v>
      </c>
      <c r="U54803">
        <v>0.27110075352682333</v>
      </c>
    </row>
    <row r="54804" spans="14:21" x14ac:dyDescent="0.3">
      <c r="N54804">
        <v>54802</v>
      </c>
      <c r="O54804">
        <v>0.26179534348624894</v>
      </c>
      <c r="T54804">
        <v>54794</v>
      </c>
      <c r="U54804">
        <v>0.27110075352682333</v>
      </c>
    </row>
    <row r="54805" spans="14:21" x14ac:dyDescent="0.3">
      <c r="N54805">
        <v>54803</v>
      </c>
      <c r="O54805">
        <v>0.24729043956913738</v>
      </c>
      <c r="T54805">
        <v>54795</v>
      </c>
      <c r="U54805">
        <v>0.27110075352682333</v>
      </c>
    </row>
    <row r="54806" spans="14:21" x14ac:dyDescent="0.3">
      <c r="N54806">
        <v>54804</v>
      </c>
      <c r="O54806">
        <v>0.28225562193577114</v>
      </c>
      <c r="T54806">
        <v>54796</v>
      </c>
      <c r="U54806">
        <v>0.27110075352682333</v>
      </c>
    </row>
    <row r="54807" spans="14:21" x14ac:dyDescent="0.3">
      <c r="N54807">
        <v>54805</v>
      </c>
      <c r="O54807">
        <v>0.28107565132661666</v>
      </c>
      <c r="T54807">
        <v>54797</v>
      </c>
      <c r="U54807">
        <v>0.27110075352682333</v>
      </c>
    </row>
    <row r="54808" spans="14:21" x14ac:dyDescent="0.3">
      <c r="N54808">
        <v>54806</v>
      </c>
      <c r="O54808">
        <v>0.24017520288086855</v>
      </c>
      <c r="T54808">
        <v>54798</v>
      </c>
      <c r="U54808">
        <v>0.27110075352682333</v>
      </c>
    </row>
    <row r="54809" spans="14:21" x14ac:dyDescent="0.3">
      <c r="N54809">
        <v>54807</v>
      </c>
      <c r="O54809">
        <v>0.24885758629757426</v>
      </c>
      <c r="T54809">
        <v>54799</v>
      </c>
      <c r="U54809">
        <v>0.27110075352682333</v>
      </c>
    </row>
    <row r="54810" spans="14:21" x14ac:dyDescent="0.3">
      <c r="N54810">
        <v>54808</v>
      </c>
      <c r="O54810">
        <v>0.23868847720803449</v>
      </c>
      <c r="T54810">
        <v>54800</v>
      </c>
      <c r="U54810">
        <v>0.27110075352682333</v>
      </c>
    </row>
    <row r="54811" spans="14:21" x14ac:dyDescent="0.3">
      <c r="N54811">
        <v>54809</v>
      </c>
      <c r="O54811">
        <v>0.26362200957465687</v>
      </c>
      <c r="T54811">
        <v>54801</v>
      </c>
      <c r="U54811">
        <v>0.27110075352682333</v>
      </c>
    </row>
    <row r="54812" spans="14:21" x14ac:dyDescent="0.3">
      <c r="N54812">
        <v>54810</v>
      </c>
      <c r="O54812">
        <v>0.28817771828365035</v>
      </c>
      <c r="T54812">
        <v>54802</v>
      </c>
      <c r="U54812">
        <v>0.27110075352682333</v>
      </c>
    </row>
    <row r="54813" spans="14:21" x14ac:dyDescent="0.3">
      <c r="N54813">
        <v>54811</v>
      </c>
      <c r="O54813">
        <v>0.25823269985666997</v>
      </c>
      <c r="T54813">
        <v>54803</v>
      </c>
      <c r="U54813">
        <v>0.27110075352682333</v>
      </c>
    </row>
    <row r="54814" spans="14:21" x14ac:dyDescent="0.3">
      <c r="N54814">
        <v>54812</v>
      </c>
      <c r="O54814">
        <v>0.24493758841308205</v>
      </c>
      <c r="T54814">
        <v>54804</v>
      </c>
      <c r="U54814">
        <v>0.27110075352682333</v>
      </c>
    </row>
    <row r="54815" spans="14:21" x14ac:dyDescent="0.3">
      <c r="N54815">
        <v>54813</v>
      </c>
      <c r="O54815">
        <v>0.25580215246704752</v>
      </c>
      <c r="T54815">
        <v>54805</v>
      </c>
      <c r="U54815">
        <v>0.27110075352682333</v>
      </c>
    </row>
    <row r="54816" spans="14:21" x14ac:dyDescent="0.3">
      <c r="N54816">
        <v>54814</v>
      </c>
      <c r="O54816">
        <v>0.23714954576510386</v>
      </c>
      <c r="T54816">
        <v>54806</v>
      </c>
      <c r="U54816">
        <v>0.27110075352682333</v>
      </c>
    </row>
    <row r="54817" spans="14:21" x14ac:dyDescent="0.3">
      <c r="N54817">
        <v>54815</v>
      </c>
      <c r="O54817">
        <v>0.2489075592444504</v>
      </c>
      <c r="T54817">
        <v>54807</v>
      </c>
      <c r="U54817">
        <v>0.27110075352682333</v>
      </c>
    </row>
    <row r="54818" spans="14:21" x14ac:dyDescent="0.3">
      <c r="N54818">
        <v>54816</v>
      </c>
      <c r="O54818">
        <v>0.29849550867340396</v>
      </c>
      <c r="T54818">
        <v>54808</v>
      </c>
      <c r="U54818">
        <v>0.27110075352682333</v>
      </c>
    </row>
    <row r="54819" spans="14:21" x14ac:dyDescent="0.3">
      <c r="N54819">
        <v>54817</v>
      </c>
      <c r="O54819">
        <v>0.25996956080230299</v>
      </c>
      <c r="T54819">
        <v>54809</v>
      </c>
      <c r="U54819">
        <v>0.27110075352682333</v>
      </c>
    </row>
    <row r="54820" spans="14:21" x14ac:dyDescent="0.3">
      <c r="N54820">
        <v>54818</v>
      </c>
      <c r="O54820">
        <v>0.22915674256118915</v>
      </c>
      <c r="T54820">
        <v>54810</v>
      </c>
      <c r="U54820">
        <v>0.27110075352682333</v>
      </c>
    </row>
    <row r="54821" spans="14:21" x14ac:dyDescent="0.3">
      <c r="N54821">
        <v>54819</v>
      </c>
      <c r="O54821">
        <v>0.24125808828921419</v>
      </c>
      <c r="T54821">
        <v>54811</v>
      </c>
      <c r="U54821">
        <v>0.27110075352682333</v>
      </c>
    </row>
    <row r="54822" spans="14:21" x14ac:dyDescent="0.3">
      <c r="N54822">
        <v>54820</v>
      </c>
      <c r="O54822">
        <v>0.25745273851141975</v>
      </c>
      <c r="T54822">
        <v>54812</v>
      </c>
      <c r="U54822">
        <v>0.27110075352682333</v>
      </c>
    </row>
    <row r="54823" spans="14:21" x14ac:dyDescent="0.3">
      <c r="N54823">
        <v>54821</v>
      </c>
      <c r="O54823">
        <v>0.25758796876597578</v>
      </c>
      <c r="T54823">
        <v>54813</v>
      </c>
      <c r="U54823">
        <v>0.27110075352682333</v>
      </c>
    </row>
    <row r="54824" spans="14:21" x14ac:dyDescent="0.3">
      <c r="N54824">
        <v>54822</v>
      </c>
      <c r="O54824">
        <v>0.25710991268715172</v>
      </c>
      <c r="T54824">
        <v>54814</v>
      </c>
      <c r="U54824">
        <v>0.27110075352682333</v>
      </c>
    </row>
    <row r="54825" spans="14:21" x14ac:dyDescent="0.3">
      <c r="N54825">
        <v>54823</v>
      </c>
      <c r="O54825">
        <v>0.23268714006141533</v>
      </c>
      <c r="T54825">
        <v>54815</v>
      </c>
      <c r="U54825">
        <v>0.27110075352682333</v>
      </c>
    </row>
    <row r="54826" spans="14:21" x14ac:dyDescent="0.3">
      <c r="N54826">
        <v>54824</v>
      </c>
      <c r="O54826">
        <v>0.27464553417305815</v>
      </c>
      <c r="T54826">
        <v>54816</v>
      </c>
      <c r="U54826">
        <v>0.27110075352682333</v>
      </c>
    </row>
    <row r="54827" spans="14:21" x14ac:dyDescent="0.3">
      <c r="N54827">
        <v>54825</v>
      </c>
      <c r="O54827">
        <v>0.28349663511166323</v>
      </c>
      <c r="T54827">
        <v>54817</v>
      </c>
      <c r="U54827">
        <v>0.27110075352682333</v>
      </c>
    </row>
    <row r="54828" spans="14:21" x14ac:dyDescent="0.3">
      <c r="N54828">
        <v>54826</v>
      </c>
      <c r="O54828">
        <v>0.2352812193648724</v>
      </c>
      <c r="T54828">
        <v>54818</v>
      </c>
      <c r="U54828">
        <v>0.27110075352682333</v>
      </c>
    </row>
    <row r="54829" spans="14:21" x14ac:dyDescent="0.3">
      <c r="N54829">
        <v>54827</v>
      </c>
      <c r="O54829">
        <v>0.24440562990764228</v>
      </c>
      <c r="T54829">
        <v>54819</v>
      </c>
      <c r="U54829">
        <v>0.27110075352682333</v>
      </c>
    </row>
    <row r="54830" spans="14:21" x14ac:dyDescent="0.3">
      <c r="N54830">
        <v>54828</v>
      </c>
      <c r="O54830">
        <v>0.27967807791180233</v>
      </c>
      <c r="T54830">
        <v>54820</v>
      </c>
      <c r="U54830">
        <v>0.27110075352682333</v>
      </c>
    </row>
    <row r="54831" spans="14:21" x14ac:dyDescent="0.3">
      <c r="N54831">
        <v>54829</v>
      </c>
      <c r="O54831">
        <v>0.25981866052274621</v>
      </c>
      <c r="T54831">
        <v>54821</v>
      </c>
      <c r="U54831">
        <v>0.27110075352682333</v>
      </c>
    </row>
    <row r="54832" spans="14:21" x14ac:dyDescent="0.3">
      <c r="N54832">
        <v>54830</v>
      </c>
      <c r="O54832">
        <v>0.27646131201000984</v>
      </c>
      <c r="T54832">
        <v>54822</v>
      </c>
      <c r="U54832">
        <v>0.27110075352682333</v>
      </c>
    </row>
    <row r="54833" spans="14:21" x14ac:dyDescent="0.3">
      <c r="N54833">
        <v>54831</v>
      </c>
      <c r="O54833">
        <v>0.25132576158683256</v>
      </c>
      <c r="T54833">
        <v>54823</v>
      </c>
      <c r="U54833">
        <v>0.27110075352682333</v>
      </c>
    </row>
    <row r="54834" spans="14:21" x14ac:dyDescent="0.3">
      <c r="N54834">
        <v>54832</v>
      </c>
      <c r="O54834">
        <v>0.31645974966526863</v>
      </c>
      <c r="T54834">
        <v>54824</v>
      </c>
      <c r="U54834">
        <v>0.27110075352682333</v>
      </c>
    </row>
    <row r="54835" spans="14:21" x14ac:dyDescent="0.3">
      <c r="N54835">
        <v>54833</v>
      </c>
      <c r="O54835">
        <v>0.23414091753668834</v>
      </c>
      <c r="T54835">
        <v>54825</v>
      </c>
      <c r="U54835">
        <v>0.27110075352682333</v>
      </c>
    </row>
    <row r="54836" spans="14:21" x14ac:dyDescent="0.3">
      <c r="N54836">
        <v>54834</v>
      </c>
      <c r="O54836">
        <v>0.23241231874991949</v>
      </c>
      <c r="T54836">
        <v>54826</v>
      </c>
      <c r="U54836">
        <v>0.27110075352682333</v>
      </c>
    </row>
    <row r="54837" spans="14:21" x14ac:dyDescent="0.3">
      <c r="N54837">
        <v>54835</v>
      </c>
      <c r="O54837">
        <v>0.26339970929233558</v>
      </c>
      <c r="T54837">
        <v>54827</v>
      </c>
      <c r="U54837">
        <v>0.27110075352682333</v>
      </c>
    </row>
    <row r="54838" spans="14:21" x14ac:dyDescent="0.3">
      <c r="N54838">
        <v>54836</v>
      </c>
      <c r="O54838">
        <v>0.25954923831198429</v>
      </c>
      <c r="T54838">
        <v>54828</v>
      </c>
      <c r="U54838">
        <v>0.27110075352682333</v>
      </c>
    </row>
    <row r="54839" spans="14:21" x14ac:dyDescent="0.3">
      <c r="N54839">
        <v>54837</v>
      </c>
      <c r="O54839">
        <v>0.26965933208214565</v>
      </c>
      <c r="T54839">
        <v>54829</v>
      </c>
      <c r="U54839">
        <v>0.27110075352682333</v>
      </c>
    </row>
    <row r="54840" spans="14:21" x14ac:dyDescent="0.3">
      <c r="N54840">
        <v>54838</v>
      </c>
      <c r="O54840">
        <v>0.29659988703170159</v>
      </c>
      <c r="T54840">
        <v>54830</v>
      </c>
      <c r="U54840">
        <v>0.27110075352682333</v>
      </c>
    </row>
    <row r="54841" spans="14:21" x14ac:dyDescent="0.3">
      <c r="N54841">
        <v>54839</v>
      </c>
      <c r="O54841">
        <v>0.23743341344028637</v>
      </c>
      <c r="T54841">
        <v>54831</v>
      </c>
      <c r="U54841">
        <v>0.27110075352682333</v>
      </c>
    </row>
    <row r="54842" spans="14:21" x14ac:dyDescent="0.3">
      <c r="N54842">
        <v>54840</v>
      </c>
      <c r="O54842">
        <v>0.23662425631445955</v>
      </c>
      <c r="T54842">
        <v>54832</v>
      </c>
      <c r="U54842">
        <v>0.27110075352682333</v>
      </c>
    </row>
    <row r="54843" spans="14:21" x14ac:dyDescent="0.3">
      <c r="N54843">
        <v>54841</v>
      </c>
      <c r="O54843">
        <v>0.24271355869167252</v>
      </c>
      <c r="T54843">
        <v>54833</v>
      </c>
      <c r="U54843">
        <v>0.27110075352682333</v>
      </c>
    </row>
    <row r="54844" spans="14:21" x14ac:dyDescent="0.3">
      <c r="N54844">
        <v>54842</v>
      </c>
      <c r="O54844">
        <v>0.31403395594591471</v>
      </c>
      <c r="T54844">
        <v>54834</v>
      </c>
      <c r="U54844">
        <v>0.27110075352682333</v>
      </c>
    </row>
    <row r="54845" spans="14:21" x14ac:dyDescent="0.3">
      <c r="N54845">
        <v>54843</v>
      </c>
      <c r="O54845">
        <v>0.25617645775745862</v>
      </c>
      <c r="T54845">
        <v>54835</v>
      </c>
      <c r="U54845">
        <v>0.27110075352682333</v>
      </c>
    </row>
    <row r="54846" spans="14:21" x14ac:dyDescent="0.3">
      <c r="N54846">
        <v>54844</v>
      </c>
      <c r="O54846">
        <v>0.24134595649328347</v>
      </c>
      <c r="T54846">
        <v>54836</v>
      </c>
      <c r="U54846">
        <v>0.27110075352682333</v>
      </c>
    </row>
    <row r="54847" spans="14:21" x14ac:dyDescent="0.3">
      <c r="N54847">
        <v>54845</v>
      </c>
      <c r="O54847">
        <v>0.25996956080230299</v>
      </c>
      <c r="T54847">
        <v>54837</v>
      </c>
      <c r="U54847">
        <v>0.27110075352682333</v>
      </c>
    </row>
    <row r="54848" spans="14:21" x14ac:dyDescent="0.3">
      <c r="N54848">
        <v>54846</v>
      </c>
      <c r="O54848">
        <v>0.35975625339597861</v>
      </c>
      <c r="T54848">
        <v>54838</v>
      </c>
      <c r="U54848">
        <v>0.27110075352682333</v>
      </c>
    </row>
    <row r="54849" spans="14:21" x14ac:dyDescent="0.3">
      <c r="N54849">
        <v>54847</v>
      </c>
      <c r="O54849">
        <v>0.3134483263891365</v>
      </c>
      <c r="T54849">
        <v>54839</v>
      </c>
      <c r="U54849">
        <v>0.27110075352682333</v>
      </c>
    </row>
    <row r="54850" spans="14:21" x14ac:dyDescent="0.3">
      <c r="N54850">
        <v>54848</v>
      </c>
      <c r="O54850">
        <v>0.28898488357834273</v>
      </c>
      <c r="T54850">
        <v>54840</v>
      </c>
      <c r="U54850">
        <v>0.27110075352682333</v>
      </c>
    </row>
    <row r="54851" spans="14:21" x14ac:dyDescent="0.3">
      <c r="N54851">
        <v>54849</v>
      </c>
      <c r="O54851">
        <v>0.26092162365118743</v>
      </c>
      <c r="T54851">
        <v>54841</v>
      </c>
      <c r="U54851">
        <v>0.27110075352682333</v>
      </c>
    </row>
    <row r="54852" spans="14:21" x14ac:dyDescent="0.3">
      <c r="N54852">
        <v>54850</v>
      </c>
      <c r="O54852">
        <v>0.2623742645394137</v>
      </c>
      <c r="T54852">
        <v>54842</v>
      </c>
      <c r="U54852">
        <v>0.27110075352682333</v>
      </c>
    </row>
    <row r="54853" spans="14:21" x14ac:dyDescent="0.3">
      <c r="N54853">
        <v>54851</v>
      </c>
      <c r="O54853">
        <v>0.27900685677885856</v>
      </c>
      <c r="T54853">
        <v>54843</v>
      </c>
      <c r="U54853">
        <v>0.27110075352682333</v>
      </c>
    </row>
    <row r="54854" spans="14:21" x14ac:dyDescent="0.3">
      <c r="N54854">
        <v>54852</v>
      </c>
      <c r="O54854">
        <v>0.23635221149917882</v>
      </c>
      <c r="T54854">
        <v>54844</v>
      </c>
      <c r="U54854">
        <v>0.27110075352682333</v>
      </c>
    </row>
    <row r="54855" spans="14:21" x14ac:dyDescent="0.3">
      <c r="N54855">
        <v>54853</v>
      </c>
      <c r="O54855">
        <v>0.26981568087511676</v>
      </c>
      <c r="T54855">
        <v>54845</v>
      </c>
      <c r="U54855">
        <v>0.27110075352682333</v>
      </c>
    </row>
    <row r="54856" spans="14:21" x14ac:dyDescent="0.3">
      <c r="N54856">
        <v>54854</v>
      </c>
      <c r="O54856">
        <v>0.25048165235507613</v>
      </c>
      <c r="T54856">
        <v>54846</v>
      </c>
      <c r="U54856">
        <v>0.27110075352682333</v>
      </c>
    </row>
    <row r="54857" spans="14:21" x14ac:dyDescent="0.3">
      <c r="N54857">
        <v>54855</v>
      </c>
      <c r="O54857">
        <v>0.25195456745705341</v>
      </c>
      <c r="T54857">
        <v>54847</v>
      </c>
      <c r="U54857">
        <v>0.27110075352682333</v>
      </c>
    </row>
    <row r="54858" spans="14:21" x14ac:dyDescent="0.3">
      <c r="N54858">
        <v>54856</v>
      </c>
      <c r="O54858">
        <v>0.26451835655630884</v>
      </c>
      <c r="T54858">
        <v>54848</v>
      </c>
      <c r="U54858">
        <v>0.27110075352682333</v>
      </c>
    </row>
    <row r="54859" spans="14:21" x14ac:dyDescent="0.3">
      <c r="N54859">
        <v>54857</v>
      </c>
      <c r="O54859">
        <v>0.29614013993084565</v>
      </c>
      <c r="T54859">
        <v>54849</v>
      </c>
      <c r="U54859">
        <v>0.27110075352682333</v>
      </c>
    </row>
    <row r="54860" spans="14:21" x14ac:dyDescent="0.3">
      <c r="N54860">
        <v>54858</v>
      </c>
      <c r="O54860">
        <v>0.24804248897053255</v>
      </c>
      <c r="T54860">
        <v>54850</v>
      </c>
      <c r="U54860">
        <v>0.27110075352682333</v>
      </c>
    </row>
    <row r="54861" spans="14:21" x14ac:dyDescent="0.3">
      <c r="N54861">
        <v>54859</v>
      </c>
      <c r="O54861">
        <v>0.27563788026601949</v>
      </c>
      <c r="T54861">
        <v>54851</v>
      </c>
      <c r="U54861">
        <v>0.27110075352682333</v>
      </c>
    </row>
    <row r="54862" spans="14:21" x14ac:dyDescent="0.3">
      <c r="N54862">
        <v>54860</v>
      </c>
      <c r="O54862">
        <v>0.244602142312699</v>
      </c>
      <c r="T54862">
        <v>54852</v>
      </c>
      <c r="U54862">
        <v>0.27110075352682333</v>
      </c>
    </row>
    <row r="54863" spans="14:21" x14ac:dyDescent="0.3">
      <c r="N54863">
        <v>54861</v>
      </c>
      <c r="O54863">
        <v>0.28589573792996342</v>
      </c>
      <c r="T54863">
        <v>54853</v>
      </c>
      <c r="U54863">
        <v>0.27110075352682333</v>
      </c>
    </row>
    <row r="54864" spans="14:21" x14ac:dyDescent="0.3">
      <c r="N54864">
        <v>54862</v>
      </c>
      <c r="O54864">
        <v>0.27685891471138979</v>
      </c>
      <c r="T54864">
        <v>54854</v>
      </c>
      <c r="U54864">
        <v>0.27110075352682333</v>
      </c>
    </row>
    <row r="54865" spans="14:21" x14ac:dyDescent="0.3">
      <c r="N54865">
        <v>54863</v>
      </c>
      <c r="O54865">
        <v>0.27386894056979239</v>
      </c>
      <c r="T54865">
        <v>54855</v>
      </c>
      <c r="U54865">
        <v>0.27110075352682333</v>
      </c>
    </row>
    <row r="54866" spans="14:21" x14ac:dyDescent="0.3">
      <c r="N54866">
        <v>54864</v>
      </c>
      <c r="O54866">
        <v>0.24521808618046129</v>
      </c>
      <c r="T54866">
        <v>54856</v>
      </c>
      <c r="U54866">
        <v>0.27110075352682333</v>
      </c>
    </row>
    <row r="54867" spans="14:21" x14ac:dyDescent="0.3">
      <c r="N54867">
        <v>54865</v>
      </c>
      <c r="O54867">
        <v>0.26961030654271023</v>
      </c>
      <c r="T54867">
        <v>54857</v>
      </c>
      <c r="U54867">
        <v>0.27110075352682333</v>
      </c>
    </row>
    <row r="54868" spans="14:21" x14ac:dyDescent="0.3">
      <c r="N54868">
        <v>54866</v>
      </c>
      <c r="O54868">
        <v>0.29753552650370962</v>
      </c>
      <c r="T54868">
        <v>54858</v>
      </c>
      <c r="U54868">
        <v>0.27110075352682333</v>
      </c>
    </row>
    <row r="54869" spans="14:21" x14ac:dyDescent="0.3">
      <c r="N54869">
        <v>54867</v>
      </c>
      <c r="O54869">
        <v>0.22642489491096057</v>
      </c>
      <c r="T54869">
        <v>54859</v>
      </c>
      <c r="U54869">
        <v>0.27110075352682333</v>
      </c>
    </row>
    <row r="54870" spans="14:21" x14ac:dyDescent="0.3">
      <c r="N54870">
        <v>54868</v>
      </c>
      <c r="O54870">
        <v>0.2661954870820335</v>
      </c>
      <c r="T54870">
        <v>54860</v>
      </c>
      <c r="U54870">
        <v>0.27110075352682333</v>
      </c>
    </row>
    <row r="54871" spans="14:21" x14ac:dyDescent="0.3">
      <c r="N54871">
        <v>54869</v>
      </c>
      <c r="O54871">
        <v>0.22324178251729832</v>
      </c>
      <c r="T54871">
        <v>54861</v>
      </c>
      <c r="U54871">
        <v>0.27110075352682333</v>
      </c>
    </row>
    <row r="54872" spans="14:21" x14ac:dyDescent="0.3">
      <c r="N54872">
        <v>54870</v>
      </c>
      <c r="O54872">
        <v>0.2844784466282127</v>
      </c>
      <c r="T54872">
        <v>54862</v>
      </c>
      <c r="U54872">
        <v>0.27110075352682333</v>
      </c>
    </row>
    <row r="54873" spans="14:21" x14ac:dyDescent="0.3">
      <c r="N54873">
        <v>54871</v>
      </c>
      <c r="O54873">
        <v>0.20455068823146524</v>
      </c>
      <c r="T54873">
        <v>54863</v>
      </c>
      <c r="U54873">
        <v>0.27110075352682333</v>
      </c>
    </row>
    <row r="54874" spans="14:21" x14ac:dyDescent="0.3">
      <c r="N54874">
        <v>54872</v>
      </c>
      <c r="O54874">
        <v>0.2451069148218197</v>
      </c>
      <c r="T54874">
        <v>54864</v>
      </c>
      <c r="U54874">
        <v>0.27110075352682333</v>
      </c>
    </row>
    <row r="54875" spans="14:21" x14ac:dyDescent="0.3">
      <c r="N54875">
        <v>54873</v>
      </c>
      <c r="O54875">
        <v>0.26918036663612799</v>
      </c>
      <c r="T54875">
        <v>54865</v>
      </c>
      <c r="U54875">
        <v>0.27110075352682333</v>
      </c>
    </row>
    <row r="54876" spans="14:21" x14ac:dyDescent="0.3">
      <c r="N54876">
        <v>54874</v>
      </c>
      <c r="O54876">
        <v>0.23647141723741921</v>
      </c>
      <c r="T54876">
        <v>54866</v>
      </c>
      <c r="U54876">
        <v>0.27110075352682333</v>
      </c>
    </row>
    <row r="54877" spans="14:21" x14ac:dyDescent="0.3">
      <c r="N54877">
        <v>54875</v>
      </c>
      <c r="O54877">
        <v>0.25375879937201878</v>
      </c>
      <c r="T54877">
        <v>54867</v>
      </c>
      <c r="U54877">
        <v>0.27110075352682333</v>
      </c>
    </row>
    <row r="54878" spans="14:21" x14ac:dyDescent="0.3">
      <c r="N54878">
        <v>54876</v>
      </c>
      <c r="O54878">
        <v>0.25627940465057708</v>
      </c>
      <c r="T54878">
        <v>54868</v>
      </c>
      <c r="U54878">
        <v>0.27110075352682333</v>
      </c>
    </row>
    <row r="54879" spans="14:21" x14ac:dyDescent="0.3">
      <c r="N54879">
        <v>54877</v>
      </c>
      <c r="O54879">
        <v>0.28547157979129978</v>
      </c>
      <c r="T54879">
        <v>54869</v>
      </c>
      <c r="U54879">
        <v>0.27110075352682333</v>
      </c>
    </row>
    <row r="54880" spans="14:21" x14ac:dyDescent="0.3">
      <c r="N54880">
        <v>54878</v>
      </c>
      <c r="O54880">
        <v>0.26874280289312436</v>
      </c>
      <c r="T54880">
        <v>54870</v>
      </c>
      <c r="U54880">
        <v>0.27110075352682333</v>
      </c>
    </row>
    <row r="54881" spans="14:21" x14ac:dyDescent="0.3">
      <c r="N54881">
        <v>54879</v>
      </c>
      <c r="O54881">
        <v>0.25525939470535514</v>
      </c>
      <c r="T54881">
        <v>54871</v>
      </c>
      <c r="U54881">
        <v>0.27110075352682333</v>
      </c>
    </row>
    <row r="54882" spans="14:21" x14ac:dyDescent="0.3">
      <c r="N54882">
        <v>54880</v>
      </c>
      <c r="O54882">
        <v>0.27862033401401909</v>
      </c>
      <c r="T54882">
        <v>54872</v>
      </c>
      <c r="U54882">
        <v>0.27110075352682333</v>
      </c>
    </row>
    <row r="54883" spans="14:21" x14ac:dyDescent="0.3">
      <c r="N54883">
        <v>54881</v>
      </c>
      <c r="O54883">
        <v>0.30932597477793322</v>
      </c>
      <c r="T54883">
        <v>54873</v>
      </c>
      <c r="U54883">
        <v>0.27110075352682333</v>
      </c>
    </row>
    <row r="54884" spans="14:21" x14ac:dyDescent="0.3">
      <c r="N54884">
        <v>54882</v>
      </c>
      <c r="O54884">
        <v>0.27608967259280093</v>
      </c>
      <c r="T54884">
        <v>54874</v>
      </c>
      <c r="U54884">
        <v>0.27110075352682333</v>
      </c>
    </row>
    <row r="54885" spans="14:21" x14ac:dyDescent="0.3">
      <c r="N54885">
        <v>54883</v>
      </c>
      <c r="O54885">
        <v>0.25152909351491953</v>
      </c>
      <c r="T54885">
        <v>54875</v>
      </c>
      <c r="U54885">
        <v>0.27110075352682333</v>
      </c>
    </row>
    <row r="54886" spans="14:21" x14ac:dyDescent="0.3">
      <c r="N54886">
        <v>54884</v>
      </c>
      <c r="O54886">
        <v>0.28178971663751634</v>
      </c>
      <c r="T54886">
        <v>54876</v>
      </c>
      <c r="U54886">
        <v>0.27110075352682333</v>
      </c>
    </row>
    <row r="54887" spans="14:21" x14ac:dyDescent="0.3">
      <c r="N54887">
        <v>54885</v>
      </c>
      <c r="O54887">
        <v>0.27652001446718011</v>
      </c>
      <c r="T54887">
        <v>54877</v>
      </c>
      <c r="U54887">
        <v>0.27110075352682333</v>
      </c>
    </row>
    <row r="54888" spans="14:21" x14ac:dyDescent="0.3">
      <c r="N54888">
        <v>54886</v>
      </c>
      <c r="O54888">
        <v>0.28138222546664093</v>
      </c>
      <c r="T54888">
        <v>54878</v>
      </c>
      <c r="U54888">
        <v>0.27110075352682333</v>
      </c>
    </row>
    <row r="54889" spans="14:21" x14ac:dyDescent="0.3">
      <c r="N54889">
        <v>54887</v>
      </c>
      <c r="O54889">
        <v>0.2694118280367136</v>
      </c>
      <c r="T54889">
        <v>54879</v>
      </c>
      <c r="U54889">
        <v>0.27110075352682333</v>
      </c>
    </row>
    <row r="54890" spans="14:21" x14ac:dyDescent="0.3">
      <c r="N54890">
        <v>54888</v>
      </c>
      <c r="O54890">
        <v>0.25154713319819527</v>
      </c>
      <c r="T54890">
        <v>54880</v>
      </c>
      <c r="U54890">
        <v>0.27110075352682333</v>
      </c>
    </row>
    <row r="54891" spans="14:21" x14ac:dyDescent="0.3">
      <c r="N54891">
        <v>54889</v>
      </c>
      <c r="O54891">
        <v>0.25617645775745862</v>
      </c>
      <c r="T54891">
        <v>54881</v>
      </c>
      <c r="U54891">
        <v>0.27110075352682333</v>
      </c>
    </row>
    <row r="54892" spans="14:21" x14ac:dyDescent="0.3">
      <c r="N54892">
        <v>54890</v>
      </c>
      <c r="O54892">
        <v>0.29398003515674082</v>
      </c>
      <c r="T54892">
        <v>54882</v>
      </c>
      <c r="U54892">
        <v>0.27110075352682333</v>
      </c>
    </row>
    <row r="54893" spans="14:21" x14ac:dyDescent="0.3">
      <c r="N54893">
        <v>54891</v>
      </c>
      <c r="O54893">
        <v>0.24334400727509328</v>
      </c>
      <c r="T54893">
        <v>54883</v>
      </c>
      <c r="U54893">
        <v>0.27110075352682333</v>
      </c>
    </row>
    <row r="54894" spans="14:21" x14ac:dyDescent="0.3">
      <c r="N54894">
        <v>54892</v>
      </c>
      <c r="O54894">
        <v>0.26433568682817593</v>
      </c>
      <c r="T54894">
        <v>54884</v>
      </c>
      <c r="U54894">
        <v>0.27110075352682333</v>
      </c>
    </row>
    <row r="54895" spans="14:21" x14ac:dyDescent="0.3">
      <c r="N54895">
        <v>54893</v>
      </c>
      <c r="O54895">
        <v>0.25175996431254088</v>
      </c>
      <c r="T54895">
        <v>54885</v>
      </c>
      <c r="U54895">
        <v>0.27110075352682333</v>
      </c>
    </row>
    <row r="54896" spans="14:21" x14ac:dyDescent="0.3">
      <c r="N54896">
        <v>54894</v>
      </c>
      <c r="O54896">
        <v>0.27457412875755111</v>
      </c>
      <c r="T54896">
        <v>54886</v>
      </c>
      <c r="U54896">
        <v>0.27110075352682333</v>
      </c>
    </row>
    <row r="54897" spans="14:21" x14ac:dyDescent="0.3">
      <c r="N54897">
        <v>54895</v>
      </c>
      <c r="O54897">
        <v>0.27266443325683226</v>
      </c>
      <c r="T54897">
        <v>54887</v>
      </c>
      <c r="U54897">
        <v>0.27110075352682333</v>
      </c>
    </row>
    <row r="54898" spans="14:21" x14ac:dyDescent="0.3">
      <c r="N54898">
        <v>54896</v>
      </c>
      <c r="O54898">
        <v>0.27104085177431453</v>
      </c>
      <c r="T54898">
        <v>54888</v>
      </c>
      <c r="U54898">
        <v>0.27110075352682333</v>
      </c>
    </row>
    <row r="54899" spans="14:21" x14ac:dyDescent="0.3">
      <c r="N54899">
        <v>54897</v>
      </c>
      <c r="O54899">
        <v>0.28929308273227128</v>
      </c>
      <c r="T54899">
        <v>54889</v>
      </c>
      <c r="U54899">
        <v>0.27110075352682333</v>
      </c>
    </row>
    <row r="54900" spans="14:21" x14ac:dyDescent="0.3">
      <c r="N54900">
        <v>54898</v>
      </c>
      <c r="O54900">
        <v>0.23921478346057751</v>
      </c>
      <c r="T54900">
        <v>54890</v>
      </c>
      <c r="U54900">
        <v>0.27110075352682333</v>
      </c>
    </row>
    <row r="54901" spans="14:21" x14ac:dyDescent="0.3">
      <c r="N54901">
        <v>54899</v>
      </c>
      <c r="O54901">
        <v>0.22836166249930048</v>
      </c>
      <c r="T54901">
        <v>54891</v>
      </c>
      <c r="U54901">
        <v>0.27110075352682333</v>
      </c>
    </row>
    <row r="54902" spans="14:21" x14ac:dyDescent="0.3">
      <c r="N54902">
        <v>54900</v>
      </c>
      <c r="O54902">
        <v>0.27835094286462475</v>
      </c>
      <c r="T54902">
        <v>54892</v>
      </c>
      <c r="U54902">
        <v>0.27110075352682333</v>
      </c>
    </row>
    <row r="54903" spans="14:21" x14ac:dyDescent="0.3">
      <c r="N54903">
        <v>54901</v>
      </c>
      <c r="O54903">
        <v>0.28000219914278329</v>
      </c>
      <c r="T54903">
        <v>54893</v>
      </c>
      <c r="U54903">
        <v>0.27110075352682333</v>
      </c>
    </row>
    <row r="54904" spans="14:21" x14ac:dyDescent="0.3">
      <c r="N54904">
        <v>54902</v>
      </c>
      <c r="O54904">
        <v>0.25857632834134481</v>
      </c>
      <c r="T54904">
        <v>54894</v>
      </c>
      <c r="U54904">
        <v>0.27110075352682333</v>
      </c>
    </row>
    <row r="54905" spans="14:21" x14ac:dyDescent="0.3">
      <c r="N54905">
        <v>54903</v>
      </c>
      <c r="O54905">
        <v>0.27761625716133026</v>
      </c>
      <c r="T54905">
        <v>54895</v>
      </c>
      <c r="U54905">
        <v>0.27110075352682333</v>
      </c>
    </row>
    <row r="54906" spans="14:21" x14ac:dyDescent="0.3">
      <c r="N54906">
        <v>54904</v>
      </c>
      <c r="O54906">
        <v>0.2805954202461195</v>
      </c>
      <c r="T54906">
        <v>54896</v>
      </c>
      <c r="U54906">
        <v>0.27110075352682333</v>
      </c>
    </row>
    <row r="54907" spans="14:21" x14ac:dyDescent="0.3">
      <c r="N54907">
        <v>54905</v>
      </c>
      <c r="O54907">
        <v>0.22254949846222377</v>
      </c>
      <c r="T54907">
        <v>54897</v>
      </c>
      <c r="U54907">
        <v>0.27110075352682333</v>
      </c>
    </row>
    <row r="54908" spans="14:21" x14ac:dyDescent="0.3">
      <c r="N54908">
        <v>54906</v>
      </c>
      <c r="O54908">
        <v>0.2726457412028867</v>
      </c>
      <c r="T54908">
        <v>54898</v>
      </c>
      <c r="U54908">
        <v>0.27110075352682333</v>
      </c>
    </row>
    <row r="54909" spans="14:21" x14ac:dyDescent="0.3">
      <c r="N54909">
        <v>54907</v>
      </c>
      <c r="O54909">
        <v>0.27702006037679527</v>
      </c>
      <c r="T54909">
        <v>54899</v>
      </c>
      <c r="U54909">
        <v>0.27110075352682333</v>
      </c>
    </row>
    <row r="54910" spans="14:21" x14ac:dyDescent="0.3">
      <c r="N54910">
        <v>54908</v>
      </c>
      <c r="O54910">
        <v>0.30239519960682021</v>
      </c>
      <c r="T54910">
        <v>54900</v>
      </c>
      <c r="U54910">
        <v>0.27110075352682333</v>
      </c>
    </row>
    <row r="54911" spans="14:21" x14ac:dyDescent="0.3">
      <c r="N54911">
        <v>54909</v>
      </c>
      <c r="O54911">
        <v>0.27408803773053675</v>
      </c>
      <c r="T54911">
        <v>54901</v>
      </c>
      <c r="U54911">
        <v>0.27110075352682333</v>
      </c>
    </row>
    <row r="54912" spans="14:21" x14ac:dyDescent="0.3">
      <c r="N54912">
        <v>54910</v>
      </c>
      <c r="O54912">
        <v>0.29587342400656502</v>
      </c>
      <c r="T54912">
        <v>54902</v>
      </c>
      <c r="U54912">
        <v>0.27110075352682333</v>
      </c>
    </row>
    <row r="54913" spans="14:21" x14ac:dyDescent="0.3">
      <c r="N54913">
        <v>54911</v>
      </c>
      <c r="O54913">
        <v>0.23492307572959681</v>
      </c>
      <c r="T54913">
        <v>54903</v>
      </c>
      <c r="U54913">
        <v>0.27110075352682333</v>
      </c>
    </row>
    <row r="54914" spans="14:21" x14ac:dyDescent="0.3">
      <c r="N54914">
        <v>54912</v>
      </c>
      <c r="O54914">
        <v>0.26921686785072091</v>
      </c>
      <c r="T54914">
        <v>54904</v>
      </c>
      <c r="U54914">
        <v>0.27110075352682333</v>
      </c>
    </row>
    <row r="54915" spans="14:21" x14ac:dyDescent="0.3">
      <c r="N54915">
        <v>54913</v>
      </c>
      <c r="O54915">
        <v>0.28232788002566933</v>
      </c>
      <c r="T54915">
        <v>54905</v>
      </c>
      <c r="U54915">
        <v>0.27110075352682333</v>
      </c>
    </row>
    <row r="54916" spans="14:21" x14ac:dyDescent="0.3">
      <c r="N54916">
        <v>54914</v>
      </c>
      <c r="O54916">
        <v>0.26934533918463383</v>
      </c>
      <c r="T54916">
        <v>54906</v>
      </c>
      <c r="U54916">
        <v>0.27110075352682333</v>
      </c>
    </row>
    <row r="54917" spans="14:21" x14ac:dyDescent="0.3">
      <c r="N54917">
        <v>54915</v>
      </c>
      <c r="O54917">
        <v>0.27402067626155724</v>
      </c>
      <c r="T54917">
        <v>54907</v>
      </c>
      <c r="U54917">
        <v>0.27110075352682333</v>
      </c>
    </row>
    <row r="54918" spans="14:21" x14ac:dyDescent="0.3">
      <c r="N54918">
        <v>54916</v>
      </c>
      <c r="O54918">
        <v>0.25073994168900998</v>
      </c>
      <c r="T54918">
        <v>54908</v>
      </c>
      <c r="U54918">
        <v>0.27110075352682333</v>
      </c>
    </row>
    <row r="54919" spans="14:21" x14ac:dyDescent="0.3">
      <c r="N54919">
        <v>54917</v>
      </c>
      <c r="O54919">
        <v>0.28232788002566933</v>
      </c>
      <c r="T54919">
        <v>54909</v>
      </c>
      <c r="U54919">
        <v>0.27110075352682333</v>
      </c>
    </row>
    <row r="54920" spans="14:21" x14ac:dyDescent="0.3">
      <c r="N54920">
        <v>54918</v>
      </c>
      <c r="O54920">
        <v>0.26376688446326196</v>
      </c>
      <c r="T54920">
        <v>54910</v>
      </c>
      <c r="U54920">
        <v>0.27110075352682333</v>
      </c>
    </row>
    <row r="54921" spans="14:21" x14ac:dyDescent="0.3">
      <c r="N54921">
        <v>54919</v>
      </c>
      <c r="O54921">
        <v>0.27402067626155724</v>
      </c>
      <c r="T54921">
        <v>54911</v>
      </c>
      <c r="U54921">
        <v>0.27110075352682333</v>
      </c>
    </row>
    <row r="54922" spans="14:21" x14ac:dyDescent="0.3">
      <c r="N54922">
        <v>54920</v>
      </c>
      <c r="O54922">
        <v>0.22476604813350132</v>
      </c>
      <c r="T54922">
        <v>54912</v>
      </c>
      <c r="U54922">
        <v>0.27110075352682333</v>
      </c>
    </row>
    <row r="54923" spans="14:21" x14ac:dyDescent="0.3">
      <c r="N54923">
        <v>54921</v>
      </c>
      <c r="O54923">
        <v>0.25885736891603561</v>
      </c>
      <c r="T54923">
        <v>54913</v>
      </c>
      <c r="U54923">
        <v>0.27110075352682333</v>
      </c>
    </row>
    <row r="54924" spans="14:21" x14ac:dyDescent="0.3">
      <c r="N54924">
        <v>54922</v>
      </c>
      <c r="O54924">
        <v>0.28708669167051304</v>
      </c>
      <c r="T54924">
        <v>54914</v>
      </c>
      <c r="U54924">
        <v>0.27110075352682333</v>
      </c>
    </row>
    <row r="54925" spans="14:21" x14ac:dyDescent="0.3">
      <c r="N54925">
        <v>54923</v>
      </c>
      <c r="O54925">
        <v>0.30067893100483478</v>
      </c>
      <c r="T54925">
        <v>54915</v>
      </c>
      <c r="U54925">
        <v>0.27110075352682333</v>
      </c>
    </row>
    <row r="54926" spans="14:21" x14ac:dyDescent="0.3">
      <c r="N54926">
        <v>54924</v>
      </c>
      <c r="O54926">
        <v>0.25758796876597578</v>
      </c>
      <c r="T54926">
        <v>54916</v>
      </c>
      <c r="U54926">
        <v>0.27110075352682333</v>
      </c>
    </row>
    <row r="54927" spans="14:21" x14ac:dyDescent="0.3">
      <c r="N54927">
        <v>54925</v>
      </c>
      <c r="O54927">
        <v>0.3073161956462338</v>
      </c>
      <c r="T54927">
        <v>54917</v>
      </c>
      <c r="U54927">
        <v>0.27110075352682333</v>
      </c>
    </row>
    <row r="54928" spans="14:21" x14ac:dyDescent="0.3">
      <c r="N54928">
        <v>54926</v>
      </c>
      <c r="O54928">
        <v>0.27856986583562171</v>
      </c>
      <c r="T54928">
        <v>54918</v>
      </c>
      <c r="U54928">
        <v>0.27110075352682333</v>
      </c>
    </row>
    <row r="54929" spans="14:21" x14ac:dyDescent="0.3">
      <c r="N54929">
        <v>54927</v>
      </c>
      <c r="O54929">
        <v>0.24001430888306532</v>
      </c>
      <c r="T54929">
        <v>54919</v>
      </c>
      <c r="U54929">
        <v>0.27110075352682333</v>
      </c>
    </row>
    <row r="54930" spans="14:21" x14ac:dyDescent="0.3">
      <c r="N54930">
        <v>54928</v>
      </c>
      <c r="O54930">
        <v>0.23462153685826592</v>
      </c>
      <c r="T54930">
        <v>54920</v>
      </c>
      <c r="U54930">
        <v>0.27110075352682333</v>
      </c>
    </row>
    <row r="54931" spans="14:21" x14ac:dyDescent="0.3">
      <c r="N54931">
        <v>54929</v>
      </c>
      <c r="O54931">
        <v>0.27329041864521531</v>
      </c>
      <c r="T54931">
        <v>54921</v>
      </c>
      <c r="U54931">
        <v>0.27110075352682333</v>
      </c>
    </row>
    <row r="54932" spans="14:21" x14ac:dyDescent="0.3">
      <c r="N54932">
        <v>54930</v>
      </c>
      <c r="O54932">
        <v>0.29614013993084565</v>
      </c>
      <c r="T54932">
        <v>54922</v>
      </c>
      <c r="U54932">
        <v>0.27110075352682333</v>
      </c>
    </row>
    <row r="54933" spans="14:21" x14ac:dyDescent="0.3">
      <c r="N54933">
        <v>54931</v>
      </c>
      <c r="O54933">
        <v>0.28355231357479677</v>
      </c>
      <c r="T54933">
        <v>54923</v>
      </c>
      <c r="U54933">
        <v>0.27110075352682333</v>
      </c>
    </row>
    <row r="54934" spans="14:21" x14ac:dyDescent="0.3">
      <c r="N54934">
        <v>54932</v>
      </c>
      <c r="O54934">
        <v>0.24060380379036808</v>
      </c>
      <c r="T54934">
        <v>54924</v>
      </c>
      <c r="U54934">
        <v>0.27110075352682333</v>
      </c>
    </row>
    <row r="54935" spans="14:21" x14ac:dyDescent="0.3">
      <c r="N54935">
        <v>54933</v>
      </c>
      <c r="O54935">
        <v>0.2812309838820049</v>
      </c>
      <c r="T54935">
        <v>54925</v>
      </c>
      <c r="U54935">
        <v>0.27110075352682333</v>
      </c>
    </row>
    <row r="54936" spans="14:21" x14ac:dyDescent="0.3">
      <c r="N54936">
        <v>54934</v>
      </c>
      <c r="O54936">
        <v>0.31767096814788542</v>
      </c>
      <c r="T54936">
        <v>54926</v>
      </c>
      <c r="U54936">
        <v>0.27110075352682333</v>
      </c>
    </row>
    <row r="54937" spans="14:21" x14ac:dyDescent="0.3">
      <c r="N54937">
        <v>54935</v>
      </c>
      <c r="O54937">
        <v>0.20594646798901117</v>
      </c>
      <c r="T54937">
        <v>54927</v>
      </c>
      <c r="U54937">
        <v>0.27110075352682333</v>
      </c>
    </row>
    <row r="54938" spans="14:21" x14ac:dyDescent="0.3">
      <c r="N54938">
        <v>54936</v>
      </c>
      <c r="O54938">
        <v>0.23097630029239571</v>
      </c>
      <c r="T54938">
        <v>54928</v>
      </c>
      <c r="U54938">
        <v>0.27110075352682333</v>
      </c>
    </row>
    <row r="54939" spans="14:21" x14ac:dyDescent="0.3">
      <c r="N54939">
        <v>54937</v>
      </c>
      <c r="O54939">
        <v>0.27110080242820617</v>
      </c>
      <c r="T54939">
        <v>54929</v>
      </c>
      <c r="U54939">
        <v>0.27110075352682333</v>
      </c>
    </row>
    <row r="54940" spans="14:21" x14ac:dyDescent="0.3">
      <c r="N54940">
        <v>54938</v>
      </c>
      <c r="O54940">
        <v>0.25900659277402582</v>
      </c>
      <c r="T54940">
        <v>54930</v>
      </c>
      <c r="U54940">
        <v>0.27110075352682333</v>
      </c>
    </row>
    <row r="54941" spans="14:21" x14ac:dyDescent="0.3">
      <c r="N54941">
        <v>54939</v>
      </c>
      <c r="O54941">
        <v>0.25229603312928917</v>
      </c>
      <c r="T54941">
        <v>54931</v>
      </c>
      <c r="U54941">
        <v>0.27110075352682333</v>
      </c>
    </row>
    <row r="54942" spans="14:21" x14ac:dyDescent="0.3">
      <c r="N54942">
        <v>54940</v>
      </c>
      <c r="O54942">
        <v>0.31453317347529564</v>
      </c>
      <c r="T54942">
        <v>54932</v>
      </c>
      <c r="U54942">
        <v>0.27110075352682333</v>
      </c>
    </row>
    <row r="54943" spans="14:21" x14ac:dyDescent="0.3">
      <c r="N54943">
        <v>54941</v>
      </c>
      <c r="O54943">
        <v>0.25923655378907695</v>
      </c>
      <c r="T54943">
        <v>54933</v>
      </c>
      <c r="U54943">
        <v>0.27110075352682333</v>
      </c>
    </row>
    <row r="54944" spans="14:21" x14ac:dyDescent="0.3">
      <c r="N54944">
        <v>54942</v>
      </c>
      <c r="O54944">
        <v>0.23766606445864943</v>
      </c>
      <c r="T54944">
        <v>54934</v>
      </c>
      <c r="U54944">
        <v>0.27110075352682333</v>
      </c>
    </row>
    <row r="54945" spans="14:21" x14ac:dyDescent="0.3">
      <c r="N54945">
        <v>54943</v>
      </c>
      <c r="O54945">
        <v>0.23344489760769943</v>
      </c>
      <c r="T54945">
        <v>54935</v>
      </c>
      <c r="U54945">
        <v>0.27110075352682333</v>
      </c>
    </row>
    <row r="54946" spans="14:21" x14ac:dyDescent="0.3">
      <c r="N54946">
        <v>54944</v>
      </c>
      <c r="O54946">
        <v>0.26067046296359719</v>
      </c>
      <c r="T54946">
        <v>54936</v>
      </c>
      <c r="U54946">
        <v>0.27110075352682333</v>
      </c>
    </row>
    <row r="54947" spans="14:21" x14ac:dyDescent="0.3">
      <c r="N54947">
        <v>54945</v>
      </c>
      <c r="O54947">
        <v>0.19847819372472678</v>
      </c>
      <c r="T54947">
        <v>54937</v>
      </c>
      <c r="U54947">
        <v>0.27110075352682333</v>
      </c>
    </row>
    <row r="54948" spans="14:21" x14ac:dyDescent="0.3">
      <c r="N54948">
        <v>54946</v>
      </c>
      <c r="O54948">
        <v>0.27421566896901595</v>
      </c>
      <c r="T54948">
        <v>54938</v>
      </c>
      <c r="U54948">
        <v>0.27110075352682333</v>
      </c>
    </row>
    <row r="54949" spans="14:21" x14ac:dyDescent="0.3">
      <c r="N54949">
        <v>54947</v>
      </c>
      <c r="O54949">
        <v>0.27279841274481625</v>
      </c>
      <c r="T54949">
        <v>54939</v>
      </c>
      <c r="U54949">
        <v>0.27110075352682333</v>
      </c>
    </row>
    <row r="54950" spans="14:21" x14ac:dyDescent="0.3">
      <c r="N54950">
        <v>54948</v>
      </c>
      <c r="O54950">
        <v>0.27703809933594981</v>
      </c>
      <c r="T54950">
        <v>54940</v>
      </c>
      <c r="U54950">
        <v>0.27110075352682333</v>
      </c>
    </row>
    <row r="54951" spans="14:21" x14ac:dyDescent="0.3">
      <c r="N54951">
        <v>54949</v>
      </c>
      <c r="O54951">
        <v>0.27960410052732798</v>
      </c>
      <c r="T54951">
        <v>54941</v>
      </c>
      <c r="U54951">
        <v>0.27110075352682333</v>
      </c>
    </row>
    <row r="54952" spans="14:21" x14ac:dyDescent="0.3">
      <c r="N54952">
        <v>54950</v>
      </c>
      <c r="O54952">
        <v>0.27947324409102431</v>
      </c>
      <c r="T54952">
        <v>54942</v>
      </c>
      <c r="U54952">
        <v>0.27110075352682333</v>
      </c>
    </row>
    <row r="54953" spans="14:21" x14ac:dyDescent="0.3">
      <c r="N54953">
        <v>54951</v>
      </c>
      <c r="O54953">
        <v>0.2623835207934353</v>
      </c>
      <c r="T54953">
        <v>54943</v>
      </c>
      <c r="U54953">
        <v>0.27110075352682333</v>
      </c>
    </row>
    <row r="54954" spans="14:21" x14ac:dyDescent="0.3">
      <c r="N54954">
        <v>54952</v>
      </c>
      <c r="O54954">
        <v>0.26083698008119099</v>
      </c>
      <c r="T54954">
        <v>54944</v>
      </c>
      <c r="U54954">
        <v>0.27110075352682333</v>
      </c>
    </row>
    <row r="54955" spans="14:21" x14ac:dyDescent="0.3">
      <c r="N54955">
        <v>54953</v>
      </c>
      <c r="O54955">
        <v>0.27008813226665868</v>
      </c>
      <c r="T54955">
        <v>54945</v>
      </c>
      <c r="U54955">
        <v>0.27110075352682333</v>
      </c>
    </row>
    <row r="54956" spans="14:21" x14ac:dyDescent="0.3">
      <c r="N54956">
        <v>54954</v>
      </c>
      <c r="O54956">
        <v>0.27632069512479096</v>
      </c>
      <c r="T54956">
        <v>54946</v>
      </c>
      <c r="U54956">
        <v>0.27110075352682333</v>
      </c>
    </row>
    <row r="54957" spans="14:21" x14ac:dyDescent="0.3">
      <c r="N54957">
        <v>54955</v>
      </c>
      <c r="O54957">
        <v>0.26744656173721248</v>
      </c>
      <c r="T54957">
        <v>54947</v>
      </c>
      <c r="U54957">
        <v>0.27110075352682333</v>
      </c>
    </row>
    <row r="54958" spans="14:21" x14ac:dyDescent="0.3">
      <c r="N54958">
        <v>54956</v>
      </c>
      <c r="O54958">
        <v>0.25732704930691225</v>
      </c>
      <c r="T54958">
        <v>54948</v>
      </c>
      <c r="U54958">
        <v>0.27110075352682333</v>
      </c>
    </row>
    <row r="54959" spans="14:21" x14ac:dyDescent="0.3">
      <c r="N54959">
        <v>54957</v>
      </c>
      <c r="O54959">
        <v>0.28265679661287557</v>
      </c>
      <c r="T54959">
        <v>54949</v>
      </c>
      <c r="U54959">
        <v>0.27110075352682333</v>
      </c>
    </row>
    <row r="54960" spans="14:21" x14ac:dyDescent="0.3">
      <c r="N54960">
        <v>54958</v>
      </c>
      <c r="O54960">
        <v>0.2613998417970072</v>
      </c>
      <c r="T54960">
        <v>54950</v>
      </c>
      <c r="U54960">
        <v>0.27110075352682333</v>
      </c>
    </row>
    <row r="54961" spans="14:21" x14ac:dyDescent="0.3">
      <c r="N54961">
        <v>54959</v>
      </c>
      <c r="O54961">
        <v>0.25885736891603561</v>
      </c>
      <c r="T54961">
        <v>54951</v>
      </c>
      <c r="U54961">
        <v>0.27110075352682333</v>
      </c>
    </row>
    <row r="54962" spans="14:21" x14ac:dyDescent="0.3">
      <c r="N54962">
        <v>54960</v>
      </c>
      <c r="O54962">
        <v>0.30468392362574315</v>
      </c>
      <c r="T54962">
        <v>54952</v>
      </c>
      <c r="U54962">
        <v>0.27110075352682333</v>
      </c>
    </row>
    <row r="54963" spans="14:21" x14ac:dyDescent="0.3">
      <c r="N54963">
        <v>54961</v>
      </c>
      <c r="O54963">
        <v>0.2550330822001054</v>
      </c>
      <c r="T54963">
        <v>54953</v>
      </c>
      <c r="U54963">
        <v>0.27110075352682333</v>
      </c>
    </row>
    <row r="54964" spans="14:21" x14ac:dyDescent="0.3">
      <c r="N54964">
        <v>54962</v>
      </c>
      <c r="O54964">
        <v>0.27576149297176739</v>
      </c>
      <c r="T54964">
        <v>54954</v>
      </c>
      <c r="U54964">
        <v>0.27110075352682333</v>
      </c>
    </row>
    <row r="54965" spans="14:21" x14ac:dyDescent="0.3">
      <c r="N54965">
        <v>54963</v>
      </c>
      <c r="O54965">
        <v>0.30267637606110009</v>
      </c>
      <c r="T54965">
        <v>54955</v>
      </c>
      <c r="U54965">
        <v>0.27110075352682333</v>
      </c>
    </row>
    <row r="54966" spans="14:21" x14ac:dyDescent="0.3">
      <c r="N54966">
        <v>54964</v>
      </c>
      <c r="O54966">
        <v>0.2854203474402045</v>
      </c>
      <c r="T54966">
        <v>54956</v>
      </c>
      <c r="U54966">
        <v>0.27110075352682333</v>
      </c>
    </row>
    <row r="54967" spans="14:21" x14ac:dyDescent="0.3">
      <c r="N54967">
        <v>54965</v>
      </c>
      <c r="O54967">
        <v>0.25813518706650623</v>
      </c>
      <c r="T54967">
        <v>54957</v>
      </c>
      <c r="U54967">
        <v>0.27110075352682333</v>
      </c>
    </row>
    <row r="54968" spans="14:21" x14ac:dyDescent="0.3">
      <c r="N54968">
        <v>54966</v>
      </c>
      <c r="O54968">
        <v>0.26636824809328197</v>
      </c>
      <c r="T54968">
        <v>54958</v>
      </c>
      <c r="U54968">
        <v>0.27110075352682333</v>
      </c>
    </row>
    <row r="54969" spans="14:21" x14ac:dyDescent="0.3">
      <c r="N54969">
        <v>54967</v>
      </c>
      <c r="O54969">
        <v>0.27085863560821921</v>
      </c>
      <c r="T54969">
        <v>54959</v>
      </c>
      <c r="U54969">
        <v>0.27110075352682333</v>
      </c>
    </row>
    <row r="54970" spans="14:21" x14ac:dyDescent="0.3">
      <c r="N54970">
        <v>54968</v>
      </c>
      <c r="O54970">
        <v>0.30861017022466852</v>
      </c>
      <c r="T54970">
        <v>54960</v>
      </c>
      <c r="U54970">
        <v>0.27110075352682333</v>
      </c>
    </row>
    <row r="54971" spans="14:21" x14ac:dyDescent="0.3">
      <c r="N54971">
        <v>54969</v>
      </c>
      <c r="O54971">
        <v>0.31634802285809749</v>
      </c>
      <c r="T54971">
        <v>54961</v>
      </c>
      <c r="U54971">
        <v>0.27110075352682333</v>
      </c>
    </row>
    <row r="54972" spans="14:21" x14ac:dyDescent="0.3">
      <c r="N54972">
        <v>54970</v>
      </c>
      <c r="O54972">
        <v>0.26596975103950787</v>
      </c>
      <c r="T54972">
        <v>54962</v>
      </c>
      <c r="U54972">
        <v>0.27110075352682333</v>
      </c>
    </row>
    <row r="54973" spans="14:21" x14ac:dyDescent="0.3">
      <c r="N54973">
        <v>54971</v>
      </c>
      <c r="O54973">
        <v>0.24813556460375172</v>
      </c>
      <c r="T54973">
        <v>54963</v>
      </c>
      <c r="U54973">
        <v>0.27110075352682333</v>
      </c>
    </row>
    <row r="54974" spans="14:21" x14ac:dyDescent="0.3">
      <c r="N54974">
        <v>54972</v>
      </c>
      <c r="O54974">
        <v>0.26589572624390373</v>
      </c>
      <c r="T54974">
        <v>54964</v>
      </c>
      <c r="U54974">
        <v>0.27110075352682333</v>
      </c>
    </row>
    <row r="54975" spans="14:21" x14ac:dyDescent="0.3">
      <c r="N54975">
        <v>54973</v>
      </c>
      <c r="O54975">
        <v>0.24897909120996081</v>
      </c>
      <c r="T54975">
        <v>54965</v>
      </c>
      <c r="U54975">
        <v>0.27110075352682333</v>
      </c>
    </row>
    <row r="54976" spans="14:21" x14ac:dyDescent="0.3">
      <c r="N54976">
        <v>54974</v>
      </c>
      <c r="O54976">
        <v>0.25223053439073551</v>
      </c>
      <c r="T54976">
        <v>54966</v>
      </c>
      <c r="U54976">
        <v>0.27110075352682333</v>
      </c>
    </row>
    <row r="54977" spans="14:21" x14ac:dyDescent="0.3">
      <c r="N54977">
        <v>54975</v>
      </c>
      <c r="O54977">
        <v>0.22627551501755022</v>
      </c>
      <c r="T54977">
        <v>54967</v>
      </c>
      <c r="U54977">
        <v>0.27110075352682333</v>
      </c>
    </row>
    <row r="54978" spans="14:21" x14ac:dyDescent="0.3">
      <c r="N54978">
        <v>54976</v>
      </c>
      <c r="O54978">
        <v>0.27943379413402403</v>
      </c>
      <c r="T54978">
        <v>54968</v>
      </c>
      <c r="U54978">
        <v>0.27110075352682333</v>
      </c>
    </row>
    <row r="54979" spans="14:21" x14ac:dyDescent="0.3">
      <c r="N54979">
        <v>54977</v>
      </c>
      <c r="O54979">
        <v>0.23844537696278628</v>
      </c>
      <c r="T54979">
        <v>54969</v>
      </c>
      <c r="U54979">
        <v>0.27110075352682333</v>
      </c>
    </row>
    <row r="54980" spans="14:21" x14ac:dyDescent="0.3">
      <c r="N54980">
        <v>54978</v>
      </c>
      <c r="O54980">
        <v>0.25732704930691225</v>
      </c>
      <c r="T54980">
        <v>54970</v>
      </c>
      <c r="U54980">
        <v>0.27110075352682333</v>
      </c>
    </row>
    <row r="54981" spans="14:21" x14ac:dyDescent="0.3">
      <c r="N54981">
        <v>54979</v>
      </c>
      <c r="O54981">
        <v>0.25412036268605964</v>
      </c>
      <c r="T54981">
        <v>54971</v>
      </c>
      <c r="U54981">
        <v>0.27110075352682333</v>
      </c>
    </row>
    <row r="54982" spans="14:21" x14ac:dyDescent="0.3">
      <c r="N54982">
        <v>54980</v>
      </c>
      <c r="O54982">
        <v>0.25154713319819527</v>
      </c>
      <c r="T54982">
        <v>54972</v>
      </c>
      <c r="U54982">
        <v>0.27110075352682333</v>
      </c>
    </row>
    <row r="54983" spans="14:21" x14ac:dyDescent="0.3">
      <c r="N54983">
        <v>54981</v>
      </c>
      <c r="O54983">
        <v>0.24945472139062883</v>
      </c>
      <c r="T54983">
        <v>54973</v>
      </c>
      <c r="U54983">
        <v>0.27110075352682333</v>
      </c>
    </row>
    <row r="54984" spans="14:21" x14ac:dyDescent="0.3">
      <c r="N54984">
        <v>54982</v>
      </c>
      <c r="O54984">
        <v>0.26294326013649</v>
      </c>
      <c r="T54984">
        <v>54974</v>
      </c>
      <c r="U54984">
        <v>0.27110075352682333</v>
      </c>
    </row>
    <row r="54985" spans="14:21" x14ac:dyDescent="0.3">
      <c r="N54985">
        <v>54983</v>
      </c>
      <c r="O54985">
        <v>0.20829144757843168</v>
      </c>
      <c r="T54985">
        <v>54975</v>
      </c>
      <c r="U54985">
        <v>0.27110075352682333</v>
      </c>
    </row>
    <row r="54986" spans="14:21" x14ac:dyDescent="0.3">
      <c r="N54986">
        <v>54984</v>
      </c>
      <c r="O54986">
        <v>0.2835634973799302</v>
      </c>
      <c r="T54986">
        <v>54976</v>
      </c>
      <c r="U54986">
        <v>0.27110075352682333</v>
      </c>
    </row>
    <row r="54987" spans="14:21" x14ac:dyDescent="0.3">
      <c r="N54987">
        <v>54985</v>
      </c>
      <c r="O54987">
        <v>0.24712617050572061</v>
      </c>
      <c r="T54987">
        <v>54977</v>
      </c>
      <c r="U54987">
        <v>0.27110075352682333</v>
      </c>
    </row>
    <row r="54988" spans="14:21" x14ac:dyDescent="0.3">
      <c r="N54988">
        <v>54986</v>
      </c>
      <c r="O54988">
        <v>0.27084700125941286</v>
      </c>
      <c r="T54988">
        <v>54978</v>
      </c>
      <c r="U54988">
        <v>0.27110075352682333</v>
      </c>
    </row>
    <row r="54989" spans="14:21" x14ac:dyDescent="0.3">
      <c r="N54989">
        <v>54987</v>
      </c>
      <c r="O54989">
        <v>0.21612643891578517</v>
      </c>
      <c r="T54989">
        <v>54979</v>
      </c>
      <c r="U54989">
        <v>0.27110075352682333</v>
      </c>
    </row>
    <row r="54990" spans="14:21" x14ac:dyDescent="0.3">
      <c r="N54990">
        <v>54988</v>
      </c>
      <c r="O54990">
        <v>0.26379411897291688</v>
      </c>
      <c r="T54990">
        <v>54980</v>
      </c>
      <c r="U54990">
        <v>0.27110075352682333</v>
      </c>
    </row>
    <row r="54991" spans="14:21" x14ac:dyDescent="0.3">
      <c r="N54991">
        <v>54989</v>
      </c>
      <c r="O54991">
        <v>0.2419886713999129</v>
      </c>
      <c r="T54991">
        <v>54981</v>
      </c>
      <c r="U54991">
        <v>0.27110075352682333</v>
      </c>
    </row>
    <row r="54992" spans="14:21" x14ac:dyDescent="0.3">
      <c r="N54992">
        <v>54990</v>
      </c>
      <c r="O54992">
        <v>0.25745273851141975</v>
      </c>
      <c r="T54992">
        <v>54982</v>
      </c>
      <c r="U54992">
        <v>0.27110075352682333</v>
      </c>
    </row>
    <row r="54993" spans="14:21" x14ac:dyDescent="0.3">
      <c r="N54993">
        <v>54991</v>
      </c>
      <c r="O54993">
        <v>0.24600056758041972</v>
      </c>
      <c r="T54993">
        <v>54983</v>
      </c>
      <c r="U54993">
        <v>0.27110075352682333</v>
      </c>
    </row>
    <row r="54994" spans="14:21" x14ac:dyDescent="0.3">
      <c r="N54994">
        <v>54992</v>
      </c>
      <c r="O54994">
        <v>0.12219397844401869</v>
      </c>
      <c r="T54994">
        <v>54984</v>
      </c>
      <c r="U54994">
        <v>0.27110075352682333</v>
      </c>
    </row>
    <row r="54995" spans="14:21" x14ac:dyDescent="0.3">
      <c r="N54995">
        <v>54993</v>
      </c>
      <c r="O54995">
        <v>0.26346881368062197</v>
      </c>
      <c r="T54995">
        <v>54985</v>
      </c>
      <c r="U54995">
        <v>0.27110075352682333</v>
      </c>
    </row>
    <row r="54996" spans="14:21" x14ac:dyDescent="0.3">
      <c r="N54996">
        <v>54994</v>
      </c>
      <c r="O54996">
        <v>0.26059574729582413</v>
      </c>
      <c r="T54996">
        <v>54986</v>
      </c>
      <c r="U54996">
        <v>0.27110075352682333</v>
      </c>
    </row>
    <row r="54997" spans="14:21" x14ac:dyDescent="0.3">
      <c r="N54997">
        <v>54995</v>
      </c>
      <c r="O54997">
        <v>0.25116641678608109</v>
      </c>
      <c r="T54997">
        <v>54987</v>
      </c>
      <c r="U54997">
        <v>0.27110075352682333</v>
      </c>
    </row>
    <row r="54998" spans="14:21" x14ac:dyDescent="0.3">
      <c r="N54998">
        <v>54996</v>
      </c>
      <c r="O54998">
        <v>0.244602142312699</v>
      </c>
      <c r="T54998">
        <v>54988</v>
      </c>
      <c r="U54998">
        <v>0.27110075352682333</v>
      </c>
    </row>
    <row r="54999" spans="14:21" x14ac:dyDescent="0.3">
      <c r="N54999">
        <v>54997</v>
      </c>
      <c r="O54999">
        <v>0.27168035061573453</v>
      </c>
      <c r="T54999">
        <v>54989</v>
      </c>
      <c r="U54999">
        <v>0.27110075352682333</v>
      </c>
    </row>
    <row r="55000" spans="14:21" x14ac:dyDescent="0.3">
      <c r="N55000">
        <v>54998</v>
      </c>
      <c r="O55000">
        <v>0.23647141723741921</v>
      </c>
      <c r="T55000">
        <v>54990</v>
      </c>
      <c r="U55000">
        <v>0.27110075352682333</v>
      </c>
    </row>
    <row r="55001" spans="14:21" x14ac:dyDescent="0.3">
      <c r="N55001">
        <v>54999</v>
      </c>
      <c r="O55001">
        <v>0.2723884361366592</v>
      </c>
      <c r="T55001">
        <v>54991</v>
      </c>
      <c r="U55001">
        <v>0.27110075352682333</v>
      </c>
    </row>
    <row r="55002" spans="14:21" x14ac:dyDescent="0.3">
      <c r="N55002">
        <v>55000</v>
      </c>
      <c r="O55002">
        <v>0.33243827018956346</v>
      </c>
      <c r="T55002">
        <v>54992</v>
      </c>
      <c r="U55002">
        <v>0.27110075352682333</v>
      </c>
    </row>
    <row r="55003" spans="14:21" x14ac:dyDescent="0.3">
      <c r="N55003">
        <v>55001</v>
      </c>
      <c r="O55003">
        <v>0.23344489760769943</v>
      </c>
      <c r="T55003">
        <v>54993</v>
      </c>
      <c r="U55003">
        <v>0.27110075352682333</v>
      </c>
    </row>
    <row r="55004" spans="14:21" x14ac:dyDescent="0.3">
      <c r="N55004">
        <v>55002</v>
      </c>
      <c r="O55004">
        <v>0.20692985673208736</v>
      </c>
      <c r="T55004">
        <v>54994</v>
      </c>
      <c r="U55004">
        <v>0.27110075352682333</v>
      </c>
    </row>
    <row r="55005" spans="14:21" x14ac:dyDescent="0.3">
      <c r="N55005">
        <v>55003</v>
      </c>
      <c r="O55005">
        <v>0.28898488357834273</v>
      </c>
      <c r="T55005">
        <v>54995</v>
      </c>
      <c r="U55005">
        <v>0.27110075352682333</v>
      </c>
    </row>
    <row r="55006" spans="14:21" x14ac:dyDescent="0.3">
      <c r="N55006">
        <v>55004</v>
      </c>
      <c r="O55006">
        <v>0.24437903156503388</v>
      </c>
      <c r="T55006">
        <v>54996</v>
      </c>
      <c r="U55006">
        <v>0.27110075352682333</v>
      </c>
    </row>
    <row r="55007" spans="14:21" x14ac:dyDescent="0.3">
      <c r="N55007">
        <v>55005</v>
      </c>
      <c r="O55007">
        <v>0.28953308276524398</v>
      </c>
      <c r="T55007">
        <v>54997</v>
      </c>
      <c r="U55007">
        <v>0.27110075352682333</v>
      </c>
    </row>
    <row r="55008" spans="14:21" x14ac:dyDescent="0.3">
      <c r="N55008">
        <v>55006</v>
      </c>
      <c r="O55008">
        <v>0.27594194700938179</v>
      </c>
      <c r="T55008">
        <v>54998</v>
      </c>
      <c r="U55008">
        <v>0.27110075352682333</v>
      </c>
    </row>
    <row r="55009" spans="14:21" x14ac:dyDescent="0.3">
      <c r="N55009">
        <v>55007</v>
      </c>
      <c r="O55009">
        <v>0.2738540186945877</v>
      </c>
      <c r="T55009">
        <v>54999</v>
      </c>
      <c r="U55009">
        <v>0.27110075352682333</v>
      </c>
    </row>
    <row r="55010" spans="14:21" x14ac:dyDescent="0.3">
      <c r="N55010">
        <v>55008</v>
      </c>
      <c r="O55010">
        <v>0.21957541252970414</v>
      </c>
      <c r="T55010">
        <v>55000</v>
      </c>
      <c r="U55010">
        <v>0.27110075352682333</v>
      </c>
    </row>
    <row r="55011" spans="14:21" x14ac:dyDescent="0.3">
      <c r="N55011">
        <v>55009</v>
      </c>
      <c r="O55011">
        <v>0.26416047548226645</v>
      </c>
      <c r="T55011">
        <v>55001</v>
      </c>
      <c r="U55011">
        <v>0.27110075352682333</v>
      </c>
    </row>
    <row r="55012" spans="14:21" x14ac:dyDescent="0.3">
      <c r="N55012">
        <v>55010</v>
      </c>
      <c r="O55012">
        <v>0.26251782282079439</v>
      </c>
      <c r="T55012">
        <v>55002</v>
      </c>
      <c r="U55012">
        <v>0.27110075352682333</v>
      </c>
    </row>
    <row r="55013" spans="14:21" x14ac:dyDescent="0.3">
      <c r="N55013">
        <v>55011</v>
      </c>
      <c r="O55013">
        <v>0.25525939470535514</v>
      </c>
      <c r="T55013">
        <v>55003</v>
      </c>
      <c r="U55013">
        <v>0.27110075352682333</v>
      </c>
    </row>
    <row r="55014" spans="14:21" x14ac:dyDescent="0.3">
      <c r="N55014">
        <v>55012</v>
      </c>
      <c r="O55014">
        <v>0.25132576158683256</v>
      </c>
      <c r="T55014">
        <v>55004</v>
      </c>
      <c r="U55014">
        <v>0.27110075352682333</v>
      </c>
    </row>
    <row r="55015" spans="14:21" x14ac:dyDescent="0.3">
      <c r="N55015">
        <v>55013</v>
      </c>
      <c r="O55015">
        <v>0.25096971889749653</v>
      </c>
      <c r="T55015">
        <v>55005</v>
      </c>
      <c r="U55015">
        <v>0.27110075352682333</v>
      </c>
    </row>
    <row r="55016" spans="14:21" x14ac:dyDescent="0.3">
      <c r="N55016">
        <v>55014</v>
      </c>
      <c r="O55016">
        <v>0.26827637883473099</v>
      </c>
      <c r="T55016">
        <v>55006</v>
      </c>
      <c r="U55016">
        <v>0.27110075352682333</v>
      </c>
    </row>
    <row r="55017" spans="14:21" x14ac:dyDescent="0.3">
      <c r="N55017">
        <v>55015</v>
      </c>
      <c r="O55017">
        <v>0.24712617050572061</v>
      </c>
      <c r="T55017">
        <v>55007</v>
      </c>
      <c r="U55017">
        <v>0.27110075352682333</v>
      </c>
    </row>
    <row r="55018" spans="14:21" x14ac:dyDescent="0.3">
      <c r="N55018">
        <v>55016</v>
      </c>
      <c r="O55018">
        <v>0.25407572498427999</v>
      </c>
      <c r="T55018">
        <v>55008</v>
      </c>
      <c r="U55018">
        <v>0.27110075352682333</v>
      </c>
    </row>
    <row r="55019" spans="14:21" x14ac:dyDescent="0.3">
      <c r="N55019">
        <v>55017</v>
      </c>
      <c r="O55019">
        <v>0.28433637824300356</v>
      </c>
      <c r="T55019">
        <v>55009</v>
      </c>
      <c r="U55019">
        <v>0.27110075352682333</v>
      </c>
    </row>
    <row r="55020" spans="14:21" x14ac:dyDescent="0.3">
      <c r="N55020">
        <v>55018</v>
      </c>
      <c r="O55020">
        <v>0.24729043956913738</v>
      </c>
      <c r="T55020">
        <v>55010</v>
      </c>
      <c r="U55020">
        <v>0.27110075352682333</v>
      </c>
    </row>
    <row r="55021" spans="14:21" x14ac:dyDescent="0.3">
      <c r="N55021">
        <v>55019</v>
      </c>
      <c r="O55021">
        <v>0.27329041864521531</v>
      </c>
      <c r="T55021">
        <v>55011</v>
      </c>
      <c r="U55021">
        <v>0.27110075352682333</v>
      </c>
    </row>
    <row r="55022" spans="14:21" x14ac:dyDescent="0.3">
      <c r="N55022">
        <v>55020</v>
      </c>
      <c r="O55022">
        <v>0.2454762662861012</v>
      </c>
      <c r="T55022">
        <v>55012</v>
      </c>
      <c r="U55022">
        <v>0.27110075352682333</v>
      </c>
    </row>
    <row r="55023" spans="14:21" x14ac:dyDescent="0.3">
      <c r="N55023">
        <v>55021</v>
      </c>
      <c r="O55023">
        <v>0.31376358825376299</v>
      </c>
      <c r="T55023">
        <v>55013</v>
      </c>
      <c r="U55023">
        <v>0.27110075352682333</v>
      </c>
    </row>
    <row r="55024" spans="14:21" x14ac:dyDescent="0.3">
      <c r="N55024">
        <v>55022</v>
      </c>
      <c r="O55024">
        <v>0.28971247582170373</v>
      </c>
      <c r="T55024">
        <v>55014</v>
      </c>
      <c r="U55024">
        <v>0.27110075352682333</v>
      </c>
    </row>
    <row r="55025" spans="14:21" x14ac:dyDescent="0.3">
      <c r="N55025">
        <v>55023</v>
      </c>
      <c r="O55025">
        <v>0.29428459274931923</v>
      </c>
      <c r="T55025">
        <v>55015</v>
      </c>
      <c r="U55025">
        <v>0.27110075352682333</v>
      </c>
    </row>
    <row r="55026" spans="14:21" x14ac:dyDescent="0.3">
      <c r="N55026">
        <v>55024</v>
      </c>
      <c r="O55026">
        <v>0.27301088234612431</v>
      </c>
      <c r="T55026">
        <v>55016</v>
      </c>
      <c r="U55026">
        <v>0.27110075352682333</v>
      </c>
    </row>
    <row r="55027" spans="14:21" x14ac:dyDescent="0.3">
      <c r="N55027">
        <v>55025</v>
      </c>
      <c r="O55027">
        <v>0.22838673635319737</v>
      </c>
      <c r="T55027">
        <v>55017</v>
      </c>
      <c r="U55027">
        <v>0.27110075352682333</v>
      </c>
    </row>
    <row r="55028" spans="14:21" x14ac:dyDescent="0.3">
      <c r="N55028">
        <v>55026</v>
      </c>
      <c r="O55028">
        <v>0.25982654857038129</v>
      </c>
      <c r="T55028">
        <v>55018</v>
      </c>
      <c r="U55028">
        <v>0.27110075352682333</v>
      </c>
    </row>
    <row r="55029" spans="14:21" x14ac:dyDescent="0.3">
      <c r="N55029">
        <v>55027</v>
      </c>
      <c r="O55029">
        <v>0.25783214852885405</v>
      </c>
      <c r="T55029">
        <v>55019</v>
      </c>
      <c r="U55029">
        <v>0.27110075352682333</v>
      </c>
    </row>
    <row r="55030" spans="14:21" x14ac:dyDescent="0.3">
      <c r="N55030">
        <v>55028</v>
      </c>
      <c r="O55030">
        <v>0.24593006257660951</v>
      </c>
      <c r="T55030">
        <v>55020</v>
      </c>
      <c r="U55030">
        <v>0.27110075352682333</v>
      </c>
    </row>
    <row r="55031" spans="14:21" x14ac:dyDescent="0.3">
      <c r="N55031">
        <v>55029</v>
      </c>
      <c r="O55031">
        <v>0.27181530074300542</v>
      </c>
      <c r="T55031">
        <v>55021</v>
      </c>
      <c r="U55031">
        <v>0.27110075352682333</v>
      </c>
    </row>
    <row r="55032" spans="14:21" x14ac:dyDescent="0.3">
      <c r="N55032">
        <v>55030</v>
      </c>
      <c r="O55032">
        <v>0.29289004139440211</v>
      </c>
      <c r="T55032">
        <v>55022</v>
      </c>
      <c r="U55032">
        <v>0.27110075352682333</v>
      </c>
    </row>
    <row r="55033" spans="14:21" x14ac:dyDescent="0.3">
      <c r="N55033">
        <v>55031</v>
      </c>
      <c r="O55033">
        <v>0.24686821229671127</v>
      </c>
      <c r="T55033">
        <v>55023</v>
      </c>
      <c r="U55033">
        <v>0.27110075352682333</v>
      </c>
    </row>
    <row r="55034" spans="14:21" x14ac:dyDescent="0.3">
      <c r="N55034">
        <v>55032</v>
      </c>
      <c r="O55034">
        <v>0.27645743107334619</v>
      </c>
      <c r="T55034">
        <v>55024</v>
      </c>
      <c r="U55034">
        <v>0.27110075352682333</v>
      </c>
    </row>
    <row r="55035" spans="14:21" x14ac:dyDescent="0.3">
      <c r="N55035">
        <v>55033</v>
      </c>
      <c r="O55035">
        <v>0.2790655512469602</v>
      </c>
      <c r="T55035">
        <v>55025</v>
      </c>
      <c r="U55035">
        <v>0.27110075352682333</v>
      </c>
    </row>
    <row r="55036" spans="14:21" x14ac:dyDescent="0.3">
      <c r="N55036">
        <v>55034</v>
      </c>
      <c r="O55036">
        <v>0.26362200957465687</v>
      </c>
      <c r="T55036">
        <v>55026</v>
      </c>
      <c r="U55036">
        <v>0.27110075352682333</v>
      </c>
    </row>
    <row r="55037" spans="14:21" x14ac:dyDescent="0.3">
      <c r="N55037">
        <v>55035</v>
      </c>
      <c r="O55037">
        <v>0.26376688446326196</v>
      </c>
      <c r="T55037">
        <v>55027</v>
      </c>
      <c r="U55037">
        <v>0.27110075352682333</v>
      </c>
    </row>
    <row r="55038" spans="14:21" x14ac:dyDescent="0.3">
      <c r="N55038">
        <v>55036</v>
      </c>
      <c r="O55038">
        <v>0.26343229150567171</v>
      </c>
      <c r="T55038">
        <v>55028</v>
      </c>
      <c r="U55038">
        <v>0.27110075352682333</v>
      </c>
    </row>
    <row r="55039" spans="14:21" x14ac:dyDescent="0.3">
      <c r="N55039">
        <v>55037</v>
      </c>
      <c r="O55039">
        <v>0.26932659716205681</v>
      </c>
      <c r="T55039">
        <v>55029</v>
      </c>
      <c r="U55039">
        <v>0.27110075352682333</v>
      </c>
    </row>
    <row r="55040" spans="14:21" x14ac:dyDescent="0.3">
      <c r="N55040">
        <v>55038</v>
      </c>
      <c r="O55040">
        <v>0.28049788060620012</v>
      </c>
      <c r="T55040">
        <v>55030</v>
      </c>
      <c r="U55040">
        <v>0.27110075352682333</v>
      </c>
    </row>
    <row r="55041" spans="14:21" x14ac:dyDescent="0.3">
      <c r="N55041">
        <v>55039</v>
      </c>
      <c r="O55041">
        <v>0.26826917261781708</v>
      </c>
      <c r="T55041">
        <v>55031</v>
      </c>
      <c r="U55041">
        <v>0.27110075352682333</v>
      </c>
    </row>
    <row r="55042" spans="14:21" x14ac:dyDescent="0.3">
      <c r="N55042">
        <v>55040</v>
      </c>
      <c r="O55042">
        <v>0.24017520288086855</v>
      </c>
      <c r="T55042">
        <v>55032</v>
      </c>
      <c r="U55042">
        <v>0.27110075352682333</v>
      </c>
    </row>
    <row r="55043" spans="14:21" x14ac:dyDescent="0.3">
      <c r="N55043">
        <v>55041</v>
      </c>
      <c r="O55043">
        <v>0.28432650629492329</v>
      </c>
      <c r="T55043">
        <v>55033</v>
      </c>
      <c r="U55043">
        <v>0.27110075352682333</v>
      </c>
    </row>
    <row r="55044" spans="14:21" x14ac:dyDescent="0.3">
      <c r="N55044">
        <v>55042</v>
      </c>
      <c r="O55044">
        <v>0.2541812770624417</v>
      </c>
      <c r="T55044">
        <v>55034</v>
      </c>
      <c r="U55044">
        <v>0.27110075352682333</v>
      </c>
    </row>
    <row r="55045" spans="14:21" x14ac:dyDescent="0.3">
      <c r="N55045">
        <v>55043</v>
      </c>
      <c r="O55045">
        <v>0.27618615920650308</v>
      </c>
      <c r="T55045">
        <v>55035</v>
      </c>
      <c r="U55045">
        <v>0.27110075352682333</v>
      </c>
    </row>
    <row r="55046" spans="14:21" x14ac:dyDescent="0.3">
      <c r="N55046">
        <v>55044</v>
      </c>
      <c r="O55046">
        <v>0.2265252788021615</v>
      </c>
      <c r="T55046">
        <v>55036</v>
      </c>
      <c r="U55046">
        <v>0.27110075352682333</v>
      </c>
    </row>
    <row r="55047" spans="14:21" x14ac:dyDescent="0.3">
      <c r="N55047">
        <v>55045</v>
      </c>
      <c r="O55047">
        <v>0.26062171862161415</v>
      </c>
      <c r="T55047">
        <v>55037</v>
      </c>
      <c r="U55047">
        <v>0.27110075352682333</v>
      </c>
    </row>
    <row r="55048" spans="14:21" x14ac:dyDescent="0.3">
      <c r="N55048">
        <v>55046</v>
      </c>
      <c r="O55048">
        <v>0.26355832556308562</v>
      </c>
      <c r="T55048">
        <v>55038</v>
      </c>
      <c r="U55048">
        <v>0.27110075352682333</v>
      </c>
    </row>
    <row r="55049" spans="14:21" x14ac:dyDescent="0.3">
      <c r="N55049">
        <v>55047</v>
      </c>
      <c r="O55049">
        <v>0.25664188233268825</v>
      </c>
      <c r="T55049">
        <v>55039</v>
      </c>
      <c r="U55049">
        <v>0.27110075352682333</v>
      </c>
    </row>
    <row r="55050" spans="14:21" x14ac:dyDescent="0.3">
      <c r="N55050">
        <v>55048</v>
      </c>
      <c r="O55050">
        <v>0.26873189429210242</v>
      </c>
      <c r="T55050">
        <v>55040</v>
      </c>
      <c r="U55050">
        <v>0.27110075352682333</v>
      </c>
    </row>
    <row r="55051" spans="14:21" x14ac:dyDescent="0.3">
      <c r="N55051">
        <v>55049</v>
      </c>
      <c r="O55051">
        <v>0.25996956080230299</v>
      </c>
      <c r="T55051">
        <v>55041</v>
      </c>
      <c r="U55051">
        <v>0.27110075352682333</v>
      </c>
    </row>
    <row r="55052" spans="14:21" x14ac:dyDescent="0.3">
      <c r="N55052">
        <v>55050</v>
      </c>
      <c r="O55052">
        <v>0.28768107579571867</v>
      </c>
      <c r="T55052">
        <v>55042</v>
      </c>
      <c r="U55052">
        <v>0.27110075352682333</v>
      </c>
    </row>
    <row r="55053" spans="14:21" x14ac:dyDescent="0.3">
      <c r="N55053">
        <v>55051</v>
      </c>
      <c r="O55053">
        <v>0.31855390308010351</v>
      </c>
      <c r="T55053">
        <v>55043</v>
      </c>
      <c r="U55053">
        <v>0.27110075352682333</v>
      </c>
    </row>
    <row r="55054" spans="14:21" x14ac:dyDescent="0.3">
      <c r="N55054">
        <v>55052</v>
      </c>
      <c r="O55054">
        <v>0.2364984082965261</v>
      </c>
      <c r="T55054">
        <v>55044</v>
      </c>
      <c r="U55054">
        <v>0.27110075352682333</v>
      </c>
    </row>
    <row r="55055" spans="14:21" x14ac:dyDescent="0.3">
      <c r="N55055">
        <v>55053</v>
      </c>
      <c r="O55055">
        <v>0.31453317347529564</v>
      </c>
      <c r="T55055">
        <v>55045</v>
      </c>
      <c r="U55055">
        <v>0.27110075352682333</v>
      </c>
    </row>
    <row r="55056" spans="14:21" x14ac:dyDescent="0.3">
      <c r="N55056">
        <v>55054</v>
      </c>
      <c r="O55056">
        <v>0.25266052353295904</v>
      </c>
      <c r="T55056">
        <v>55046</v>
      </c>
      <c r="U55056">
        <v>0.27110075352682333</v>
      </c>
    </row>
    <row r="55057" spans="14:21" x14ac:dyDescent="0.3">
      <c r="N55057">
        <v>55055</v>
      </c>
      <c r="O55057">
        <v>0.31363779043196843</v>
      </c>
      <c r="T55057">
        <v>55047</v>
      </c>
      <c r="U55057">
        <v>0.27110075352682333</v>
      </c>
    </row>
    <row r="55058" spans="14:21" x14ac:dyDescent="0.3">
      <c r="N55058">
        <v>55056</v>
      </c>
      <c r="O55058">
        <v>0.24820572297160101</v>
      </c>
      <c r="T55058">
        <v>55048</v>
      </c>
      <c r="U55058">
        <v>0.27110075352682333</v>
      </c>
    </row>
    <row r="55059" spans="14:21" x14ac:dyDescent="0.3">
      <c r="N55059">
        <v>55057</v>
      </c>
      <c r="O55059">
        <v>0.26658849994911843</v>
      </c>
      <c r="T55059">
        <v>55049</v>
      </c>
      <c r="U55059">
        <v>0.27110075352682333</v>
      </c>
    </row>
    <row r="55060" spans="14:21" x14ac:dyDescent="0.3">
      <c r="N55060">
        <v>55058</v>
      </c>
      <c r="O55060">
        <v>0.20246876371016892</v>
      </c>
      <c r="T55060">
        <v>55050</v>
      </c>
      <c r="U55060">
        <v>0.27110075352682333</v>
      </c>
    </row>
    <row r="55061" spans="14:21" x14ac:dyDescent="0.3">
      <c r="N55061">
        <v>55059</v>
      </c>
      <c r="O55061">
        <v>0.27563788026601949</v>
      </c>
      <c r="T55061">
        <v>55051</v>
      </c>
      <c r="U55061">
        <v>0.27110075352682333</v>
      </c>
    </row>
    <row r="55062" spans="14:21" x14ac:dyDescent="0.3">
      <c r="N55062">
        <v>55060</v>
      </c>
      <c r="O55062">
        <v>0.27308543242418559</v>
      </c>
      <c r="T55062">
        <v>55052</v>
      </c>
      <c r="U55062">
        <v>0.27110075352682333</v>
      </c>
    </row>
    <row r="55063" spans="14:21" x14ac:dyDescent="0.3">
      <c r="N55063">
        <v>55061</v>
      </c>
      <c r="O55063">
        <v>0.2876557702680313</v>
      </c>
      <c r="T55063">
        <v>55053</v>
      </c>
      <c r="U55063">
        <v>0.27110075352682333</v>
      </c>
    </row>
    <row r="55064" spans="14:21" x14ac:dyDescent="0.3">
      <c r="N55064">
        <v>55062</v>
      </c>
      <c r="O55064">
        <v>0.22794524590447629</v>
      </c>
      <c r="T55064">
        <v>55054</v>
      </c>
      <c r="U55064">
        <v>0.27110075352682333</v>
      </c>
    </row>
    <row r="55065" spans="14:21" x14ac:dyDescent="0.3">
      <c r="N55065">
        <v>55063</v>
      </c>
      <c r="O55065">
        <v>0.26517264362611415</v>
      </c>
      <c r="T55065">
        <v>55055</v>
      </c>
      <c r="U55065">
        <v>0.27110075352682333</v>
      </c>
    </row>
    <row r="55066" spans="14:21" x14ac:dyDescent="0.3">
      <c r="N55066">
        <v>55064</v>
      </c>
      <c r="O55066">
        <v>0.28174677484250948</v>
      </c>
      <c r="T55066">
        <v>55056</v>
      </c>
      <c r="U55066">
        <v>0.27110075352682333</v>
      </c>
    </row>
    <row r="55067" spans="14:21" x14ac:dyDescent="0.3">
      <c r="N55067">
        <v>55065</v>
      </c>
      <c r="O55067">
        <v>0.27711103283899319</v>
      </c>
      <c r="T55067">
        <v>55057</v>
      </c>
      <c r="U55067">
        <v>0.27110075352682333</v>
      </c>
    </row>
    <row r="55068" spans="14:21" x14ac:dyDescent="0.3">
      <c r="N55068">
        <v>55066</v>
      </c>
      <c r="O55068">
        <v>0.29672709191751645</v>
      </c>
      <c r="T55068">
        <v>55058</v>
      </c>
      <c r="U55068">
        <v>0.27110075352682333</v>
      </c>
    </row>
    <row r="55069" spans="14:21" x14ac:dyDescent="0.3">
      <c r="N55069">
        <v>55067</v>
      </c>
      <c r="O55069">
        <v>0.25760806323371294</v>
      </c>
      <c r="T55069">
        <v>55059</v>
      </c>
      <c r="U55069">
        <v>0.27110075352682333</v>
      </c>
    </row>
    <row r="55070" spans="14:21" x14ac:dyDescent="0.3">
      <c r="N55070">
        <v>55068</v>
      </c>
      <c r="O55070">
        <v>0.26679982618321946</v>
      </c>
      <c r="T55070">
        <v>55060</v>
      </c>
      <c r="U55070">
        <v>0.27110075352682333</v>
      </c>
    </row>
    <row r="55071" spans="14:21" x14ac:dyDescent="0.3">
      <c r="N55071">
        <v>55069</v>
      </c>
      <c r="O55071">
        <v>0.2310059284661391</v>
      </c>
      <c r="T55071">
        <v>55061</v>
      </c>
      <c r="U55071">
        <v>0.27110075352682333</v>
      </c>
    </row>
    <row r="55072" spans="14:21" x14ac:dyDescent="0.3">
      <c r="N55072">
        <v>55070</v>
      </c>
      <c r="O55072">
        <v>0.18341222767629067</v>
      </c>
      <c r="T55072">
        <v>55062</v>
      </c>
      <c r="U55072">
        <v>0.27110075352682333</v>
      </c>
    </row>
    <row r="55073" spans="14:21" x14ac:dyDescent="0.3">
      <c r="N55073">
        <v>55071</v>
      </c>
      <c r="O55073">
        <v>0.28063357641009762</v>
      </c>
      <c r="T55073">
        <v>55063</v>
      </c>
      <c r="U55073">
        <v>0.27110075352682333</v>
      </c>
    </row>
    <row r="55074" spans="14:21" x14ac:dyDescent="0.3">
      <c r="N55074">
        <v>55072</v>
      </c>
      <c r="O55074">
        <v>0.22860931353711672</v>
      </c>
      <c r="T55074">
        <v>55064</v>
      </c>
      <c r="U55074">
        <v>0.27110075352682333</v>
      </c>
    </row>
    <row r="55075" spans="14:21" x14ac:dyDescent="0.3">
      <c r="N55075">
        <v>55073</v>
      </c>
      <c r="O55075">
        <v>0.26274516068120152</v>
      </c>
      <c r="T55075">
        <v>55065</v>
      </c>
      <c r="U55075">
        <v>0.27110075352682333</v>
      </c>
    </row>
    <row r="55076" spans="14:21" x14ac:dyDescent="0.3">
      <c r="N55076">
        <v>55074</v>
      </c>
      <c r="O55076">
        <v>0.23994383232708083</v>
      </c>
      <c r="T55076">
        <v>55066</v>
      </c>
      <c r="U55076">
        <v>0.27110075352682333</v>
      </c>
    </row>
    <row r="55077" spans="14:21" x14ac:dyDescent="0.3">
      <c r="N55077">
        <v>55075</v>
      </c>
      <c r="O55077">
        <v>0.25364808586229193</v>
      </c>
      <c r="T55077">
        <v>55067</v>
      </c>
      <c r="U55077">
        <v>0.27110075352682333</v>
      </c>
    </row>
    <row r="55078" spans="14:21" x14ac:dyDescent="0.3">
      <c r="N55078">
        <v>55076</v>
      </c>
      <c r="O55078">
        <v>0.25425577033936725</v>
      </c>
      <c r="T55078">
        <v>55068</v>
      </c>
      <c r="U55078">
        <v>0.27110075352682333</v>
      </c>
    </row>
    <row r="55079" spans="14:21" x14ac:dyDescent="0.3">
      <c r="N55079">
        <v>55077</v>
      </c>
      <c r="O55079">
        <v>0.25970337104727853</v>
      </c>
      <c r="T55079">
        <v>55069</v>
      </c>
      <c r="U55079">
        <v>0.27110075352682333</v>
      </c>
    </row>
    <row r="55080" spans="14:21" x14ac:dyDescent="0.3">
      <c r="N55080">
        <v>55078</v>
      </c>
      <c r="O55080">
        <v>0.24395746226222914</v>
      </c>
      <c r="T55080">
        <v>55070</v>
      </c>
      <c r="U55080">
        <v>0.27110075352682333</v>
      </c>
    </row>
    <row r="55081" spans="14:21" x14ac:dyDescent="0.3">
      <c r="N55081">
        <v>55079</v>
      </c>
      <c r="O55081">
        <v>0.2332879421064549</v>
      </c>
      <c r="T55081">
        <v>55071</v>
      </c>
      <c r="U55081">
        <v>0.27110075352682333</v>
      </c>
    </row>
    <row r="55082" spans="14:21" x14ac:dyDescent="0.3">
      <c r="N55082">
        <v>55080</v>
      </c>
      <c r="O55082">
        <v>0.27234211332901537</v>
      </c>
      <c r="T55082">
        <v>55072</v>
      </c>
      <c r="U55082">
        <v>0.27110075352682333</v>
      </c>
    </row>
    <row r="55083" spans="14:21" x14ac:dyDescent="0.3">
      <c r="N55083">
        <v>55081</v>
      </c>
      <c r="O55083">
        <v>0.2881749430556339</v>
      </c>
      <c r="T55083">
        <v>55073</v>
      </c>
      <c r="U55083">
        <v>0.27110075352682333</v>
      </c>
    </row>
    <row r="55084" spans="14:21" x14ac:dyDescent="0.3">
      <c r="N55084">
        <v>55082</v>
      </c>
      <c r="O55084">
        <v>0.25113199524050733</v>
      </c>
      <c r="T55084">
        <v>55074</v>
      </c>
      <c r="U55084">
        <v>0.27110075352682333</v>
      </c>
    </row>
    <row r="55085" spans="14:21" x14ac:dyDescent="0.3">
      <c r="N55085">
        <v>55083</v>
      </c>
      <c r="O55085">
        <v>0.33941250500438458</v>
      </c>
      <c r="T55085">
        <v>55075</v>
      </c>
      <c r="U55085">
        <v>0.27110075352682333</v>
      </c>
    </row>
    <row r="55086" spans="14:21" x14ac:dyDescent="0.3">
      <c r="N55086">
        <v>55084</v>
      </c>
      <c r="O55086">
        <v>0.23559949036260419</v>
      </c>
      <c r="T55086">
        <v>55076</v>
      </c>
      <c r="U55086">
        <v>0.27110075352682333</v>
      </c>
    </row>
    <row r="55087" spans="14:21" x14ac:dyDescent="0.3">
      <c r="N55087">
        <v>55085</v>
      </c>
      <c r="O55087">
        <v>0.26684895829644001</v>
      </c>
      <c r="T55087">
        <v>55077</v>
      </c>
      <c r="U55087">
        <v>0.27110075352682333</v>
      </c>
    </row>
    <row r="55088" spans="14:21" x14ac:dyDescent="0.3">
      <c r="N55088">
        <v>55086</v>
      </c>
      <c r="O55088">
        <v>0.26920481849513994</v>
      </c>
      <c r="T55088">
        <v>55078</v>
      </c>
      <c r="U55088">
        <v>0.27110075352682333</v>
      </c>
    </row>
    <row r="55089" spans="14:21" x14ac:dyDescent="0.3">
      <c r="N55089">
        <v>55087</v>
      </c>
      <c r="O55089">
        <v>0.2812309838820049</v>
      </c>
      <c r="T55089">
        <v>55079</v>
      </c>
      <c r="U55089">
        <v>0.27110075352682333</v>
      </c>
    </row>
    <row r="55090" spans="14:21" x14ac:dyDescent="0.3">
      <c r="N55090">
        <v>55088</v>
      </c>
      <c r="O55090">
        <v>0.28248460773218204</v>
      </c>
      <c r="T55090">
        <v>55080</v>
      </c>
      <c r="U55090">
        <v>0.27110075352682333</v>
      </c>
    </row>
    <row r="55091" spans="14:21" x14ac:dyDescent="0.3">
      <c r="N55091">
        <v>55089</v>
      </c>
      <c r="O55091">
        <v>0.24741790344100842</v>
      </c>
      <c r="T55091">
        <v>55081</v>
      </c>
      <c r="U55091">
        <v>0.27110075352682333</v>
      </c>
    </row>
    <row r="55092" spans="14:21" x14ac:dyDescent="0.3">
      <c r="N55092">
        <v>55090</v>
      </c>
      <c r="O55092">
        <v>0.26517264362611415</v>
      </c>
      <c r="T55092">
        <v>55082</v>
      </c>
      <c r="U55092">
        <v>0.27110075352682333</v>
      </c>
    </row>
    <row r="55093" spans="14:21" x14ac:dyDescent="0.3">
      <c r="N55093">
        <v>55091</v>
      </c>
      <c r="O55093">
        <v>0.2617297751097723</v>
      </c>
      <c r="T55093">
        <v>55083</v>
      </c>
      <c r="U55093">
        <v>0.27110075352682333</v>
      </c>
    </row>
    <row r="55094" spans="14:21" x14ac:dyDescent="0.3">
      <c r="N55094">
        <v>55092</v>
      </c>
      <c r="O55094">
        <v>0.30108677556090846</v>
      </c>
      <c r="T55094">
        <v>55084</v>
      </c>
      <c r="U55094">
        <v>0.27110075352682333</v>
      </c>
    </row>
    <row r="55095" spans="14:21" x14ac:dyDescent="0.3">
      <c r="N55095">
        <v>55093</v>
      </c>
      <c r="O55095">
        <v>0.25981866052274621</v>
      </c>
      <c r="T55095">
        <v>55085</v>
      </c>
      <c r="U55095">
        <v>0.27110075352682333</v>
      </c>
    </row>
    <row r="55096" spans="14:21" x14ac:dyDescent="0.3">
      <c r="N55096">
        <v>55094</v>
      </c>
      <c r="O55096">
        <v>0.25594602214223799</v>
      </c>
      <c r="T55096">
        <v>55086</v>
      </c>
      <c r="U55096">
        <v>0.27110075352682333</v>
      </c>
    </row>
    <row r="55097" spans="14:21" x14ac:dyDescent="0.3">
      <c r="N55097">
        <v>55095</v>
      </c>
      <c r="O55097">
        <v>0.25641586903062957</v>
      </c>
      <c r="T55097">
        <v>55087</v>
      </c>
      <c r="U55097">
        <v>0.27110075352682333</v>
      </c>
    </row>
    <row r="55098" spans="14:21" x14ac:dyDescent="0.3">
      <c r="N55098">
        <v>55096</v>
      </c>
      <c r="O55098">
        <v>0.28318386453113809</v>
      </c>
      <c r="T55098">
        <v>55088</v>
      </c>
      <c r="U55098">
        <v>0.27110075352682333</v>
      </c>
    </row>
    <row r="55099" spans="14:21" x14ac:dyDescent="0.3">
      <c r="N55099">
        <v>55097</v>
      </c>
      <c r="O55099">
        <v>0.2624759761028026</v>
      </c>
      <c r="T55099">
        <v>55089</v>
      </c>
      <c r="U55099">
        <v>0.27110075352682333</v>
      </c>
    </row>
    <row r="55100" spans="14:21" x14ac:dyDescent="0.3">
      <c r="N55100">
        <v>55098</v>
      </c>
      <c r="O55100">
        <v>0.26905614311114601</v>
      </c>
      <c r="T55100">
        <v>55090</v>
      </c>
      <c r="U55100">
        <v>0.27110075352682333</v>
      </c>
    </row>
    <row r="55101" spans="14:21" x14ac:dyDescent="0.3">
      <c r="N55101">
        <v>55099</v>
      </c>
      <c r="O55101">
        <v>0.24882061614560361</v>
      </c>
      <c r="T55101">
        <v>55091</v>
      </c>
      <c r="U55101">
        <v>0.27110075352682333</v>
      </c>
    </row>
    <row r="55102" spans="14:21" x14ac:dyDescent="0.3">
      <c r="N55102">
        <v>55100</v>
      </c>
      <c r="O55102">
        <v>0.26455691254811359</v>
      </c>
      <c r="T55102">
        <v>55092</v>
      </c>
      <c r="U55102">
        <v>0.27110075352682333</v>
      </c>
    </row>
    <row r="55103" spans="14:21" x14ac:dyDescent="0.3">
      <c r="N55103">
        <v>55101</v>
      </c>
      <c r="O55103">
        <v>0.26582290309586815</v>
      </c>
      <c r="T55103">
        <v>55093</v>
      </c>
      <c r="U55103">
        <v>0.27110075352682333</v>
      </c>
    </row>
    <row r="55104" spans="14:21" x14ac:dyDescent="0.3">
      <c r="N55104">
        <v>55102</v>
      </c>
      <c r="O55104">
        <v>0.26078418353612015</v>
      </c>
      <c r="T55104">
        <v>55094</v>
      </c>
      <c r="U55104">
        <v>0.27110075352682333</v>
      </c>
    </row>
    <row r="55105" spans="14:21" x14ac:dyDescent="0.3">
      <c r="N55105">
        <v>55103</v>
      </c>
      <c r="O55105">
        <v>0.22701529191083877</v>
      </c>
      <c r="T55105">
        <v>55095</v>
      </c>
      <c r="U55105">
        <v>0.27110075352682333</v>
      </c>
    </row>
    <row r="55106" spans="14:21" x14ac:dyDescent="0.3">
      <c r="N55106">
        <v>55104</v>
      </c>
      <c r="O55106">
        <v>0.21837431933230711</v>
      </c>
      <c r="T55106">
        <v>55096</v>
      </c>
      <c r="U55106">
        <v>0.27110075352682333</v>
      </c>
    </row>
    <row r="55107" spans="14:21" x14ac:dyDescent="0.3">
      <c r="N55107">
        <v>55105</v>
      </c>
      <c r="O55107">
        <v>0.27411123640133506</v>
      </c>
      <c r="T55107">
        <v>55097</v>
      </c>
      <c r="U55107">
        <v>0.27110075352682333</v>
      </c>
    </row>
    <row r="55108" spans="14:21" x14ac:dyDescent="0.3">
      <c r="N55108">
        <v>55106</v>
      </c>
      <c r="O55108">
        <v>0.30464879987952054</v>
      </c>
      <c r="T55108">
        <v>55098</v>
      </c>
      <c r="U55108">
        <v>0.27110075352682333</v>
      </c>
    </row>
    <row r="55109" spans="14:21" x14ac:dyDescent="0.3">
      <c r="N55109">
        <v>55107</v>
      </c>
      <c r="O55109">
        <v>0.17792829687018105</v>
      </c>
      <c r="T55109">
        <v>55099</v>
      </c>
      <c r="U55109">
        <v>0.27110075352682333</v>
      </c>
    </row>
    <row r="55110" spans="14:21" x14ac:dyDescent="0.3">
      <c r="N55110">
        <v>55108</v>
      </c>
      <c r="O55110">
        <v>0.25931521038095284</v>
      </c>
      <c r="T55110">
        <v>55100</v>
      </c>
      <c r="U55110">
        <v>0.27110075352682333</v>
      </c>
    </row>
    <row r="55111" spans="14:21" x14ac:dyDescent="0.3">
      <c r="N55111">
        <v>55109</v>
      </c>
      <c r="O55111">
        <v>0.21275445432555495</v>
      </c>
      <c r="T55111">
        <v>55101</v>
      </c>
      <c r="U55111">
        <v>0.27110075352682333</v>
      </c>
    </row>
    <row r="55112" spans="14:21" x14ac:dyDescent="0.3">
      <c r="N55112">
        <v>55110</v>
      </c>
      <c r="O55112">
        <v>0.20511045460843633</v>
      </c>
      <c r="T55112">
        <v>55102</v>
      </c>
      <c r="U55112">
        <v>0.27110075352682333</v>
      </c>
    </row>
    <row r="55113" spans="14:21" x14ac:dyDescent="0.3">
      <c r="N55113">
        <v>55111</v>
      </c>
      <c r="O55113">
        <v>0.27563788026601949</v>
      </c>
      <c r="T55113">
        <v>55103</v>
      </c>
      <c r="U55113">
        <v>0.27110075352682333</v>
      </c>
    </row>
    <row r="55114" spans="14:21" x14ac:dyDescent="0.3">
      <c r="N55114">
        <v>55112</v>
      </c>
      <c r="O55114">
        <v>0.28272319725606332</v>
      </c>
      <c r="T55114">
        <v>55104</v>
      </c>
      <c r="U55114">
        <v>0.27110075352682333</v>
      </c>
    </row>
    <row r="55115" spans="14:21" x14ac:dyDescent="0.3">
      <c r="N55115">
        <v>55113</v>
      </c>
      <c r="O55115">
        <v>0.30932597477793322</v>
      </c>
      <c r="T55115">
        <v>55105</v>
      </c>
      <c r="U55115">
        <v>0.27110075352682333</v>
      </c>
    </row>
    <row r="55116" spans="14:21" x14ac:dyDescent="0.3">
      <c r="N55116">
        <v>55114</v>
      </c>
      <c r="O55116">
        <v>0.244602142312699</v>
      </c>
      <c r="T55116">
        <v>55106</v>
      </c>
      <c r="U55116">
        <v>0.27110075352682333</v>
      </c>
    </row>
    <row r="55117" spans="14:21" x14ac:dyDescent="0.3">
      <c r="N55117">
        <v>55115</v>
      </c>
      <c r="O55117">
        <v>0.27576149297176739</v>
      </c>
      <c r="T55117">
        <v>55107</v>
      </c>
      <c r="U55117">
        <v>0.27110075352682333</v>
      </c>
    </row>
    <row r="55118" spans="14:21" x14ac:dyDescent="0.3">
      <c r="N55118">
        <v>55116</v>
      </c>
      <c r="O55118">
        <v>0.23714954576510386</v>
      </c>
      <c r="T55118">
        <v>55108</v>
      </c>
      <c r="U55118">
        <v>0.27110075352682333</v>
      </c>
    </row>
    <row r="55119" spans="14:21" x14ac:dyDescent="0.3">
      <c r="N55119">
        <v>55117</v>
      </c>
      <c r="O55119">
        <v>0.25817271129347669</v>
      </c>
      <c r="T55119">
        <v>55109</v>
      </c>
      <c r="U55119">
        <v>0.27110075352682333</v>
      </c>
    </row>
    <row r="55120" spans="14:21" x14ac:dyDescent="0.3">
      <c r="N55120">
        <v>55118</v>
      </c>
      <c r="O55120">
        <v>0.26274482351825962</v>
      </c>
      <c r="T55120">
        <v>55110</v>
      </c>
      <c r="U55120">
        <v>0.27110075352682333</v>
      </c>
    </row>
    <row r="55121" spans="14:21" x14ac:dyDescent="0.3">
      <c r="N55121">
        <v>55119</v>
      </c>
      <c r="O55121">
        <v>0.27301088234612431</v>
      </c>
      <c r="T55121">
        <v>55111</v>
      </c>
      <c r="U55121">
        <v>0.27110075352682333</v>
      </c>
    </row>
    <row r="55122" spans="14:21" x14ac:dyDescent="0.3">
      <c r="N55122">
        <v>55120</v>
      </c>
      <c r="O55122">
        <v>0.27667804568687882</v>
      </c>
      <c r="T55122">
        <v>55112</v>
      </c>
      <c r="U55122">
        <v>0.27110075352682333</v>
      </c>
    </row>
    <row r="55123" spans="14:21" x14ac:dyDescent="0.3">
      <c r="N55123">
        <v>55121</v>
      </c>
      <c r="O55123">
        <v>0.25523879873952432</v>
      </c>
      <c r="T55123">
        <v>55113</v>
      </c>
      <c r="U55123">
        <v>0.27110075352682333</v>
      </c>
    </row>
    <row r="55124" spans="14:21" x14ac:dyDescent="0.3">
      <c r="N55124">
        <v>55122</v>
      </c>
      <c r="O55124">
        <v>0.24825149280797013</v>
      </c>
      <c r="T55124">
        <v>55114</v>
      </c>
      <c r="U55124">
        <v>0.27110075352682333</v>
      </c>
    </row>
    <row r="55125" spans="14:21" x14ac:dyDescent="0.3">
      <c r="N55125">
        <v>55123</v>
      </c>
      <c r="O55125">
        <v>0.23315631095848577</v>
      </c>
      <c r="T55125">
        <v>55115</v>
      </c>
      <c r="U55125">
        <v>0.27110075352682333</v>
      </c>
    </row>
    <row r="55126" spans="14:21" x14ac:dyDescent="0.3">
      <c r="N55126">
        <v>55124</v>
      </c>
      <c r="O55126">
        <v>0.2876557702680313</v>
      </c>
      <c r="T55126">
        <v>55116</v>
      </c>
      <c r="U55126">
        <v>0.27110075352682333</v>
      </c>
    </row>
    <row r="55127" spans="14:21" x14ac:dyDescent="0.3">
      <c r="N55127">
        <v>55125</v>
      </c>
      <c r="O55127">
        <v>0.24373719489775625</v>
      </c>
      <c r="T55127">
        <v>55117</v>
      </c>
      <c r="U55127">
        <v>0.27110075352682333</v>
      </c>
    </row>
    <row r="55128" spans="14:21" x14ac:dyDescent="0.3">
      <c r="N55128">
        <v>55126</v>
      </c>
      <c r="O55128">
        <v>0.27843180919390265</v>
      </c>
      <c r="T55128">
        <v>55118</v>
      </c>
      <c r="U55128">
        <v>0.27110075352682333</v>
      </c>
    </row>
    <row r="55129" spans="14:21" x14ac:dyDescent="0.3">
      <c r="N55129">
        <v>55127</v>
      </c>
      <c r="O55129">
        <v>0.27113834899518757</v>
      </c>
      <c r="T55129">
        <v>55119</v>
      </c>
      <c r="U55129">
        <v>0.27110075352682333</v>
      </c>
    </row>
    <row r="55130" spans="14:21" x14ac:dyDescent="0.3">
      <c r="N55130">
        <v>55128</v>
      </c>
      <c r="O55130">
        <v>0.25627940465057708</v>
      </c>
      <c r="T55130">
        <v>55120</v>
      </c>
      <c r="U55130">
        <v>0.27110075352682333</v>
      </c>
    </row>
    <row r="55131" spans="14:21" x14ac:dyDescent="0.3">
      <c r="N55131">
        <v>55129</v>
      </c>
      <c r="O55131">
        <v>0.34006436741900953</v>
      </c>
      <c r="T55131">
        <v>55121</v>
      </c>
      <c r="U55131">
        <v>0.27110075352682333</v>
      </c>
    </row>
    <row r="55132" spans="14:21" x14ac:dyDescent="0.3">
      <c r="N55132">
        <v>55130</v>
      </c>
      <c r="O55132">
        <v>0.2694118280367136</v>
      </c>
      <c r="T55132">
        <v>55122</v>
      </c>
      <c r="U55132">
        <v>0.27110075352682333</v>
      </c>
    </row>
    <row r="55133" spans="14:21" x14ac:dyDescent="0.3">
      <c r="N55133">
        <v>55131</v>
      </c>
      <c r="O55133">
        <v>0.27311194878443268</v>
      </c>
      <c r="T55133">
        <v>55123</v>
      </c>
      <c r="U55133">
        <v>0.27110075352682333</v>
      </c>
    </row>
    <row r="55134" spans="14:21" x14ac:dyDescent="0.3">
      <c r="N55134">
        <v>55132</v>
      </c>
      <c r="O55134">
        <v>0.23885055623239373</v>
      </c>
      <c r="T55134">
        <v>55124</v>
      </c>
      <c r="U55134">
        <v>0.27110075352682333</v>
      </c>
    </row>
    <row r="55135" spans="14:21" x14ac:dyDescent="0.3">
      <c r="N55135">
        <v>55133</v>
      </c>
      <c r="O55135">
        <v>0.2364984082965261</v>
      </c>
      <c r="T55135">
        <v>55125</v>
      </c>
      <c r="U55135">
        <v>0.27110075352682333</v>
      </c>
    </row>
    <row r="55136" spans="14:21" x14ac:dyDescent="0.3">
      <c r="N55136">
        <v>55134</v>
      </c>
      <c r="O55136">
        <v>0.29325877134433209</v>
      </c>
      <c r="T55136">
        <v>55126</v>
      </c>
      <c r="U55136">
        <v>0.27110075352682333</v>
      </c>
    </row>
    <row r="55137" spans="14:21" x14ac:dyDescent="0.3">
      <c r="N55137">
        <v>55135</v>
      </c>
      <c r="O55137">
        <v>0.27257527778554985</v>
      </c>
      <c r="T55137">
        <v>55127</v>
      </c>
      <c r="U55137">
        <v>0.27110075352682333</v>
      </c>
    </row>
    <row r="55138" spans="14:21" x14ac:dyDescent="0.3">
      <c r="N55138">
        <v>55136</v>
      </c>
      <c r="O55138">
        <v>0.28967750920614416</v>
      </c>
      <c r="T55138">
        <v>55128</v>
      </c>
      <c r="U55138">
        <v>0.27110075352682333</v>
      </c>
    </row>
    <row r="55139" spans="14:21" x14ac:dyDescent="0.3">
      <c r="N55139">
        <v>55137</v>
      </c>
      <c r="O55139">
        <v>0.27795241391637715</v>
      </c>
      <c r="T55139">
        <v>55129</v>
      </c>
      <c r="U55139">
        <v>0.27110075352682333</v>
      </c>
    </row>
    <row r="55140" spans="14:21" x14ac:dyDescent="0.3">
      <c r="N55140">
        <v>55138</v>
      </c>
      <c r="O55140">
        <v>0.27467639763694596</v>
      </c>
      <c r="T55140">
        <v>55130</v>
      </c>
      <c r="U55140">
        <v>0.27110075352682333</v>
      </c>
    </row>
    <row r="55141" spans="14:21" x14ac:dyDescent="0.3">
      <c r="N55141">
        <v>55139</v>
      </c>
      <c r="O55141">
        <v>0.26900909069898032</v>
      </c>
      <c r="T55141">
        <v>55131</v>
      </c>
      <c r="U55141">
        <v>0.27110075352682333</v>
      </c>
    </row>
    <row r="55142" spans="14:21" x14ac:dyDescent="0.3">
      <c r="N55142">
        <v>55140</v>
      </c>
      <c r="O55142">
        <v>0.20511045460843633</v>
      </c>
      <c r="T55142">
        <v>55132</v>
      </c>
      <c r="U55142">
        <v>0.27110075352682333</v>
      </c>
    </row>
    <row r="55143" spans="14:21" x14ac:dyDescent="0.3">
      <c r="N55143">
        <v>55141</v>
      </c>
      <c r="O55143">
        <v>0.28661863366041634</v>
      </c>
      <c r="T55143">
        <v>55133</v>
      </c>
      <c r="U55143">
        <v>0.27110075352682333</v>
      </c>
    </row>
    <row r="55144" spans="14:21" x14ac:dyDescent="0.3">
      <c r="N55144">
        <v>55142</v>
      </c>
      <c r="O55144">
        <v>0.27864298474944876</v>
      </c>
      <c r="T55144">
        <v>55134</v>
      </c>
      <c r="U55144">
        <v>0.27110075352682333</v>
      </c>
    </row>
    <row r="55145" spans="14:21" x14ac:dyDescent="0.3">
      <c r="N55145">
        <v>55143</v>
      </c>
      <c r="O55145">
        <v>0.23980951381038074</v>
      </c>
      <c r="T55145">
        <v>55135</v>
      </c>
      <c r="U55145">
        <v>0.27110075352682333</v>
      </c>
    </row>
    <row r="55146" spans="14:21" x14ac:dyDescent="0.3">
      <c r="N55146">
        <v>55144</v>
      </c>
      <c r="O55146">
        <v>0.24064722320715806</v>
      </c>
      <c r="T55146">
        <v>55136</v>
      </c>
      <c r="U55146">
        <v>0.27110075352682333</v>
      </c>
    </row>
    <row r="55147" spans="14:21" x14ac:dyDescent="0.3">
      <c r="N55147">
        <v>55145</v>
      </c>
      <c r="O55147">
        <v>0.28272319725606332</v>
      </c>
      <c r="T55147">
        <v>55137</v>
      </c>
      <c r="U55147">
        <v>0.27110075352682333</v>
      </c>
    </row>
    <row r="55148" spans="14:21" x14ac:dyDescent="0.3">
      <c r="N55148">
        <v>55146</v>
      </c>
      <c r="O55148">
        <v>0.25461787080542153</v>
      </c>
      <c r="T55148">
        <v>55138</v>
      </c>
      <c r="U55148">
        <v>0.27110075352682333</v>
      </c>
    </row>
    <row r="55149" spans="14:21" x14ac:dyDescent="0.3">
      <c r="N55149">
        <v>55147</v>
      </c>
      <c r="O55149">
        <v>0.27177866450661747</v>
      </c>
      <c r="T55149">
        <v>55139</v>
      </c>
      <c r="U55149">
        <v>0.27110075352682333</v>
      </c>
    </row>
    <row r="55150" spans="14:21" x14ac:dyDescent="0.3">
      <c r="N55150">
        <v>55148</v>
      </c>
      <c r="O55150">
        <v>0.29540829676931574</v>
      </c>
      <c r="T55150">
        <v>55140</v>
      </c>
      <c r="U55150">
        <v>0.27110075352682333</v>
      </c>
    </row>
    <row r="55151" spans="14:21" x14ac:dyDescent="0.3">
      <c r="N55151">
        <v>55149</v>
      </c>
      <c r="O55151">
        <v>0.290358418239681</v>
      </c>
      <c r="T55151">
        <v>55141</v>
      </c>
      <c r="U55151">
        <v>0.27110075352682333</v>
      </c>
    </row>
    <row r="55152" spans="14:21" x14ac:dyDescent="0.3">
      <c r="N55152">
        <v>55150</v>
      </c>
      <c r="O55152">
        <v>0.28768107579571867</v>
      </c>
      <c r="T55152">
        <v>55142</v>
      </c>
      <c r="U55152">
        <v>0.27110075352682333</v>
      </c>
    </row>
    <row r="55153" spans="14:21" x14ac:dyDescent="0.3">
      <c r="N55153">
        <v>55151</v>
      </c>
      <c r="O55153">
        <v>0.26211881901047551</v>
      </c>
      <c r="T55153">
        <v>55143</v>
      </c>
      <c r="U55153">
        <v>0.27110075352682333</v>
      </c>
    </row>
    <row r="55154" spans="14:21" x14ac:dyDescent="0.3">
      <c r="N55154">
        <v>55152</v>
      </c>
      <c r="O55154">
        <v>0.22813337234292602</v>
      </c>
      <c r="T55154">
        <v>55144</v>
      </c>
      <c r="U55154">
        <v>0.27110075352682333</v>
      </c>
    </row>
    <row r="55155" spans="14:21" x14ac:dyDescent="0.3">
      <c r="N55155">
        <v>55153</v>
      </c>
      <c r="O55155">
        <v>0.26918036663612799</v>
      </c>
      <c r="T55155">
        <v>55145</v>
      </c>
      <c r="U55155">
        <v>0.27110075352682333</v>
      </c>
    </row>
    <row r="55156" spans="14:21" x14ac:dyDescent="0.3">
      <c r="N55156">
        <v>55154</v>
      </c>
      <c r="O55156">
        <v>0.27568596566609022</v>
      </c>
      <c r="T55156">
        <v>55146</v>
      </c>
      <c r="U55156">
        <v>0.27110075352682333</v>
      </c>
    </row>
    <row r="55157" spans="14:21" x14ac:dyDescent="0.3">
      <c r="N55157">
        <v>55155</v>
      </c>
      <c r="O55157">
        <v>0.24706012677959224</v>
      </c>
      <c r="T55157">
        <v>55147</v>
      </c>
      <c r="U55157">
        <v>0.27110075352682333</v>
      </c>
    </row>
    <row r="55158" spans="14:21" x14ac:dyDescent="0.3">
      <c r="N55158">
        <v>55156</v>
      </c>
      <c r="O55158">
        <v>0.29833343345836577</v>
      </c>
      <c r="T55158">
        <v>55148</v>
      </c>
      <c r="U55158">
        <v>0.27110075352682333</v>
      </c>
    </row>
    <row r="55159" spans="14:21" x14ac:dyDescent="0.3">
      <c r="N55159">
        <v>55157</v>
      </c>
      <c r="O55159">
        <v>0.25778438187908781</v>
      </c>
      <c r="T55159">
        <v>55149</v>
      </c>
      <c r="U55159">
        <v>0.27110075352682333</v>
      </c>
    </row>
    <row r="55160" spans="14:21" x14ac:dyDescent="0.3">
      <c r="N55160">
        <v>55158</v>
      </c>
      <c r="O55160">
        <v>0.32583218884086546</v>
      </c>
      <c r="T55160">
        <v>55150</v>
      </c>
      <c r="U55160">
        <v>0.27110075352682333</v>
      </c>
    </row>
    <row r="55161" spans="14:21" x14ac:dyDescent="0.3">
      <c r="N55161">
        <v>55159</v>
      </c>
      <c r="O55161">
        <v>0.26549197044380296</v>
      </c>
      <c r="T55161">
        <v>55151</v>
      </c>
      <c r="U55161">
        <v>0.27110075352682333</v>
      </c>
    </row>
    <row r="55162" spans="14:21" x14ac:dyDescent="0.3">
      <c r="N55162">
        <v>55160</v>
      </c>
      <c r="O55162">
        <v>0.26950962520710836</v>
      </c>
      <c r="T55162">
        <v>55152</v>
      </c>
      <c r="U55162">
        <v>0.27110075352682333</v>
      </c>
    </row>
    <row r="55163" spans="14:21" x14ac:dyDescent="0.3">
      <c r="N55163">
        <v>55161</v>
      </c>
      <c r="O55163">
        <v>0.24686821229671127</v>
      </c>
      <c r="T55163">
        <v>55153</v>
      </c>
      <c r="U55163">
        <v>0.27110075352682333</v>
      </c>
    </row>
    <row r="55164" spans="14:21" x14ac:dyDescent="0.3">
      <c r="N55164">
        <v>55162</v>
      </c>
      <c r="O55164">
        <v>0.25852284753577703</v>
      </c>
      <c r="T55164">
        <v>55154</v>
      </c>
      <c r="U55164">
        <v>0.27110075352682333</v>
      </c>
    </row>
    <row r="55165" spans="14:21" x14ac:dyDescent="0.3">
      <c r="N55165">
        <v>55163</v>
      </c>
      <c r="O55165">
        <v>0.2693705772906555</v>
      </c>
      <c r="T55165">
        <v>55155</v>
      </c>
      <c r="U55165">
        <v>0.27110075352682333</v>
      </c>
    </row>
    <row r="55166" spans="14:21" x14ac:dyDescent="0.3">
      <c r="N55166">
        <v>55164</v>
      </c>
      <c r="O55166">
        <v>0.1933185097682531</v>
      </c>
      <c r="T55166">
        <v>55156</v>
      </c>
      <c r="U55166">
        <v>0.27110075352682333</v>
      </c>
    </row>
    <row r="55167" spans="14:21" x14ac:dyDescent="0.3">
      <c r="N55167">
        <v>55165</v>
      </c>
      <c r="O55167">
        <v>0.23227808230263078</v>
      </c>
      <c r="T55167">
        <v>55157</v>
      </c>
      <c r="U55167">
        <v>0.27110075352682333</v>
      </c>
    </row>
    <row r="55168" spans="14:21" x14ac:dyDescent="0.3">
      <c r="N55168">
        <v>55166</v>
      </c>
      <c r="O55168">
        <v>0.27823311197495459</v>
      </c>
      <c r="T55168">
        <v>55158</v>
      </c>
      <c r="U55168">
        <v>0.27110075352682333</v>
      </c>
    </row>
    <row r="55169" spans="14:21" x14ac:dyDescent="0.3">
      <c r="N55169">
        <v>55167</v>
      </c>
      <c r="O55169">
        <v>0.30549437979929051</v>
      </c>
      <c r="T55169">
        <v>55159</v>
      </c>
      <c r="U55169">
        <v>0.27110075352682333</v>
      </c>
    </row>
    <row r="55170" spans="14:21" x14ac:dyDescent="0.3">
      <c r="N55170">
        <v>55168</v>
      </c>
      <c r="O55170">
        <v>0.25195456745705341</v>
      </c>
      <c r="T55170">
        <v>55160</v>
      </c>
      <c r="U55170">
        <v>0.27110075352682333</v>
      </c>
    </row>
    <row r="55171" spans="14:21" x14ac:dyDescent="0.3">
      <c r="N55171">
        <v>55169</v>
      </c>
      <c r="O55171">
        <v>0.25223053439073551</v>
      </c>
      <c r="T55171">
        <v>55161</v>
      </c>
      <c r="U55171">
        <v>0.27110075352682333</v>
      </c>
    </row>
    <row r="55172" spans="14:21" x14ac:dyDescent="0.3">
      <c r="N55172">
        <v>55170</v>
      </c>
      <c r="O55172">
        <v>0.28398040174606404</v>
      </c>
      <c r="T55172">
        <v>55162</v>
      </c>
      <c r="U55172">
        <v>0.27110075352682333</v>
      </c>
    </row>
    <row r="55173" spans="14:21" x14ac:dyDescent="0.3">
      <c r="N55173">
        <v>55171</v>
      </c>
      <c r="O55173">
        <v>0.19862248519304254</v>
      </c>
      <c r="T55173">
        <v>55163</v>
      </c>
      <c r="U55173">
        <v>0.27110075352682333</v>
      </c>
    </row>
    <row r="55174" spans="14:21" x14ac:dyDescent="0.3">
      <c r="N55174">
        <v>55172</v>
      </c>
      <c r="O55174">
        <v>0.27421566896901595</v>
      </c>
      <c r="T55174">
        <v>55164</v>
      </c>
      <c r="U55174">
        <v>0.27110075352682333</v>
      </c>
    </row>
    <row r="55175" spans="14:21" x14ac:dyDescent="0.3">
      <c r="N55175">
        <v>55173</v>
      </c>
      <c r="O55175">
        <v>0.26258426992388761</v>
      </c>
      <c r="T55175">
        <v>55165</v>
      </c>
      <c r="U55175">
        <v>0.27110075352682333</v>
      </c>
    </row>
    <row r="55176" spans="14:21" x14ac:dyDescent="0.3">
      <c r="N55176">
        <v>55174</v>
      </c>
      <c r="O55176">
        <v>0.2656864942043623</v>
      </c>
      <c r="T55176">
        <v>55166</v>
      </c>
      <c r="U55176">
        <v>0.27110075352682333</v>
      </c>
    </row>
    <row r="55177" spans="14:21" x14ac:dyDescent="0.3">
      <c r="N55177">
        <v>55175</v>
      </c>
      <c r="O55177">
        <v>0.26841731190353035</v>
      </c>
      <c r="T55177">
        <v>55167</v>
      </c>
      <c r="U55177">
        <v>0.27110075352682333</v>
      </c>
    </row>
    <row r="55178" spans="14:21" x14ac:dyDescent="0.3">
      <c r="N55178">
        <v>55176</v>
      </c>
      <c r="O55178">
        <v>0.27505367192183638</v>
      </c>
      <c r="T55178">
        <v>55168</v>
      </c>
      <c r="U55178">
        <v>0.27110075352682333</v>
      </c>
    </row>
    <row r="55179" spans="14:21" x14ac:dyDescent="0.3">
      <c r="N55179">
        <v>55177</v>
      </c>
      <c r="O55179">
        <v>0.25868580747186198</v>
      </c>
      <c r="T55179">
        <v>55169</v>
      </c>
      <c r="U55179">
        <v>0.27110075352682333</v>
      </c>
    </row>
    <row r="55180" spans="14:21" x14ac:dyDescent="0.3">
      <c r="N55180">
        <v>55178</v>
      </c>
      <c r="O55180">
        <v>0.25525939470535514</v>
      </c>
      <c r="T55180">
        <v>55170</v>
      </c>
      <c r="U55180">
        <v>0.27110075352682333</v>
      </c>
    </row>
    <row r="55181" spans="14:21" x14ac:dyDescent="0.3">
      <c r="N55181">
        <v>55179</v>
      </c>
      <c r="O55181">
        <v>0.2331953801840492</v>
      </c>
      <c r="T55181">
        <v>55171</v>
      </c>
      <c r="U55181">
        <v>0.27110075352682333</v>
      </c>
    </row>
    <row r="55182" spans="14:21" x14ac:dyDescent="0.3">
      <c r="N55182">
        <v>55180</v>
      </c>
      <c r="O55182">
        <v>0.30549437979929051</v>
      </c>
      <c r="T55182">
        <v>55172</v>
      </c>
      <c r="U55182">
        <v>0.27110075352682333</v>
      </c>
    </row>
    <row r="55183" spans="14:21" x14ac:dyDescent="0.3">
      <c r="N55183">
        <v>55181</v>
      </c>
      <c r="O55183">
        <v>0.25945004192658411</v>
      </c>
      <c r="T55183">
        <v>55173</v>
      </c>
      <c r="U55183">
        <v>0.27110075352682333</v>
      </c>
    </row>
    <row r="55184" spans="14:21" x14ac:dyDescent="0.3">
      <c r="N55184">
        <v>55182</v>
      </c>
      <c r="O55184">
        <v>0.28525903397817859</v>
      </c>
      <c r="T55184">
        <v>55174</v>
      </c>
      <c r="U55184">
        <v>0.27110075352682333</v>
      </c>
    </row>
    <row r="55185" spans="14:21" x14ac:dyDescent="0.3">
      <c r="N55185">
        <v>55183</v>
      </c>
      <c r="O55185">
        <v>0.25452037526515525</v>
      </c>
      <c r="T55185">
        <v>55175</v>
      </c>
      <c r="U55185">
        <v>0.27110075352682333</v>
      </c>
    </row>
    <row r="55186" spans="14:21" x14ac:dyDescent="0.3">
      <c r="N55186">
        <v>55184</v>
      </c>
      <c r="O55186">
        <v>0.25604079601329988</v>
      </c>
      <c r="T55186">
        <v>55176</v>
      </c>
      <c r="U55186">
        <v>0.27110075352682333</v>
      </c>
    </row>
    <row r="55187" spans="14:21" x14ac:dyDescent="0.3">
      <c r="N55187">
        <v>55185</v>
      </c>
      <c r="O55187">
        <v>0.27092516670657868</v>
      </c>
      <c r="T55187">
        <v>55177</v>
      </c>
      <c r="U55187">
        <v>0.27110075352682333</v>
      </c>
    </row>
    <row r="55188" spans="14:21" x14ac:dyDescent="0.3">
      <c r="N55188">
        <v>55186</v>
      </c>
      <c r="O55188">
        <v>0.2624759761028026</v>
      </c>
      <c r="T55188">
        <v>55178</v>
      </c>
      <c r="U55188">
        <v>0.27110075352682333</v>
      </c>
    </row>
    <row r="55189" spans="14:21" x14ac:dyDescent="0.3">
      <c r="N55189">
        <v>55187</v>
      </c>
      <c r="O55189">
        <v>0.25913873731159381</v>
      </c>
      <c r="T55189">
        <v>55179</v>
      </c>
      <c r="U55189">
        <v>0.27110075352682333</v>
      </c>
    </row>
    <row r="55190" spans="14:21" x14ac:dyDescent="0.3">
      <c r="N55190">
        <v>55188</v>
      </c>
      <c r="O55190">
        <v>0.20094817663065279</v>
      </c>
      <c r="T55190">
        <v>55180</v>
      </c>
      <c r="U55190">
        <v>0.27110075352682333</v>
      </c>
    </row>
    <row r="55191" spans="14:21" x14ac:dyDescent="0.3">
      <c r="N55191">
        <v>55189</v>
      </c>
      <c r="O55191">
        <v>0.254674842934764</v>
      </c>
      <c r="T55191">
        <v>55181</v>
      </c>
      <c r="U55191">
        <v>0.27110075352682333</v>
      </c>
    </row>
    <row r="55192" spans="14:21" x14ac:dyDescent="0.3">
      <c r="N55192">
        <v>55190</v>
      </c>
      <c r="O55192">
        <v>0.28583120374211318</v>
      </c>
      <c r="T55192">
        <v>55182</v>
      </c>
      <c r="U55192">
        <v>0.27110075352682333</v>
      </c>
    </row>
    <row r="55193" spans="14:21" x14ac:dyDescent="0.3">
      <c r="N55193">
        <v>55191</v>
      </c>
      <c r="O55193">
        <v>0.28176653093690196</v>
      </c>
      <c r="T55193">
        <v>55183</v>
      </c>
      <c r="U55193">
        <v>0.27110075352682333</v>
      </c>
    </row>
    <row r="55194" spans="14:21" x14ac:dyDescent="0.3">
      <c r="N55194">
        <v>55192</v>
      </c>
      <c r="O55194">
        <v>0.25668661171376628</v>
      </c>
      <c r="T55194">
        <v>55184</v>
      </c>
      <c r="U55194">
        <v>0.27110075352682333</v>
      </c>
    </row>
    <row r="55195" spans="14:21" x14ac:dyDescent="0.3">
      <c r="N55195">
        <v>55193</v>
      </c>
      <c r="O55195">
        <v>0.25175996431254088</v>
      </c>
      <c r="T55195">
        <v>55185</v>
      </c>
      <c r="U55195">
        <v>0.27110075352682333</v>
      </c>
    </row>
    <row r="55196" spans="14:21" x14ac:dyDescent="0.3">
      <c r="N55196">
        <v>55194</v>
      </c>
      <c r="O55196">
        <v>0.26921686785072091</v>
      </c>
      <c r="T55196">
        <v>55186</v>
      </c>
      <c r="U55196">
        <v>0.27110075352682333</v>
      </c>
    </row>
    <row r="55197" spans="14:21" x14ac:dyDescent="0.3">
      <c r="N55197">
        <v>55195</v>
      </c>
      <c r="O55197">
        <v>0.25325442357086442</v>
      </c>
      <c r="T55197">
        <v>55187</v>
      </c>
      <c r="U55197">
        <v>0.27110075352682333</v>
      </c>
    </row>
    <row r="55198" spans="14:21" x14ac:dyDescent="0.3">
      <c r="N55198">
        <v>55196</v>
      </c>
      <c r="O55198">
        <v>0.24074547760090964</v>
      </c>
      <c r="T55198">
        <v>55188</v>
      </c>
      <c r="U55198">
        <v>0.27110075352682333</v>
      </c>
    </row>
    <row r="55199" spans="14:21" x14ac:dyDescent="0.3">
      <c r="N55199">
        <v>55197</v>
      </c>
      <c r="O55199">
        <v>0.31435616604952826</v>
      </c>
      <c r="T55199">
        <v>55189</v>
      </c>
      <c r="U55199">
        <v>0.27110075352682333</v>
      </c>
    </row>
    <row r="55200" spans="14:21" x14ac:dyDescent="0.3">
      <c r="N55200">
        <v>55198</v>
      </c>
      <c r="O55200">
        <v>0.25664188233268825</v>
      </c>
      <c r="T55200">
        <v>55190</v>
      </c>
      <c r="U55200">
        <v>0.27110075352682333</v>
      </c>
    </row>
    <row r="55201" spans="14:21" x14ac:dyDescent="0.3">
      <c r="N55201">
        <v>55199</v>
      </c>
      <c r="O55201">
        <v>0.26082573887155736</v>
      </c>
      <c r="T55201">
        <v>55191</v>
      </c>
      <c r="U55201">
        <v>0.27110075352682333</v>
      </c>
    </row>
    <row r="55202" spans="14:21" x14ac:dyDescent="0.3">
      <c r="N55202">
        <v>55200</v>
      </c>
      <c r="O55202">
        <v>0.26433568682817593</v>
      </c>
      <c r="T55202">
        <v>55192</v>
      </c>
      <c r="U55202">
        <v>0.27110075352682333</v>
      </c>
    </row>
    <row r="55203" spans="14:21" x14ac:dyDescent="0.3">
      <c r="N55203">
        <v>55201</v>
      </c>
      <c r="O55203">
        <v>0.19622864741456333</v>
      </c>
      <c r="T55203">
        <v>55193</v>
      </c>
      <c r="U55203">
        <v>0.27110075352682333</v>
      </c>
    </row>
    <row r="55204" spans="14:21" x14ac:dyDescent="0.3">
      <c r="N55204">
        <v>55202</v>
      </c>
      <c r="O55204">
        <v>0.30127881624084096</v>
      </c>
      <c r="T55204">
        <v>55194</v>
      </c>
      <c r="U55204">
        <v>0.27110075352682333</v>
      </c>
    </row>
    <row r="55205" spans="14:21" x14ac:dyDescent="0.3">
      <c r="N55205">
        <v>55203</v>
      </c>
      <c r="O55205">
        <v>0.27365753792865094</v>
      </c>
      <c r="T55205">
        <v>55195</v>
      </c>
      <c r="U55205">
        <v>0.27110075352682333</v>
      </c>
    </row>
    <row r="55206" spans="14:21" x14ac:dyDescent="0.3">
      <c r="N55206">
        <v>55204</v>
      </c>
      <c r="O55206">
        <v>0.24350173100351724</v>
      </c>
      <c r="T55206">
        <v>55196</v>
      </c>
      <c r="U55206">
        <v>0.27110075352682333</v>
      </c>
    </row>
    <row r="55207" spans="14:21" x14ac:dyDescent="0.3">
      <c r="N55207">
        <v>55205</v>
      </c>
      <c r="O55207">
        <v>0.25812439572730689</v>
      </c>
      <c r="T55207">
        <v>55197</v>
      </c>
      <c r="U55207">
        <v>0.27110075352682333</v>
      </c>
    </row>
    <row r="55208" spans="14:21" x14ac:dyDescent="0.3">
      <c r="N55208">
        <v>55206</v>
      </c>
      <c r="O55208">
        <v>0.26707016153472202</v>
      </c>
      <c r="T55208">
        <v>55198</v>
      </c>
      <c r="U55208">
        <v>0.27110075352682333</v>
      </c>
    </row>
    <row r="55209" spans="14:21" x14ac:dyDescent="0.3">
      <c r="N55209">
        <v>55207</v>
      </c>
      <c r="O55209">
        <v>0.27406032347888165</v>
      </c>
      <c r="T55209">
        <v>55199</v>
      </c>
      <c r="U55209">
        <v>0.27110075352682333</v>
      </c>
    </row>
    <row r="55210" spans="14:21" x14ac:dyDescent="0.3">
      <c r="N55210">
        <v>55208</v>
      </c>
      <c r="O55210">
        <v>0.28131198424926701</v>
      </c>
      <c r="T55210">
        <v>55200</v>
      </c>
      <c r="U55210">
        <v>0.27110075352682333</v>
      </c>
    </row>
    <row r="55211" spans="14:21" x14ac:dyDescent="0.3">
      <c r="N55211">
        <v>55209</v>
      </c>
      <c r="O55211">
        <v>0.22915272634970033</v>
      </c>
      <c r="T55211">
        <v>55201</v>
      </c>
      <c r="U55211">
        <v>0.27110075352682333</v>
      </c>
    </row>
    <row r="55212" spans="14:21" x14ac:dyDescent="0.3">
      <c r="N55212">
        <v>55210</v>
      </c>
      <c r="O55212">
        <v>0.26246993428882748</v>
      </c>
      <c r="T55212">
        <v>55202</v>
      </c>
      <c r="U55212">
        <v>0.27110075352682333</v>
      </c>
    </row>
    <row r="55213" spans="14:21" x14ac:dyDescent="0.3">
      <c r="N55213">
        <v>55211</v>
      </c>
      <c r="O55213">
        <v>0.23847132664001852</v>
      </c>
      <c r="T55213">
        <v>55203</v>
      </c>
      <c r="U55213">
        <v>0.27110075352682333</v>
      </c>
    </row>
    <row r="55214" spans="14:21" x14ac:dyDescent="0.3">
      <c r="N55214">
        <v>55212</v>
      </c>
      <c r="O55214">
        <v>0.26211881901047551</v>
      </c>
      <c r="T55214">
        <v>55204</v>
      </c>
      <c r="U55214">
        <v>0.27110075352682333</v>
      </c>
    </row>
    <row r="55215" spans="14:21" x14ac:dyDescent="0.3">
      <c r="N55215">
        <v>55213</v>
      </c>
      <c r="O55215">
        <v>0.26586848167356486</v>
      </c>
      <c r="T55215">
        <v>55205</v>
      </c>
      <c r="U55215">
        <v>0.27110075352682333</v>
      </c>
    </row>
    <row r="55216" spans="14:21" x14ac:dyDescent="0.3">
      <c r="N55216">
        <v>55214</v>
      </c>
      <c r="O55216">
        <v>0.28159682413007953</v>
      </c>
      <c r="T55216">
        <v>55206</v>
      </c>
      <c r="U55216">
        <v>0.27110075352682333</v>
      </c>
    </row>
    <row r="55217" spans="14:21" x14ac:dyDescent="0.3">
      <c r="N55217">
        <v>55215</v>
      </c>
      <c r="O55217">
        <v>0.27329041864521531</v>
      </c>
      <c r="T55217">
        <v>55207</v>
      </c>
      <c r="U55217">
        <v>0.27110075352682333</v>
      </c>
    </row>
    <row r="55218" spans="14:21" x14ac:dyDescent="0.3">
      <c r="N55218">
        <v>55216</v>
      </c>
      <c r="O55218">
        <v>0.31357770465164059</v>
      </c>
      <c r="T55218">
        <v>55208</v>
      </c>
      <c r="U55218">
        <v>0.27110075352682333</v>
      </c>
    </row>
    <row r="55219" spans="14:21" x14ac:dyDescent="0.3">
      <c r="N55219">
        <v>55217</v>
      </c>
      <c r="O55219">
        <v>0.25174108185395461</v>
      </c>
      <c r="T55219">
        <v>55209</v>
      </c>
      <c r="U55219">
        <v>0.27110075352682333</v>
      </c>
    </row>
    <row r="55220" spans="14:21" x14ac:dyDescent="0.3">
      <c r="N55220">
        <v>55218</v>
      </c>
      <c r="O55220">
        <v>0.27585410763611695</v>
      </c>
      <c r="T55220">
        <v>55210</v>
      </c>
      <c r="U55220">
        <v>0.27110075352682333</v>
      </c>
    </row>
    <row r="55221" spans="14:21" x14ac:dyDescent="0.3">
      <c r="N55221">
        <v>55219</v>
      </c>
      <c r="O55221">
        <v>0.2332879421064549</v>
      </c>
      <c r="T55221">
        <v>55211</v>
      </c>
      <c r="U55221">
        <v>0.27110075352682333</v>
      </c>
    </row>
    <row r="55222" spans="14:21" x14ac:dyDescent="0.3">
      <c r="N55222">
        <v>55220</v>
      </c>
      <c r="O55222">
        <v>0.26016371706269203</v>
      </c>
      <c r="T55222">
        <v>55212</v>
      </c>
      <c r="U55222">
        <v>0.27110075352682333</v>
      </c>
    </row>
    <row r="55223" spans="14:21" x14ac:dyDescent="0.3">
      <c r="N55223">
        <v>55221</v>
      </c>
      <c r="O55223">
        <v>0.23819427881453228</v>
      </c>
      <c r="T55223">
        <v>55213</v>
      </c>
      <c r="U55223">
        <v>0.27110075352682333</v>
      </c>
    </row>
    <row r="55224" spans="14:21" x14ac:dyDescent="0.3">
      <c r="N55224">
        <v>55222</v>
      </c>
      <c r="O55224">
        <v>0.26827637883473099</v>
      </c>
      <c r="T55224">
        <v>55214</v>
      </c>
      <c r="U55224">
        <v>0.27110075352682333</v>
      </c>
    </row>
    <row r="55225" spans="14:21" x14ac:dyDescent="0.3">
      <c r="N55225">
        <v>55223</v>
      </c>
      <c r="O55225">
        <v>0.26597666525167896</v>
      </c>
      <c r="T55225">
        <v>55215</v>
      </c>
      <c r="U55225">
        <v>0.27110075352682333</v>
      </c>
    </row>
    <row r="55226" spans="14:21" x14ac:dyDescent="0.3">
      <c r="N55226">
        <v>55224</v>
      </c>
      <c r="O55226">
        <v>0.32141910339407254</v>
      </c>
      <c r="T55226">
        <v>55216</v>
      </c>
      <c r="U55226">
        <v>0.27110075352682333</v>
      </c>
    </row>
    <row r="55227" spans="14:21" x14ac:dyDescent="0.3">
      <c r="N55227">
        <v>55225</v>
      </c>
      <c r="O55227">
        <v>0.33333282963071148</v>
      </c>
      <c r="T55227">
        <v>55217</v>
      </c>
      <c r="U55227">
        <v>0.27110075352682333</v>
      </c>
    </row>
    <row r="55228" spans="14:21" x14ac:dyDescent="0.3">
      <c r="N55228">
        <v>55226</v>
      </c>
      <c r="O55228">
        <v>0.2451069148218197</v>
      </c>
      <c r="T55228">
        <v>55218</v>
      </c>
      <c r="U55228">
        <v>0.27110075352682333</v>
      </c>
    </row>
    <row r="55229" spans="14:21" x14ac:dyDescent="0.3">
      <c r="N55229">
        <v>55227</v>
      </c>
      <c r="O55229">
        <v>0.25641586903062957</v>
      </c>
      <c r="T55229">
        <v>55219</v>
      </c>
      <c r="U55229">
        <v>0.27110075352682333</v>
      </c>
    </row>
    <row r="55230" spans="14:21" x14ac:dyDescent="0.3">
      <c r="N55230">
        <v>55228</v>
      </c>
      <c r="O55230">
        <v>0.31234406482271843</v>
      </c>
      <c r="T55230">
        <v>55220</v>
      </c>
      <c r="U55230">
        <v>0.27110075352682333</v>
      </c>
    </row>
    <row r="55231" spans="14:21" x14ac:dyDescent="0.3">
      <c r="N55231">
        <v>55229</v>
      </c>
      <c r="O55231">
        <v>0.27683305094210153</v>
      </c>
      <c r="T55231">
        <v>55221</v>
      </c>
      <c r="U55231">
        <v>0.27110075352682333</v>
      </c>
    </row>
    <row r="55232" spans="14:21" x14ac:dyDescent="0.3">
      <c r="N55232">
        <v>55230</v>
      </c>
      <c r="O55232">
        <v>0.27662541128396267</v>
      </c>
      <c r="T55232">
        <v>55222</v>
      </c>
      <c r="U55232">
        <v>0.27110075352682333</v>
      </c>
    </row>
    <row r="55233" spans="14:21" x14ac:dyDescent="0.3">
      <c r="N55233">
        <v>55231</v>
      </c>
      <c r="O55233">
        <v>0.24649085000950471</v>
      </c>
      <c r="T55233">
        <v>55223</v>
      </c>
      <c r="U55233">
        <v>0.27110075352682333</v>
      </c>
    </row>
    <row r="55234" spans="14:21" x14ac:dyDescent="0.3">
      <c r="N55234">
        <v>55232</v>
      </c>
      <c r="O55234">
        <v>0.23844537696278628</v>
      </c>
      <c r="T55234">
        <v>55224</v>
      </c>
      <c r="U55234">
        <v>0.27110075352682333</v>
      </c>
    </row>
    <row r="55235" spans="14:21" x14ac:dyDescent="0.3">
      <c r="N55235">
        <v>55233</v>
      </c>
      <c r="O55235">
        <v>0.24459292604235858</v>
      </c>
      <c r="T55235">
        <v>55225</v>
      </c>
      <c r="U55235">
        <v>0.27110075352682333</v>
      </c>
    </row>
    <row r="55236" spans="14:21" x14ac:dyDescent="0.3">
      <c r="N55236">
        <v>55234</v>
      </c>
      <c r="O55236">
        <v>0.30399908187641173</v>
      </c>
      <c r="T55236">
        <v>55226</v>
      </c>
      <c r="U55236">
        <v>0.27110075352682333</v>
      </c>
    </row>
    <row r="55237" spans="14:21" x14ac:dyDescent="0.3">
      <c r="N55237">
        <v>55235</v>
      </c>
      <c r="O55237">
        <v>0.26464788130331207</v>
      </c>
      <c r="T55237">
        <v>55227</v>
      </c>
      <c r="U55237">
        <v>0.27110075352682333</v>
      </c>
    </row>
    <row r="55238" spans="14:21" x14ac:dyDescent="0.3">
      <c r="N55238">
        <v>55236</v>
      </c>
      <c r="O55238">
        <v>0.23892527333951913</v>
      </c>
      <c r="T55238">
        <v>55228</v>
      </c>
      <c r="U55238">
        <v>0.27110075352682333</v>
      </c>
    </row>
    <row r="55239" spans="14:21" x14ac:dyDescent="0.3">
      <c r="N55239">
        <v>55237</v>
      </c>
      <c r="O55239">
        <v>0.26557128499137511</v>
      </c>
      <c r="T55239">
        <v>55229</v>
      </c>
      <c r="U55239">
        <v>0.27110075352682333</v>
      </c>
    </row>
    <row r="55240" spans="14:21" x14ac:dyDescent="0.3">
      <c r="N55240">
        <v>55238</v>
      </c>
      <c r="O55240">
        <v>0.27693550512850984</v>
      </c>
      <c r="T55240">
        <v>55230</v>
      </c>
      <c r="U55240">
        <v>0.27110075352682333</v>
      </c>
    </row>
    <row r="55241" spans="14:21" x14ac:dyDescent="0.3">
      <c r="N55241">
        <v>55239</v>
      </c>
      <c r="O55241">
        <v>0.27666908736057383</v>
      </c>
      <c r="T55241">
        <v>55231</v>
      </c>
      <c r="U55241">
        <v>0.27110075352682333</v>
      </c>
    </row>
    <row r="55242" spans="14:21" x14ac:dyDescent="0.3">
      <c r="N55242">
        <v>55240</v>
      </c>
      <c r="O55242">
        <v>0.26099750823319595</v>
      </c>
      <c r="T55242">
        <v>55232</v>
      </c>
      <c r="U55242">
        <v>0.27110075352682333</v>
      </c>
    </row>
    <row r="55243" spans="14:21" x14ac:dyDescent="0.3">
      <c r="N55243">
        <v>55241</v>
      </c>
      <c r="O55243">
        <v>0.28265679661287557</v>
      </c>
      <c r="T55243">
        <v>55233</v>
      </c>
      <c r="U55243">
        <v>0.27110075352682333</v>
      </c>
    </row>
    <row r="55244" spans="14:21" x14ac:dyDescent="0.3">
      <c r="N55244">
        <v>55242</v>
      </c>
      <c r="O55244">
        <v>0.27187112225643389</v>
      </c>
      <c r="T55244">
        <v>55234</v>
      </c>
      <c r="U55244">
        <v>0.27110075352682333</v>
      </c>
    </row>
    <row r="55245" spans="14:21" x14ac:dyDescent="0.3">
      <c r="N55245">
        <v>55243</v>
      </c>
      <c r="O55245">
        <v>0.18882736706618522</v>
      </c>
      <c r="T55245">
        <v>55235</v>
      </c>
      <c r="U55245">
        <v>0.27110075352682333</v>
      </c>
    </row>
    <row r="55246" spans="14:21" x14ac:dyDescent="0.3">
      <c r="N55246">
        <v>55244</v>
      </c>
      <c r="O55246">
        <v>0.25853894957956197</v>
      </c>
      <c r="T55246">
        <v>55236</v>
      </c>
      <c r="U55246">
        <v>0.27110075352682333</v>
      </c>
    </row>
    <row r="55247" spans="14:21" x14ac:dyDescent="0.3">
      <c r="N55247">
        <v>55245</v>
      </c>
      <c r="O55247">
        <v>0.27409856041577912</v>
      </c>
      <c r="T55247">
        <v>55237</v>
      </c>
      <c r="U55247">
        <v>0.27110075352682333</v>
      </c>
    </row>
    <row r="55248" spans="14:21" x14ac:dyDescent="0.3">
      <c r="N55248">
        <v>55246</v>
      </c>
      <c r="O55248">
        <v>0.28432650629492329</v>
      </c>
      <c r="T55248">
        <v>55238</v>
      </c>
      <c r="U55248">
        <v>0.27110075352682333</v>
      </c>
    </row>
    <row r="55249" spans="14:21" x14ac:dyDescent="0.3">
      <c r="N55249">
        <v>55247</v>
      </c>
      <c r="O55249">
        <v>0.24731242068221965</v>
      </c>
      <c r="T55249">
        <v>55239</v>
      </c>
      <c r="U55249">
        <v>0.27110075352682333</v>
      </c>
    </row>
    <row r="55250" spans="14:21" x14ac:dyDescent="0.3">
      <c r="N55250">
        <v>55248</v>
      </c>
      <c r="O55250">
        <v>0.24665028870238107</v>
      </c>
      <c r="T55250">
        <v>55240</v>
      </c>
      <c r="U55250">
        <v>0.27110075352682333</v>
      </c>
    </row>
    <row r="55251" spans="14:21" x14ac:dyDescent="0.3">
      <c r="N55251">
        <v>55249</v>
      </c>
      <c r="O55251">
        <v>0.29701847838788292</v>
      </c>
      <c r="T55251">
        <v>55241</v>
      </c>
      <c r="U55251">
        <v>0.27110075352682333</v>
      </c>
    </row>
    <row r="55252" spans="14:21" x14ac:dyDescent="0.3">
      <c r="N55252">
        <v>55250</v>
      </c>
      <c r="O55252">
        <v>0.29078641625046331</v>
      </c>
      <c r="T55252">
        <v>55242</v>
      </c>
      <c r="U55252">
        <v>0.27110075352682333</v>
      </c>
    </row>
    <row r="55253" spans="14:21" x14ac:dyDescent="0.3">
      <c r="N55253">
        <v>55251</v>
      </c>
      <c r="O55253">
        <v>0.30464879987952054</v>
      </c>
      <c r="T55253">
        <v>55243</v>
      </c>
      <c r="U55253">
        <v>0.27110075352682333</v>
      </c>
    </row>
    <row r="55254" spans="14:21" x14ac:dyDescent="0.3">
      <c r="N55254">
        <v>55252</v>
      </c>
      <c r="O55254">
        <v>0.27724716476575328</v>
      </c>
      <c r="T55254">
        <v>55244</v>
      </c>
      <c r="U55254">
        <v>0.27110075352682333</v>
      </c>
    </row>
    <row r="55255" spans="14:21" x14ac:dyDescent="0.3">
      <c r="N55255">
        <v>55253</v>
      </c>
      <c r="O55255">
        <v>0.23182975359750094</v>
      </c>
      <c r="T55255">
        <v>55245</v>
      </c>
      <c r="U55255">
        <v>0.27110075352682333</v>
      </c>
    </row>
    <row r="55256" spans="14:21" x14ac:dyDescent="0.3">
      <c r="N55256">
        <v>55254</v>
      </c>
      <c r="O55256">
        <v>0.28311695573548001</v>
      </c>
      <c r="T55256">
        <v>55246</v>
      </c>
      <c r="U55256">
        <v>0.27110075352682333</v>
      </c>
    </row>
    <row r="55257" spans="14:21" x14ac:dyDescent="0.3">
      <c r="N55257">
        <v>55255</v>
      </c>
      <c r="O55257">
        <v>0.28171720185283849</v>
      </c>
      <c r="T55257">
        <v>55247</v>
      </c>
      <c r="U55257">
        <v>0.27110075352682333</v>
      </c>
    </row>
    <row r="55258" spans="14:21" x14ac:dyDescent="0.3">
      <c r="N55258">
        <v>55256</v>
      </c>
      <c r="O55258">
        <v>0.21243917066531656</v>
      </c>
      <c r="T55258">
        <v>55248</v>
      </c>
      <c r="U55258">
        <v>0.27110075352682333</v>
      </c>
    </row>
    <row r="55259" spans="14:21" x14ac:dyDescent="0.3">
      <c r="N55259">
        <v>55257</v>
      </c>
      <c r="O55259">
        <v>0.25652032612982562</v>
      </c>
      <c r="T55259">
        <v>55249</v>
      </c>
      <c r="U55259">
        <v>0.27110075352682333</v>
      </c>
    </row>
    <row r="55260" spans="14:21" x14ac:dyDescent="0.3">
      <c r="N55260">
        <v>55258</v>
      </c>
      <c r="O55260">
        <v>0.35626024000525114</v>
      </c>
      <c r="T55260">
        <v>55250</v>
      </c>
      <c r="U55260">
        <v>0.27110075352682333</v>
      </c>
    </row>
    <row r="55261" spans="14:21" x14ac:dyDescent="0.3">
      <c r="N55261">
        <v>55259</v>
      </c>
      <c r="O55261">
        <v>0.28051475177247248</v>
      </c>
      <c r="T55261">
        <v>55251</v>
      </c>
      <c r="U55261">
        <v>0.27110075352682333</v>
      </c>
    </row>
    <row r="55262" spans="14:21" x14ac:dyDescent="0.3">
      <c r="N55262">
        <v>55260</v>
      </c>
      <c r="O55262">
        <v>0.2831734015167286</v>
      </c>
      <c r="T55262">
        <v>55252</v>
      </c>
      <c r="U55262">
        <v>0.27110075352682333</v>
      </c>
    </row>
    <row r="55263" spans="14:21" x14ac:dyDescent="0.3">
      <c r="N55263">
        <v>55261</v>
      </c>
      <c r="O55263">
        <v>0.28331819149684673</v>
      </c>
      <c r="T55263">
        <v>55253</v>
      </c>
      <c r="U55263">
        <v>0.27110075352682333</v>
      </c>
    </row>
    <row r="55264" spans="14:21" x14ac:dyDescent="0.3">
      <c r="N55264">
        <v>55262</v>
      </c>
      <c r="O55264">
        <v>0.25174108185395461</v>
      </c>
      <c r="T55264">
        <v>55254</v>
      </c>
      <c r="U55264">
        <v>0.27110075352682333</v>
      </c>
    </row>
    <row r="55265" spans="14:21" x14ac:dyDescent="0.3">
      <c r="N55265">
        <v>55263</v>
      </c>
      <c r="O55265">
        <v>0.20455068823146524</v>
      </c>
      <c r="T55265">
        <v>55255</v>
      </c>
      <c r="U55265">
        <v>0.27110075352682333</v>
      </c>
    </row>
    <row r="55266" spans="14:21" x14ac:dyDescent="0.3">
      <c r="N55266">
        <v>55264</v>
      </c>
      <c r="O55266">
        <v>0.27900685677885856</v>
      </c>
      <c r="T55266">
        <v>55256</v>
      </c>
      <c r="U55266">
        <v>0.27110075352682333</v>
      </c>
    </row>
    <row r="55267" spans="14:21" x14ac:dyDescent="0.3">
      <c r="N55267">
        <v>55265</v>
      </c>
      <c r="O55267">
        <v>0.23996554158943231</v>
      </c>
      <c r="T55267">
        <v>55257</v>
      </c>
      <c r="U55267">
        <v>0.27110075352682333</v>
      </c>
    </row>
    <row r="55268" spans="14:21" x14ac:dyDescent="0.3">
      <c r="N55268">
        <v>55266</v>
      </c>
      <c r="O55268">
        <v>0.25917978937489144</v>
      </c>
      <c r="T55268">
        <v>55258</v>
      </c>
      <c r="U55268">
        <v>0.27110075352682333</v>
      </c>
    </row>
    <row r="55269" spans="14:21" x14ac:dyDescent="0.3">
      <c r="N55269">
        <v>55267</v>
      </c>
      <c r="O55269">
        <v>0.26504522993518609</v>
      </c>
      <c r="T55269">
        <v>55259</v>
      </c>
      <c r="U55269">
        <v>0.27110075352682333</v>
      </c>
    </row>
    <row r="55270" spans="14:21" x14ac:dyDescent="0.3">
      <c r="N55270">
        <v>55268</v>
      </c>
      <c r="O55270">
        <v>0.23292730784594831</v>
      </c>
      <c r="T55270">
        <v>55260</v>
      </c>
      <c r="U55270">
        <v>0.27110075352682333</v>
      </c>
    </row>
    <row r="55271" spans="14:21" x14ac:dyDescent="0.3">
      <c r="N55271">
        <v>55269</v>
      </c>
      <c r="O55271">
        <v>0.26365143518319456</v>
      </c>
      <c r="T55271">
        <v>55261</v>
      </c>
      <c r="U55271">
        <v>0.27110075352682333</v>
      </c>
    </row>
    <row r="55272" spans="14:21" x14ac:dyDescent="0.3">
      <c r="N55272">
        <v>55270</v>
      </c>
      <c r="O55272">
        <v>0.25325442357086442</v>
      </c>
      <c r="T55272">
        <v>55262</v>
      </c>
      <c r="U55272">
        <v>0.27110075352682333</v>
      </c>
    </row>
    <row r="55273" spans="14:21" x14ac:dyDescent="0.3">
      <c r="N55273">
        <v>55271</v>
      </c>
      <c r="O55273">
        <v>0.26621755949563186</v>
      </c>
      <c r="T55273">
        <v>55263</v>
      </c>
      <c r="U55273">
        <v>0.27110075352682333</v>
      </c>
    </row>
    <row r="55274" spans="14:21" x14ac:dyDescent="0.3">
      <c r="N55274">
        <v>55272</v>
      </c>
      <c r="O55274">
        <v>0.31487641974549074</v>
      </c>
      <c r="T55274">
        <v>55264</v>
      </c>
      <c r="U55274">
        <v>0.27110075352682333</v>
      </c>
    </row>
    <row r="55275" spans="14:21" x14ac:dyDescent="0.3">
      <c r="N55275">
        <v>55273</v>
      </c>
      <c r="O55275">
        <v>0.26464131027929344</v>
      </c>
      <c r="T55275">
        <v>55265</v>
      </c>
      <c r="U55275">
        <v>0.27110075352682333</v>
      </c>
    </row>
    <row r="55276" spans="14:21" x14ac:dyDescent="0.3">
      <c r="N55276">
        <v>55274</v>
      </c>
      <c r="O55276">
        <v>0.30701244669255429</v>
      </c>
      <c r="T55276">
        <v>55266</v>
      </c>
      <c r="U55276">
        <v>0.27110075352682333</v>
      </c>
    </row>
    <row r="55277" spans="14:21" x14ac:dyDescent="0.3">
      <c r="N55277">
        <v>55275</v>
      </c>
      <c r="O55277">
        <v>0.24017520288086855</v>
      </c>
      <c r="T55277">
        <v>55267</v>
      </c>
      <c r="U55277">
        <v>0.27110075352682333</v>
      </c>
    </row>
    <row r="55278" spans="14:21" x14ac:dyDescent="0.3">
      <c r="N55278">
        <v>55276</v>
      </c>
      <c r="O55278">
        <v>0.24884644121887625</v>
      </c>
      <c r="T55278">
        <v>55268</v>
      </c>
      <c r="U55278">
        <v>0.27110075352682333</v>
      </c>
    </row>
    <row r="55279" spans="14:21" x14ac:dyDescent="0.3">
      <c r="N55279">
        <v>55277</v>
      </c>
      <c r="O55279">
        <v>0.29222377644069508</v>
      </c>
      <c r="T55279">
        <v>55269</v>
      </c>
      <c r="U55279">
        <v>0.27110075352682333</v>
      </c>
    </row>
    <row r="55280" spans="14:21" x14ac:dyDescent="0.3">
      <c r="N55280">
        <v>55278</v>
      </c>
      <c r="O55280">
        <v>0.2831734015167286</v>
      </c>
      <c r="T55280">
        <v>55270</v>
      </c>
      <c r="U55280">
        <v>0.27110075352682333</v>
      </c>
    </row>
    <row r="55281" spans="14:21" x14ac:dyDescent="0.3">
      <c r="N55281">
        <v>55279</v>
      </c>
      <c r="O55281">
        <v>0.26376688446326196</v>
      </c>
      <c r="T55281">
        <v>55271</v>
      </c>
      <c r="U55281">
        <v>0.27110075352682333</v>
      </c>
    </row>
    <row r="55282" spans="14:21" x14ac:dyDescent="0.3">
      <c r="N55282">
        <v>55280</v>
      </c>
      <c r="O55282">
        <v>0.29984929553368639</v>
      </c>
      <c r="T55282">
        <v>55272</v>
      </c>
      <c r="U55282">
        <v>0.27110075352682333</v>
      </c>
    </row>
    <row r="55283" spans="14:21" x14ac:dyDescent="0.3">
      <c r="N55283">
        <v>55281</v>
      </c>
      <c r="O55283">
        <v>0.26006008267466174</v>
      </c>
      <c r="T55283">
        <v>55273</v>
      </c>
      <c r="U55283">
        <v>0.27110075352682333</v>
      </c>
    </row>
    <row r="55284" spans="14:21" x14ac:dyDescent="0.3">
      <c r="N55284">
        <v>55282</v>
      </c>
      <c r="O55284">
        <v>0.25458121873729167</v>
      </c>
      <c r="T55284">
        <v>55274</v>
      </c>
      <c r="U55284">
        <v>0.27110075352682333</v>
      </c>
    </row>
    <row r="55285" spans="14:21" x14ac:dyDescent="0.3">
      <c r="N55285">
        <v>55283</v>
      </c>
      <c r="O55285">
        <v>0.24561119635992046</v>
      </c>
      <c r="T55285">
        <v>55275</v>
      </c>
      <c r="U55285">
        <v>0.27110075352682333</v>
      </c>
    </row>
    <row r="55286" spans="14:21" x14ac:dyDescent="0.3">
      <c r="N55286">
        <v>55284</v>
      </c>
      <c r="O55286">
        <v>0.25180411156031263</v>
      </c>
      <c r="T55286">
        <v>55276</v>
      </c>
      <c r="U55286">
        <v>0.27110075352682333</v>
      </c>
    </row>
    <row r="55287" spans="14:21" x14ac:dyDescent="0.3">
      <c r="N55287">
        <v>55285</v>
      </c>
      <c r="O55287">
        <v>0.29672709191751645</v>
      </c>
      <c r="T55287">
        <v>55277</v>
      </c>
      <c r="U55287">
        <v>0.27110075352682333</v>
      </c>
    </row>
    <row r="55288" spans="14:21" x14ac:dyDescent="0.3">
      <c r="N55288">
        <v>55286</v>
      </c>
      <c r="O55288">
        <v>0.2432659672274638</v>
      </c>
      <c r="T55288">
        <v>55278</v>
      </c>
      <c r="U55288">
        <v>0.27110075352682333</v>
      </c>
    </row>
    <row r="55289" spans="14:21" x14ac:dyDescent="0.3">
      <c r="N55289">
        <v>55287</v>
      </c>
      <c r="O55289">
        <v>0.26233666385394466</v>
      </c>
      <c r="T55289">
        <v>55279</v>
      </c>
      <c r="U55289">
        <v>0.27110075352682333</v>
      </c>
    </row>
    <row r="55290" spans="14:21" x14ac:dyDescent="0.3">
      <c r="N55290">
        <v>55288</v>
      </c>
      <c r="O55290">
        <v>0.25760806323371294</v>
      </c>
      <c r="T55290">
        <v>55280</v>
      </c>
      <c r="U55290">
        <v>0.27110075352682333</v>
      </c>
    </row>
    <row r="55291" spans="14:21" x14ac:dyDescent="0.3">
      <c r="N55291">
        <v>55289</v>
      </c>
      <c r="O55291">
        <v>0.26980780678567962</v>
      </c>
      <c r="T55291">
        <v>55281</v>
      </c>
      <c r="U55291">
        <v>0.27110075352682333</v>
      </c>
    </row>
    <row r="55292" spans="14:21" x14ac:dyDescent="0.3">
      <c r="N55292">
        <v>55290</v>
      </c>
      <c r="O55292">
        <v>0.24373719489775625</v>
      </c>
      <c r="T55292">
        <v>55282</v>
      </c>
      <c r="U55292">
        <v>0.27110075352682333</v>
      </c>
    </row>
    <row r="55293" spans="14:21" x14ac:dyDescent="0.3">
      <c r="N55293">
        <v>55291</v>
      </c>
      <c r="O55293">
        <v>0.23680774574168331</v>
      </c>
      <c r="T55293">
        <v>55283</v>
      </c>
      <c r="U55293">
        <v>0.27110075352682333</v>
      </c>
    </row>
    <row r="55294" spans="14:21" x14ac:dyDescent="0.3">
      <c r="N55294">
        <v>55292</v>
      </c>
      <c r="O55294">
        <v>0.2873320909146283</v>
      </c>
      <c r="T55294">
        <v>55284</v>
      </c>
      <c r="U55294">
        <v>0.27110075352682333</v>
      </c>
    </row>
    <row r="55295" spans="14:21" x14ac:dyDescent="0.3">
      <c r="N55295">
        <v>55293</v>
      </c>
      <c r="O55295">
        <v>0.29571256906211252</v>
      </c>
      <c r="T55295">
        <v>55285</v>
      </c>
      <c r="U55295">
        <v>0.27110075352682333</v>
      </c>
    </row>
    <row r="55296" spans="14:21" x14ac:dyDescent="0.3">
      <c r="N55296">
        <v>55294</v>
      </c>
      <c r="O55296">
        <v>0.28708669167051304</v>
      </c>
      <c r="T55296">
        <v>55286</v>
      </c>
      <c r="U55296">
        <v>0.27110075352682333</v>
      </c>
    </row>
    <row r="55297" spans="14:21" x14ac:dyDescent="0.3">
      <c r="N55297">
        <v>55295</v>
      </c>
      <c r="O55297">
        <v>0.27108047759481507</v>
      </c>
      <c r="T55297">
        <v>55287</v>
      </c>
      <c r="U55297">
        <v>0.27110075352682333</v>
      </c>
    </row>
    <row r="55298" spans="14:21" x14ac:dyDescent="0.3">
      <c r="N55298">
        <v>55296</v>
      </c>
      <c r="O55298">
        <v>0.41332036630301816</v>
      </c>
      <c r="T55298">
        <v>55288</v>
      </c>
      <c r="U55298">
        <v>0.27110075352682333</v>
      </c>
    </row>
    <row r="55299" spans="14:21" x14ac:dyDescent="0.3">
      <c r="N55299">
        <v>55297</v>
      </c>
      <c r="O55299">
        <v>0.20675193629559857</v>
      </c>
      <c r="T55299">
        <v>55289</v>
      </c>
      <c r="U55299">
        <v>0.27110075352682333</v>
      </c>
    </row>
    <row r="55300" spans="14:21" x14ac:dyDescent="0.3">
      <c r="N55300">
        <v>55298</v>
      </c>
      <c r="O55300">
        <v>0.2656649214361203</v>
      </c>
      <c r="T55300">
        <v>55290</v>
      </c>
      <c r="U55300">
        <v>0.27110075352682333</v>
      </c>
    </row>
    <row r="55301" spans="14:21" x14ac:dyDescent="0.3">
      <c r="N55301">
        <v>55299</v>
      </c>
      <c r="O55301">
        <v>0.26355832556308562</v>
      </c>
      <c r="T55301">
        <v>55291</v>
      </c>
      <c r="U55301">
        <v>0.27110075352682333</v>
      </c>
    </row>
    <row r="55302" spans="14:21" x14ac:dyDescent="0.3">
      <c r="N55302">
        <v>55300</v>
      </c>
      <c r="O55302">
        <v>0.27008588860666216</v>
      </c>
      <c r="T55302">
        <v>55292</v>
      </c>
      <c r="U55302">
        <v>0.27110075352682333</v>
      </c>
    </row>
    <row r="55303" spans="14:21" x14ac:dyDescent="0.3">
      <c r="N55303">
        <v>55301</v>
      </c>
      <c r="O55303">
        <v>0.28317073294911471</v>
      </c>
      <c r="T55303">
        <v>55293</v>
      </c>
      <c r="U55303">
        <v>0.27110075352682333</v>
      </c>
    </row>
    <row r="55304" spans="14:21" x14ac:dyDescent="0.3">
      <c r="N55304">
        <v>55302</v>
      </c>
      <c r="O55304">
        <v>0.28321416135548</v>
      </c>
      <c r="T55304">
        <v>55294</v>
      </c>
      <c r="U55304">
        <v>0.27110075352682333</v>
      </c>
    </row>
    <row r="55305" spans="14:21" x14ac:dyDescent="0.3">
      <c r="N55305">
        <v>55303</v>
      </c>
      <c r="O55305">
        <v>0.25289280558786592</v>
      </c>
      <c r="T55305">
        <v>55295</v>
      </c>
      <c r="U55305">
        <v>0.27110075352682333</v>
      </c>
    </row>
    <row r="55306" spans="14:21" x14ac:dyDescent="0.3">
      <c r="N55306">
        <v>55304</v>
      </c>
      <c r="O55306">
        <v>0.30233719261075426</v>
      </c>
      <c r="T55306">
        <v>55296</v>
      </c>
      <c r="U55306">
        <v>0.27110075352682333</v>
      </c>
    </row>
    <row r="55307" spans="14:21" x14ac:dyDescent="0.3">
      <c r="N55307">
        <v>55305</v>
      </c>
      <c r="O55307">
        <v>0.23885055623239373</v>
      </c>
      <c r="T55307">
        <v>55297</v>
      </c>
      <c r="U55307">
        <v>0.27110075352682333</v>
      </c>
    </row>
    <row r="55308" spans="14:21" x14ac:dyDescent="0.3">
      <c r="N55308">
        <v>55306</v>
      </c>
      <c r="O55308">
        <v>0.25650019102863336</v>
      </c>
      <c r="T55308">
        <v>55298</v>
      </c>
      <c r="U55308">
        <v>0.27110075352682333</v>
      </c>
    </row>
    <row r="55309" spans="14:21" x14ac:dyDescent="0.3">
      <c r="N55309">
        <v>55307</v>
      </c>
      <c r="O55309">
        <v>0.26577677099795571</v>
      </c>
      <c r="T55309">
        <v>55299</v>
      </c>
      <c r="U55309">
        <v>0.27110075352682333</v>
      </c>
    </row>
    <row r="55310" spans="14:21" x14ac:dyDescent="0.3">
      <c r="N55310">
        <v>55308</v>
      </c>
      <c r="O55310">
        <v>0.27553773098116002</v>
      </c>
      <c r="T55310">
        <v>55300</v>
      </c>
      <c r="U55310">
        <v>0.27110075352682333</v>
      </c>
    </row>
    <row r="55311" spans="14:21" x14ac:dyDescent="0.3">
      <c r="N55311">
        <v>55309</v>
      </c>
      <c r="O55311">
        <v>0.26297721084243958</v>
      </c>
      <c r="T55311">
        <v>55301</v>
      </c>
      <c r="U55311">
        <v>0.27110075352682333</v>
      </c>
    </row>
    <row r="55312" spans="14:21" x14ac:dyDescent="0.3">
      <c r="N55312">
        <v>55310</v>
      </c>
      <c r="O55312">
        <v>0.26932659716205681</v>
      </c>
      <c r="T55312">
        <v>55302</v>
      </c>
      <c r="U55312">
        <v>0.27110075352682333</v>
      </c>
    </row>
    <row r="55313" spans="14:21" x14ac:dyDescent="0.3">
      <c r="N55313">
        <v>55311</v>
      </c>
      <c r="O55313">
        <v>0.25028024035723789</v>
      </c>
      <c r="T55313">
        <v>55303</v>
      </c>
      <c r="U55313">
        <v>0.27110075352682333</v>
      </c>
    </row>
    <row r="55314" spans="14:21" x14ac:dyDescent="0.3">
      <c r="N55314">
        <v>55312</v>
      </c>
      <c r="O55314">
        <v>0.25857632834134481</v>
      </c>
      <c r="T55314">
        <v>55304</v>
      </c>
      <c r="U55314">
        <v>0.27110075352682333</v>
      </c>
    </row>
    <row r="55315" spans="14:21" x14ac:dyDescent="0.3">
      <c r="N55315">
        <v>55313</v>
      </c>
      <c r="O55315">
        <v>0.32446527813375781</v>
      </c>
      <c r="T55315">
        <v>55305</v>
      </c>
      <c r="U55315">
        <v>0.27110075352682333</v>
      </c>
    </row>
    <row r="55316" spans="14:21" x14ac:dyDescent="0.3">
      <c r="N55316">
        <v>55314</v>
      </c>
      <c r="O55316">
        <v>0.25760806323371294</v>
      </c>
      <c r="T55316">
        <v>55306</v>
      </c>
      <c r="U55316">
        <v>0.27110075352682333</v>
      </c>
    </row>
    <row r="55317" spans="14:21" x14ac:dyDescent="0.3">
      <c r="N55317">
        <v>55315</v>
      </c>
      <c r="O55317">
        <v>0.31921187468172352</v>
      </c>
      <c r="T55317">
        <v>55307</v>
      </c>
      <c r="U55317">
        <v>0.27110075352682333</v>
      </c>
    </row>
    <row r="55318" spans="14:21" x14ac:dyDescent="0.3">
      <c r="N55318">
        <v>55316</v>
      </c>
      <c r="O55318">
        <v>0.28265679661287557</v>
      </c>
      <c r="T55318">
        <v>55308</v>
      </c>
      <c r="U55318">
        <v>0.27110075352682333</v>
      </c>
    </row>
    <row r="55319" spans="14:21" x14ac:dyDescent="0.3">
      <c r="N55319">
        <v>55317</v>
      </c>
      <c r="O55319">
        <v>0.24431393062837797</v>
      </c>
      <c r="T55319">
        <v>55309</v>
      </c>
      <c r="U55319">
        <v>0.27110075352682333</v>
      </c>
    </row>
    <row r="55320" spans="14:21" x14ac:dyDescent="0.3">
      <c r="N55320">
        <v>55318</v>
      </c>
      <c r="O55320">
        <v>0.27486298798575892</v>
      </c>
      <c r="T55320">
        <v>55310</v>
      </c>
      <c r="U55320">
        <v>0.27110075352682333</v>
      </c>
    </row>
    <row r="55321" spans="14:21" x14ac:dyDescent="0.3">
      <c r="N55321">
        <v>55319</v>
      </c>
      <c r="O55321">
        <v>0.24676832671414853</v>
      </c>
      <c r="T55321">
        <v>55311</v>
      </c>
      <c r="U55321">
        <v>0.27110075352682333</v>
      </c>
    </row>
    <row r="55322" spans="14:21" x14ac:dyDescent="0.3">
      <c r="N55322">
        <v>55320</v>
      </c>
      <c r="O55322">
        <v>0.32141910339407254</v>
      </c>
      <c r="T55322">
        <v>55312</v>
      </c>
      <c r="U55322">
        <v>0.27110075352682333</v>
      </c>
    </row>
    <row r="55323" spans="14:21" x14ac:dyDescent="0.3">
      <c r="N55323">
        <v>55321</v>
      </c>
      <c r="O55323">
        <v>0.28824852875586487</v>
      </c>
      <c r="T55323">
        <v>55313</v>
      </c>
      <c r="U55323">
        <v>0.27110075352682333</v>
      </c>
    </row>
    <row r="55324" spans="14:21" x14ac:dyDescent="0.3">
      <c r="N55324">
        <v>55322</v>
      </c>
      <c r="O55324">
        <v>0.2904932015431328</v>
      </c>
      <c r="T55324">
        <v>55314</v>
      </c>
      <c r="U55324">
        <v>0.27110075352682333</v>
      </c>
    </row>
    <row r="55325" spans="14:21" x14ac:dyDescent="0.3">
      <c r="N55325">
        <v>55323</v>
      </c>
      <c r="O55325">
        <v>0.19812180311411454</v>
      </c>
      <c r="T55325">
        <v>55315</v>
      </c>
      <c r="U55325">
        <v>0.27110075352682333</v>
      </c>
    </row>
    <row r="55326" spans="14:21" x14ac:dyDescent="0.3">
      <c r="N55326">
        <v>55324</v>
      </c>
      <c r="O55326">
        <v>0.2619107467652918</v>
      </c>
      <c r="T55326">
        <v>55316</v>
      </c>
      <c r="U55326">
        <v>0.27110075352682333</v>
      </c>
    </row>
    <row r="55327" spans="14:21" x14ac:dyDescent="0.3">
      <c r="N55327">
        <v>55325</v>
      </c>
      <c r="O55327">
        <v>0.26085991857034252</v>
      </c>
      <c r="T55327">
        <v>55317</v>
      </c>
      <c r="U55327">
        <v>0.27110075352682333</v>
      </c>
    </row>
    <row r="55328" spans="14:21" x14ac:dyDescent="0.3">
      <c r="N55328">
        <v>55326</v>
      </c>
      <c r="O55328">
        <v>0.2805954202461195</v>
      </c>
      <c r="T55328">
        <v>55318</v>
      </c>
      <c r="U55328">
        <v>0.27110075352682333</v>
      </c>
    </row>
    <row r="55329" spans="14:21" x14ac:dyDescent="0.3">
      <c r="N55329">
        <v>55327</v>
      </c>
      <c r="O55329">
        <v>0.2322036838618998</v>
      </c>
      <c r="T55329">
        <v>55319</v>
      </c>
      <c r="U55329">
        <v>0.27110075352682333</v>
      </c>
    </row>
    <row r="55330" spans="14:21" x14ac:dyDescent="0.3">
      <c r="N55330">
        <v>55328</v>
      </c>
      <c r="O55330">
        <v>0.26157219427404155</v>
      </c>
      <c r="T55330">
        <v>55320</v>
      </c>
      <c r="U55330">
        <v>0.27110075352682333</v>
      </c>
    </row>
    <row r="55331" spans="14:21" x14ac:dyDescent="0.3">
      <c r="N55331">
        <v>55329</v>
      </c>
      <c r="O55331">
        <v>0.21477460751813077</v>
      </c>
      <c r="T55331">
        <v>55321</v>
      </c>
      <c r="U55331">
        <v>0.27110075352682333</v>
      </c>
    </row>
    <row r="55332" spans="14:21" x14ac:dyDescent="0.3">
      <c r="N55332">
        <v>55330</v>
      </c>
      <c r="O55332">
        <v>0.31921187468172352</v>
      </c>
      <c r="T55332">
        <v>55322</v>
      </c>
      <c r="U55332">
        <v>0.27110075352682333</v>
      </c>
    </row>
    <row r="55333" spans="14:21" x14ac:dyDescent="0.3">
      <c r="N55333">
        <v>55331</v>
      </c>
      <c r="O55333">
        <v>0.28907829624365611</v>
      </c>
      <c r="T55333">
        <v>55323</v>
      </c>
      <c r="U55333">
        <v>0.27110075352682333</v>
      </c>
    </row>
    <row r="55334" spans="14:21" x14ac:dyDescent="0.3">
      <c r="N55334">
        <v>55332</v>
      </c>
      <c r="O55334">
        <v>0.26900909069898032</v>
      </c>
      <c r="T55334">
        <v>55324</v>
      </c>
      <c r="U55334">
        <v>0.27110075352682333</v>
      </c>
    </row>
    <row r="55335" spans="14:21" x14ac:dyDescent="0.3">
      <c r="N55335">
        <v>55333</v>
      </c>
      <c r="O55335">
        <v>0.29540829676931574</v>
      </c>
      <c r="T55335">
        <v>55325</v>
      </c>
      <c r="U55335">
        <v>0.27110075352682333</v>
      </c>
    </row>
    <row r="55336" spans="14:21" x14ac:dyDescent="0.3">
      <c r="N55336">
        <v>55334</v>
      </c>
      <c r="O55336">
        <v>0.27454003645561548</v>
      </c>
      <c r="T55336">
        <v>55326</v>
      </c>
      <c r="U55336">
        <v>0.27110075352682333</v>
      </c>
    </row>
    <row r="55337" spans="14:21" x14ac:dyDescent="0.3">
      <c r="N55337">
        <v>55335</v>
      </c>
      <c r="O55337">
        <v>0.25954923831198429</v>
      </c>
      <c r="T55337">
        <v>55327</v>
      </c>
      <c r="U55337">
        <v>0.27110075352682333</v>
      </c>
    </row>
    <row r="55338" spans="14:21" x14ac:dyDescent="0.3">
      <c r="N55338">
        <v>55336</v>
      </c>
      <c r="O55338">
        <v>0.30135345691244614</v>
      </c>
      <c r="T55338">
        <v>55328</v>
      </c>
      <c r="U55338">
        <v>0.27110075352682333</v>
      </c>
    </row>
    <row r="55339" spans="14:21" x14ac:dyDescent="0.3">
      <c r="N55339">
        <v>55337</v>
      </c>
      <c r="O55339">
        <v>0.30636203017041752</v>
      </c>
      <c r="T55339">
        <v>55329</v>
      </c>
      <c r="U55339">
        <v>0.27110075352682333</v>
      </c>
    </row>
    <row r="55340" spans="14:21" x14ac:dyDescent="0.3">
      <c r="N55340">
        <v>55338</v>
      </c>
      <c r="O55340">
        <v>0.2910307907895584</v>
      </c>
      <c r="T55340">
        <v>55330</v>
      </c>
      <c r="U55340">
        <v>0.27110075352682333</v>
      </c>
    </row>
    <row r="55341" spans="14:21" x14ac:dyDescent="0.3">
      <c r="N55341">
        <v>55339</v>
      </c>
      <c r="O55341">
        <v>0.27900685677885856</v>
      </c>
      <c r="T55341">
        <v>55331</v>
      </c>
      <c r="U55341">
        <v>0.27110075352682333</v>
      </c>
    </row>
    <row r="55342" spans="14:21" x14ac:dyDescent="0.3">
      <c r="N55342">
        <v>55340</v>
      </c>
      <c r="O55342">
        <v>0.22254949846222377</v>
      </c>
      <c r="T55342">
        <v>55332</v>
      </c>
      <c r="U55342">
        <v>0.27110075352682333</v>
      </c>
    </row>
    <row r="55343" spans="14:21" x14ac:dyDescent="0.3">
      <c r="N55343">
        <v>55341</v>
      </c>
      <c r="O55343">
        <v>0.24813556460375172</v>
      </c>
      <c r="T55343">
        <v>55333</v>
      </c>
      <c r="U55343">
        <v>0.27110075352682333</v>
      </c>
    </row>
    <row r="55344" spans="14:21" x14ac:dyDescent="0.3">
      <c r="N55344">
        <v>55342</v>
      </c>
      <c r="O55344">
        <v>0.24459035788252922</v>
      </c>
      <c r="T55344">
        <v>55334</v>
      </c>
      <c r="U55344">
        <v>0.27110075352682333</v>
      </c>
    </row>
    <row r="55345" spans="14:21" x14ac:dyDescent="0.3">
      <c r="N55345">
        <v>55343</v>
      </c>
      <c r="O55345">
        <v>0.29841740154092627</v>
      </c>
      <c r="T55345">
        <v>55335</v>
      </c>
      <c r="U55345">
        <v>0.27110075352682333</v>
      </c>
    </row>
    <row r="55346" spans="14:21" x14ac:dyDescent="0.3">
      <c r="N55346">
        <v>55344</v>
      </c>
      <c r="O55346">
        <v>0.24593006257660951</v>
      </c>
      <c r="T55346">
        <v>55336</v>
      </c>
      <c r="U55346">
        <v>0.27110075352682333</v>
      </c>
    </row>
    <row r="55347" spans="14:21" x14ac:dyDescent="0.3">
      <c r="N55347">
        <v>55345</v>
      </c>
      <c r="O55347">
        <v>0.26860295324775801</v>
      </c>
      <c r="T55347">
        <v>55337</v>
      </c>
      <c r="U55347">
        <v>0.27110075352682333</v>
      </c>
    </row>
    <row r="55348" spans="14:21" x14ac:dyDescent="0.3">
      <c r="N55348">
        <v>55346</v>
      </c>
      <c r="O55348">
        <v>0.26455691254811359</v>
      </c>
      <c r="T55348">
        <v>55338</v>
      </c>
      <c r="U55348">
        <v>0.27110075352682333</v>
      </c>
    </row>
    <row r="55349" spans="14:21" x14ac:dyDescent="0.3">
      <c r="N55349">
        <v>55347</v>
      </c>
      <c r="O55349">
        <v>0.27795241391637715</v>
      </c>
      <c r="T55349">
        <v>55339</v>
      </c>
      <c r="U55349">
        <v>0.27110075352682333</v>
      </c>
    </row>
    <row r="55350" spans="14:21" x14ac:dyDescent="0.3">
      <c r="N55350">
        <v>55348</v>
      </c>
      <c r="O55350">
        <v>0.33333282963071148</v>
      </c>
      <c r="T55350">
        <v>55340</v>
      </c>
      <c r="U55350">
        <v>0.27110075352682333</v>
      </c>
    </row>
    <row r="55351" spans="14:21" x14ac:dyDescent="0.3">
      <c r="N55351">
        <v>55349</v>
      </c>
      <c r="O55351">
        <v>0.26887840413879416</v>
      </c>
      <c r="T55351">
        <v>55341</v>
      </c>
      <c r="U55351">
        <v>0.27110075352682333</v>
      </c>
    </row>
    <row r="55352" spans="14:21" x14ac:dyDescent="0.3">
      <c r="N55352">
        <v>55350</v>
      </c>
      <c r="O55352">
        <v>0.25142218341752609</v>
      </c>
      <c r="T55352">
        <v>55342</v>
      </c>
      <c r="U55352">
        <v>0.27110075352682333</v>
      </c>
    </row>
    <row r="55353" spans="14:21" x14ac:dyDescent="0.3">
      <c r="N55353">
        <v>55351</v>
      </c>
      <c r="O55353">
        <v>0.24767152388996419</v>
      </c>
      <c r="T55353">
        <v>55343</v>
      </c>
      <c r="U55353">
        <v>0.27110075352682333</v>
      </c>
    </row>
    <row r="55354" spans="14:21" x14ac:dyDescent="0.3">
      <c r="N55354">
        <v>55352</v>
      </c>
      <c r="O55354">
        <v>0.26433568682817593</v>
      </c>
      <c r="T55354">
        <v>55344</v>
      </c>
      <c r="U55354">
        <v>0.27110075352682333</v>
      </c>
    </row>
    <row r="55355" spans="14:21" x14ac:dyDescent="0.3">
      <c r="N55355">
        <v>55353</v>
      </c>
      <c r="O55355">
        <v>0.25007993875536766</v>
      </c>
      <c r="T55355">
        <v>55345</v>
      </c>
      <c r="U55355">
        <v>0.27110075352682333</v>
      </c>
    </row>
    <row r="55356" spans="14:21" x14ac:dyDescent="0.3">
      <c r="N55356">
        <v>55354</v>
      </c>
      <c r="O55356">
        <v>0.274648380960623</v>
      </c>
      <c r="T55356">
        <v>55346</v>
      </c>
      <c r="U55356">
        <v>0.27110075352682333</v>
      </c>
    </row>
    <row r="55357" spans="14:21" x14ac:dyDescent="0.3">
      <c r="N55357">
        <v>55355</v>
      </c>
      <c r="O55357">
        <v>0.26139231747758535</v>
      </c>
      <c r="T55357">
        <v>55347</v>
      </c>
      <c r="U55357">
        <v>0.27110075352682333</v>
      </c>
    </row>
    <row r="55358" spans="14:21" x14ac:dyDescent="0.3">
      <c r="N55358">
        <v>55356</v>
      </c>
      <c r="O55358">
        <v>0.26960765853523</v>
      </c>
      <c r="T55358">
        <v>55348</v>
      </c>
      <c r="U55358">
        <v>0.27110075352682333</v>
      </c>
    </row>
    <row r="55359" spans="14:21" x14ac:dyDescent="0.3">
      <c r="N55359">
        <v>55357</v>
      </c>
      <c r="O55359">
        <v>0.26921686785072091</v>
      </c>
      <c r="T55359">
        <v>55349</v>
      </c>
      <c r="U55359">
        <v>0.27110075352682333</v>
      </c>
    </row>
    <row r="55360" spans="14:21" x14ac:dyDescent="0.3">
      <c r="N55360">
        <v>55358</v>
      </c>
      <c r="O55360">
        <v>0.17285500258880968</v>
      </c>
      <c r="T55360">
        <v>55350</v>
      </c>
      <c r="U55360">
        <v>0.27110075352682333</v>
      </c>
    </row>
    <row r="55361" spans="14:21" x14ac:dyDescent="0.3">
      <c r="N55361">
        <v>55359</v>
      </c>
      <c r="O55361">
        <v>0.24349918796540976</v>
      </c>
      <c r="T55361">
        <v>55351</v>
      </c>
      <c r="U55361">
        <v>0.27110075352682333</v>
      </c>
    </row>
    <row r="55362" spans="14:21" x14ac:dyDescent="0.3">
      <c r="N55362">
        <v>55360</v>
      </c>
      <c r="O55362">
        <v>0.29414429000253595</v>
      </c>
      <c r="T55362">
        <v>55352</v>
      </c>
      <c r="U55362">
        <v>0.27110075352682333</v>
      </c>
    </row>
    <row r="55363" spans="14:21" x14ac:dyDescent="0.3">
      <c r="N55363">
        <v>55361</v>
      </c>
      <c r="O55363">
        <v>0.21737075493284183</v>
      </c>
      <c r="T55363">
        <v>55353</v>
      </c>
      <c r="U55363">
        <v>0.27110075352682333</v>
      </c>
    </row>
    <row r="55364" spans="14:21" x14ac:dyDescent="0.3">
      <c r="N55364">
        <v>55362</v>
      </c>
      <c r="O55364">
        <v>0.26281657891053239</v>
      </c>
      <c r="T55364">
        <v>55354</v>
      </c>
      <c r="U55364">
        <v>0.27110075352682333</v>
      </c>
    </row>
    <row r="55365" spans="14:21" x14ac:dyDescent="0.3">
      <c r="N55365">
        <v>55363</v>
      </c>
      <c r="O55365">
        <v>0.25659010048005321</v>
      </c>
      <c r="T55365">
        <v>55355</v>
      </c>
      <c r="U55365">
        <v>0.27110075352682333</v>
      </c>
    </row>
    <row r="55366" spans="14:21" x14ac:dyDescent="0.3">
      <c r="N55366">
        <v>55364</v>
      </c>
      <c r="O55366">
        <v>0.23817321269224945</v>
      </c>
      <c r="T55366">
        <v>55356</v>
      </c>
      <c r="U55366">
        <v>0.27110075352682333</v>
      </c>
    </row>
    <row r="55367" spans="14:21" x14ac:dyDescent="0.3">
      <c r="N55367">
        <v>55365</v>
      </c>
      <c r="O55367">
        <v>0.26365143518319456</v>
      </c>
      <c r="T55367">
        <v>55357</v>
      </c>
      <c r="U55367">
        <v>0.27110075352682333</v>
      </c>
    </row>
    <row r="55368" spans="14:21" x14ac:dyDescent="0.3">
      <c r="N55368">
        <v>55366</v>
      </c>
      <c r="O55368">
        <v>0.26358180241849899</v>
      </c>
      <c r="T55368">
        <v>55358</v>
      </c>
      <c r="U55368">
        <v>0.27110075352682333</v>
      </c>
    </row>
    <row r="55369" spans="14:21" x14ac:dyDescent="0.3">
      <c r="N55369">
        <v>55367</v>
      </c>
      <c r="O55369">
        <v>0.24767152388996419</v>
      </c>
      <c r="T55369">
        <v>55359</v>
      </c>
      <c r="U55369">
        <v>0.27110075352682333</v>
      </c>
    </row>
    <row r="55370" spans="14:21" x14ac:dyDescent="0.3">
      <c r="N55370">
        <v>55368</v>
      </c>
      <c r="O55370">
        <v>0.27181530074300542</v>
      </c>
      <c r="T55370">
        <v>55360</v>
      </c>
      <c r="U55370">
        <v>0.27110075352682333</v>
      </c>
    </row>
    <row r="55371" spans="14:21" x14ac:dyDescent="0.3">
      <c r="N55371">
        <v>55369</v>
      </c>
      <c r="O55371">
        <v>0.27266443325683226</v>
      </c>
      <c r="T55371">
        <v>55361</v>
      </c>
      <c r="U55371">
        <v>0.27110075352682333</v>
      </c>
    </row>
    <row r="55372" spans="14:21" x14ac:dyDescent="0.3">
      <c r="N55372">
        <v>55370</v>
      </c>
      <c r="O55372">
        <v>0.26841028324291177</v>
      </c>
      <c r="T55372">
        <v>55362</v>
      </c>
      <c r="U55372">
        <v>0.27110075352682333</v>
      </c>
    </row>
    <row r="55373" spans="14:21" x14ac:dyDescent="0.3">
      <c r="N55373">
        <v>55371</v>
      </c>
      <c r="O55373">
        <v>0.28406873531080234</v>
      </c>
      <c r="T55373">
        <v>55363</v>
      </c>
      <c r="U55373">
        <v>0.27110075352682333</v>
      </c>
    </row>
    <row r="55374" spans="14:21" x14ac:dyDescent="0.3">
      <c r="N55374">
        <v>55372</v>
      </c>
      <c r="O55374">
        <v>0.26927164070599052</v>
      </c>
      <c r="T55374">
        <v>55364</v>
      </c>
      <c r="U55374">
        <v>0.27110075352682333</v>
      </c>
    </row>
    <row r="55375" spans="14:21" x14ac:dyDescent="0.3">
      <c r="N55375">
        <v>55373</v>
      </c>
      <c r="O55375">
        <v>0.17681865488197904</v>
      </c>
      <c r="T55375">
        <v>55365</v>
      </c>
      <c r="U55375">
        <v>0.27110075352682333</v>
      </c>
    </row>
    <row r="55376" spans="14:21" x14ac:dyDescent="0.3">
      <c r="N55376">
        <v>55374</v>
      </c>
      <c r="O55376">
        <v>0.29296628034860411</v>
      </c>
      <c r="T55376">
        <v>55366</v>
      </c>
      <c r="U55376">
        <v>0.27110075352682333</v>
      </c>
    </row>
    <row r="55377" spans="14:21" x14ac:dyDescent="0.3">
      <c r="N55377">
        <v>55375</v>
      </c>
      <c r="O55377">
        <v>0.32317170577453158</v>
      </c>
      <c r="T55377">
        <v>55367</v>
      </c>
      <c r="U55377">
        <v>0.27110075352682333</v>
      </c>
    </row>
    <row r="55378" spans="14:21" x14ac:dyDescent="0.3">
      <c r="N55378">
        <v>55376</v>
      </c>
      <c r="O55378">
        <v>0.23367498776740256</v>
      </c>
      <c r="T55378">
        <v>55368</v>
      </c>
      <c r="U55378">
        <v>0.27110075352682333</v>
      </c>
    </row>
    <row r="55379" spans="14:21" x14ac:dyDescent="0.3">
      <c r="N55379">
        <v>55377</v>
      </c>
      <c r="O55379">
        <v>0.26980780678567962</v>
      </c>
      <c r="T55379">
        <v>55369</v>
      </c>
      <c r="U55379">
        <v>0.27110075352682333</v>
      </c>
    </row>
    <row r="55380" spans="14:21" x14ac:dyDescent="0.3">
      <c r="N55380">
        <v>55378</v>
      </c>
      <c r="O55380">
        <v>0.2876557702680313</v>
      </c>
      <c r="T55380">
        <v>55370</v>
      </c>
      <c r="U55380">
        <v>0.27110075352682333</v>
      </c>
    </row>
    <row r="55381" spans="14:21" x14ac:dyDescent="0.3">
      <c r="N55381">
        <v>55379</v>
      </c>
      <c r="O55381">
        <v>0.24017520288086855</v>
      </c>
      <c r="T55381">
        <v>55371</v>
      </c>
      <c r="U55381">
        <v>0.27110075352682333</v>
      </c>
    </row>
    <row r="55382" spans="14:21" x14ac:dyDescent="0.3">
      <c r="N55382">
        <v>55380</v>
      </c>
      <c r="O55382">
        <v>0.25745273851141975</v>
      </c>
      <c r="T55382">
        <v>55372</v>
      </c>
      <c r="U55382">
        <v>0.27110075352682333</v>
      </c>
    </row>
    <row r="55383" spans="14:21" x14ac:dyDescent="0.3">
      <c r="N55383">
        <v>55381</v>
      </c>
      <c r="O55383">
        <v>0.28317073294911471</v>
      </c>
      <c r="T55383">
        <v>55373</v>
      </c>
      <c r="U55383">
        <v>0.27110075352682333</v>
      </c>
    </row>
    <row r="55384" spans="14:21" x14ac:dyDescent="0.3">
      <c r="N55384">
        <v>55382</v>
      </c>
      <c r="O55384">
        <v>0.25830315554715932</v>
      </c>
      <c r="T55384">
        <v>55374</v>
      </c>
      <c r="U55384">
        <v>0.27110075352682333</v>
      </c>
    </row>
    <row r="55385" spans="14:21" x14ac:dyDescent="0.3">
      <c r="N55385">
        <v>55383</v>
      </c>
      <c r="O55385">
        <v>0.24665028870238107</v>
      </c>
      <c r="T55385">
        <v>55375</v>
      </c>
      <c r="U55385">
        <v>0.27110075352682333</v>
      </c>
    </row>
    <row r="55386" spans="14:21" x14ac:dyDescent="0.3">
      <c r="N55386">
        <v>55384</v>
      </c>
      <c r="O55386">
        <v>0.27512845259257496</v>
      </c>
      <c r="T55386">
        <v>55376</v>
      </c>
      <c r="U55386">
        <v>0.27110075352682333</v>
      </c>
    </row>
    <row r="55387" spans="14:21" x14ac:dyDescent="0.3">
      <c r="N55387">
        <v>55385</v>
      </c>
      <c r="O55387">
        <v>0.27186080326696921</v>
      </c>
      <c r="T55387">
        <v>55377</v>
      </c>
      <c r="U55387">
        <v>0.27110075352682333</v>
      </c>
    </row>
    <row r="55388" spans="14:21" x14ac:dyDescent="0.3">
      <c r="N55388">
        <v>55386</v>
      </c>
      <c r="O55388">
        <v>0.25212027492761413</v>
      </c>
      <c r="T55388">
        <v>55378</v>
      </c>
      <c r="U55388">
        <v>0.27110075352682333</v>
      </c>
    </row>
    <row r="55389" spans="14:21" x14ac:dyDescent="0.3">
      <c r="N55389">
        <v>55387</v>
      </c>
      <c r="O55389">
        <v>0.31767096814788542</v>
      </c>
      <c r="T55389">
        <v>55379</v>
      </c>
      <c r="U55389">
        <v>0.27110075352682333</v>
      </c>
    </row>
    <row r="55390" spans="14:21" x14ac:dyDescent="0.3">
      <c r="N55390">
        <v>55388</v>
      </c>
      <c r="O55390">
        <v>0.24897909120996081</v>
      </c>
      <c r="T55390">
        <v>55380</v>
      </c>
      <c r="U55390">
        <v>0.27110075352682333</v>
      </c>
    </row>
    <row r="55391" spans="14:21" x14ac:dyDescent="0.3">
      <c r="N55391">
        <v>55389</v>
      </c>
      <c r="O55391">
        <v>0.24967165193652557</v>
      </c>
      <c r="T55391">
        <v>55381</v>
      </c>
      <c r="U55391">
        <v>0.27110075352682333</v>
      </c>
    </row>
    <row r="55392" spans="14:21" x14ac:dyDescent="0.3">
      <c r="N55392">
        <v>55390</v>
      </c>
      <c r="O55392">
        <v>0.24977511746978387</v>
      </c>
      <c r="T55392">
        <v>55382</v>
      </c>
      <c r="U55392">
        <v>0.27110075352682333</v>
      </c>
    </row>
    <row r="55393" spans="14:21" x14ac:dyDescent="0.3">
      <c r="N55393">
        <v>55391</v>
      </c>
      <c r="O55393">
        <v>0.31022161192360248</v>
      </c>
      <c r="T55393">
        <v>55383</v>
      </c>
      <c r="U55393">
        <v>0.27110075352682333</v>
      </c>
    </row>
    <row r="55394" spans="14:21" x14ac:dyDescent="0.3">
      <c r="N55394">
        <v>55392</v>
      </c>
      <c r="O55394">
        <v>0.26038977599586094</v>
      </c>
      <c r="T55394">
        <v>55384</v>
      </c>
      <c r="U55394">
        <v>0.27110075352682333</v>
      </c>
    </row>
    <row r="55395" spans="14:21" x14ac:dyDescent="0.3">
      <c r="N55395">
        <v>55393</v>
      </c>
      <c r="O55395">
        <v>0.24884644121887625</v>
      </c>
      <c r="T55395">
        <v>55385</v>
      </c>
      <c r="U55395">
        <v>0.27110075352682333</v>
      </c>
    </row>
    <row r="55396" spans="14:21" x14ac:dyDescent="0.3">
      <c r="N55396">
        <v>55394</v>
      </c>
      <c r="O55396">
        <v>0.30191551455664517</v>
      </c>
      <c r="T55396">
        <v>55386</v>
      </c>
      <c r="U55396">
        <v>0.27110075352682333</v>
      </c>
    </row>
    <row r="55397" spans="14:21" x14ac:dyDescent="0.3">
      <c r="N55397">
        <v>55395</v>
      </c>
      <c r="O55397">
        <v>0.22374292845852381</v>
      </c>
      <c r="T55397">
        <v>55387</v>
      </c>
      <c r="U55397">
        <v>0.27110075352682333</v>
      </c>
    </row>
    <row r="55398" spans="14:21" x14ac:dyDescent="0.3">
      <c r="N55398">
        <v>55396</v>
      </c>
      <c r="O55398">
        <v>0.20842688875636189</v>
      </c>
      <c r="T55398">
        <v>55388</v>
      </c>
      <c r="U55398">
        <v>0.27110075352682333</v>
      </c>
    </row>
    <row r="55399" spans="14:21" x14ac:dyDescent="0.3">
      <c r="N55399">
        <v>55397</v>
      </c>
      <c r="O55399">
        <v>0.25676545004952017</v>
      </c>
      <c r="T55399">
        <v>55389</v>
      </c>
      <c r="U55399">
        <v>0.27110075352682333</v>
      </c>
    </row>
    <row r="55400" spans="14:21" x14ac:dyDescent="0.3">
      <c r="N55400">
        <v>55398</v>
      </c>
      <c r="O55400">
        <v>0.23112168216321538</v>
      </c>
      <c r="T55400">
        <v>55390</v>
      </c>
      <c r="U55400">
        <v>0.27110075352682333</v>
      </c>
    </row>
    <row r="55401" spans="14:21" x14ac:dyDescent="0.3">
      <c r="N55401">
        <v>55399</v>
      </c>
      <c r="O55401">
        <v>0.26523862430355455</v>
      </c>
      <c r="T55401">
        <v>55391</v>
      </c>
      <c r="U55401">
        <v>0.27110075352682333</v>
      </c>
    </row>
    <row r="55402" spans="14:21" x14ac:dyDescent="0.3">
      <c r="N55402">
        <v>55400</v>
      </c>
      <c r="O55402">
        <v>0.23726908424599566</v>
      </c>
      <c r="T55402">
        <v>55392</v>
      </c>
      <c r="U55402">
        <v>0.27110075352682333</v>
      </c>
    </row>
    <row r="55403" spans="14:21" x14ac:dyDescent="0.3">
      <c r="N55403">
        <v>55401</v>
      </c>
      <c r="O55403">
        <v>0.26398317749397587</v>
      </c>
      <c r="T55403">
        <v>55393</v>
      </c>
      <c r="U55403">
        <v>0.27110075352682333</v>
      </c>
    </row>
    <row r="55404" spans="14:21" x14ac:dyDescent="0.3">
      <c r="N55404">
        <v>55402</v>
      </c>
      <c r="O55404">
        <v>0.27411123640133506</v>
      </c>
      <c r="T55404">
        <v>55394</v>
      </c>
      <c r="U55404">
        <v>0.27110075352682333</v>
      </c>
    </row>
    <row r="55405" spans="14:21" x14ac:dyDescent="0.3">
      <c r="N55405">
        <v>55403</v>
      </c>
      <c r="O55405">
        <v>0.24477149256426534</v>
      </c>
      <c r="T55405">
        <v>55395</v>
      </c>
      <c r="U55405">
        <v>0.27110075352682333</v>
      </c>
    </row>
    <row r="55406" spans="14:21" x14ac:dyDescent="0.3">
      <c r="N55406">
        <v>55404</v>
      </c>
      <c r="O55406">
        <v>0.224295143697918</v>
      </c>
      <c r="T55406">
        <v>55396</v>
      </c>
      <c r="U55406">
        <v>0.27110075352682333</v>
      </c>
    </row>
    <row r="55407" spans="14:21" x14ac:dyDescent="0.3">
      <c r="N55407">
        <v>55405</v>
      </c>
      <c r="O55407">
        <v>0.25760806323371294</v>
      </c>
      <c r="T55407">
        <v>55397</v>
      </c>
      <c r="U55407">
        <v>0.27110075352682333</v>
      </c>
    </row>
    <row r="55408" spans="14:21" x14ac:dyDescent="0.3">
      <c r="N55408">
        <v>55406</v>
      </c>
      <c r="O55408">
        <v>0.28721054392613732</v>
      </c>
      <c r="T55408">
        <v>55398</v>
      </c>
      <c r="U55408">
        <v>0.27110075352682333</v>
      </c>
    </row>
    <row r="55409" spans="14:21" x14ac:dyDescent="0.3">
      <c r="N55409">
        <v>55407</v>
      </c>
      <c r="O55409">
        <v>0.20432638143158094</v>
      </c>
      <c r="T55409">
        <v>55399</v>
      </c>
      <c r="U55409">
        <v>0.27110075352682333</v>
      </c>
    </row>
    <row r="55410" spans="14:21" x14ac:dyDescent="0.3">
      <c r="N55410">
        <v>55408</v>
      </c>
      <c r="O55410">
        <v>0.34688512489233481</v>
      </c>
      <c r="T55410">
        <v>55400</v>
      </c>
      <c r="U55410">
        <v>0.27110075352682333</v>
      </c>
    </row>
    <row r="55411" spans="14:21" x14ac:dyDescent="0.3">
      <c r="N55411">
        <v>55409</v>
      </c>
      <c r="O55411">
        <v>0.27311194878443268</v>
      </c>
      <c r="T55411">
        <v>55401</v>
      </c>
      <c r="U55411">
        <v>0.27110075352682333</v>
      </c>
    </row>
    <row r="55412" spans="14:21" x14ac:dyDescent="0.3">
      <c r="N55412">
        <v>55410</v>
      </c>
      <c r="O55412">
        <v>0.30631977093504886</v>
      </c>
      <c r="T55412">
        <v>55402</v>
      </c>
      <c r="U55412">
        <v>0.27110075352682333</v>
      </c>
    </row>
    <row r="55413" spans="14:21" x14ac:dyDescent="0.3">
      <c r="N55413">
        <v>55411</v>
      </c>
      <c r="O55413">
        <v>0.26520090427162235</v>
      </c>
      <c r="T55413">
        <v>55403</v>
      </c>
      <c r="U55413">
        <v>0.27110075352682333</v>
      </c>
    </row>
    <row r="55414" spans="14:21" x14ac:dyDescent="0.3">
      <c r="N55414">
        <v>55412</v>
      </c>
      <c r="O55414">
        <v>0.25844920710553104</v>
      </c>
      <c r="T55414">
        <v>55404</v>
      </c>
      <c r="U55414">
        <v>0.27110075352682333</v>
      </c>
    </row>
    <row r="55415" spans="14:21" x14ac:dyDescent="0.3">
      <c r="N55415">
        <v>55413</v>
      </c>
      <c r="O55415">
        <v>0.26873189429210242</v>
      </c>
      <c r="T55415">
        <v>55405</v>
      </c>
      <c r="U55415">
        <v>0.27110075352682333</v>
      </c>
    </row>
    <row r="55416" spans="14:21" x14ac:dyDescent="0.3">
      <c r="N55416">
        <v>55414</v>
      </c>
      <c r="O55416">
        <v>0.27978762152975462</v>
      </c>
      <c r="T55416">
        <v>55406</v>
      </c>
      <c r="U55416">
        <v>0.27110075352682333</v>
      </c>
    </row>
    <row r="55417" spans="14:21" x14ac:dyDescent="0.3">
      <c r="N55417">
        <v>55415</v>
      </c>
      <c r="O55417">
        <v>0.27326439422306209</v>
      </c>
      <c r="T55417">
        <v>55407</v>
      </c>
      <c r="U55417">
        <v>0.27110075352682333</v>
      </c>
    </row>
    <row r="55418" spans="14:21" x14ac:dyDescent="0.3">
      <c r="N55418">
        <v>55416</v>
      </c>
      <c r="O55418">
        <v>0.26640317121077023</v>
      </c>
      <c r="T55418">
        <v>55408</v>
      </c>
      <c r="U55418">
        <v>0.27110075352682333</v>
      </c>
    </row>
    <row r="55419" spans="14:21" x14ac:dyDescent="0.3">
      <c r="N55419">
        <v>55417</v>
      </c>
      <c r="O55419">
        <v>0.25425577033936725</v>
      </c>
      <c r="T55419">
        <v>55409</v>
      </c>
      <c r="U55419">
        <v>0.27110075352682333</v>
      </c>
    </row>
    <row r="55420" spans="14:21" x14ac:dyDescent="0.3">
      <c r="N55420">
        <v>55418</v>
      </c>
      <c r="O55420">
        <v>0.23500149260061901</v>
      </c>
      <c r="T55420">
        <v>55410</v>
      </c>
      <c r="U55420">
        <v>0.27110075352682333</v>
      </c>
    </row>
    <row r="55421" spans="14:21" x14ac:dyDescent="0.3">
      <c r="N55421">
        <v>55419</v>
      </c>
      <c r="O55421">
        <v>0.22039659426074396</v>
      </c>
      <c r="T55421">
        <v>55411</v>
      </c>
      <c r="U55421">
        <v>0.27110075352682333</v>
      </c>
    </row>
    <row r="55422" spans="14:21" x14ac:dyDescent="0.3">
      <c r="N55422">
        <v>55420</v>
      </c>
      <c r="O55422">
        <v>0.27021132162951222</v>
      </c>
      <c r="T55422">
        <v>55412</v>
      </c>
      <c r="U55422">
        <v>0.27110075352682333</v>
      </c>
    </row>
    <row r="55423" spans="14:21" x14ac:dyDescent="0.3">
      <c r="N55423">
        <v>55421</v>
      </c>
      <c r="O55423">
        <v>0.24134595649328347</v>
      </c>
      <c r="T55423">
        <v>55413</v>
      </c>
      <c r="U55423">
        <v>0.27110075352682333</v>
      </c>
    </row>
    <row r="55424" spans="14:21" x14ac:dyDescent="0.3">
      <c r="N55424">
        <v>55422</v>
      </c>
      <c r="O55424">
        <v>0.2464000762563463</v>
      </c>
      <c r="T55424">
        <v>55414</v>
      </c>
      <c r="U55424">
        <v>0.27110075352682333</v>
      </c>
    </row>
    <row r="55425" spans="14:21" x14ac:dyDescent="0.3">
      <c r="N55425">
        <v>55423</v>
      </c>
      <c r="O55425">
        <v>0.25823542494356727</v>
      </c>
      <c r="T55425">
        <v>55415</v>
      </c>
      <c r="U55425">
        <v>0.27110075352682333</v>
      </c>
    </row>
    <row r="55426" spans="14:21" x14ac:dyDescent="0.3">
      <c r="N55426">
        <v>55424</v>
      </c>
      <c r="O55426">
        <v>0.26094784742811311</v>
      </c>
      <c r="T55426">
        <v>55416</v>
      </c>
      <c r="U55426">
        <v>0.27110075352682333</v>
      </c>
    </row>
    <row r="55427" spans="14:21" x14ac:dyDescent="0.3">
      <c r="N55427">
        <v>55425</v>
      </c>
      <c r="O55427">
        <v>0.25333144637645449</v>
      </c>
      <c r="T55427">
        <v>55417</v>
      </c>
      <c r="U55427">
        <v>0.27110075352682333</v>
      </c>
    </row>
    <row r="55428" spans="14:21" x14ac:dyDescent="0.3">
      <c r="N55428">
        <v>55426</v>
      </c>
      <c r="O55428">
        <v>0.28898488357834273</v>
      </c>
      <c r="T55428">
        <v>55418</v>
      </c>
      <c r="U55428">
        <v>0.27110075352682333</v>
      </c>
    </row>
    <row r="55429" spans="14:21" x14ac:dyDescent="0.3">
      <c r="N55429">
        <v>55427</v>
      </c>
      <c r="O55429">
        <v>0.28433637824300356</v>
      </c>
      <c r="T55429">
        <v>55419</v>
      </c>
      <c r="U55429">
        <v>0.27110075352682333</v>
      </c>
    </row>
    <row r="55430" spans="14:21" x14ac:dyDescent="0.3">
      <c r="N55430">
        <v>55428</v>
      </c>
      <c r="O55430">
        <v>0.27053799628419561</v>
      </c>
      <c r="T55430">
        <v>55420</v>
      </c>
      <c r="U55430">
        <v>0.27110075352682333</v>
      </c>
    </row>
    <row r="55431" spans="14:21" x14ac:dyDescent="0.3">
      <c r="N55431">
        <v>55429</v>
      </c>
      <c r="O55431">
        <v>0.2752551239322033</v>
      </c>
      <c r="T55431">
        <v>55421</v>
      </c>
      <c r="U55431">
        <v>0.27110075352682333</v>
      </c>
    </row>
    <row r="55432" spans="14:21" x14ac:dyDescent="0.3">
      <c r="N55432">
        <v>55430</v>
      </c>
      <c r="O55432">
        <v>0.23966214533168909</v>
      </c>
      <c r="T55432">
        <v>55422</v>
      </c>
      <c r="U55432">
        <v>0.27110075352682333</v>
      </c>
    </row>
    <row r="55433" spans="14:21" x14ac:dyDescent="0.3">
      <c r="N55433">
        <v>55431</v>
      </c>
      <c r="O55433">
        <v>0.25920138860470499</v>
      </c>
      <c r="T55433">
        <v>55423</v>
      </c>
      <c r="U55433">
        <v>0.27110075352682333</v>
      </c>
    </row>
    <row r="55434" spans="14:21" x14ac:dyDescent="0.3">
      <c r="N55434">
        <v>55432</v>
      </c>
      <c r="O55434">
        <v>0.30861017022466852</v>
      </c>
      <c r="T55434">
        <v>55424</v>
      </c>
      <c r="U55434">
        <v>0.27110075352682333</v>
      </c>
    </row>
    <row r="55435" spans="14:21" x14ac:dyDescent="0.3">
      <c r="N55435">
        <v>55433</v>
      </c>
      <c r="O55435">
        <v>0.23868847720803449</v>
      </c>
      <c r="T55435">
        <v>55425</v>
      </c>
      <c r="U55435">
        <v>0.27110075352682333</v>
      </c>
    </row>
    <row r="55436" spans="14:21" x14ac:dyDescent="0.3">
      <c r="N55436">
        <v>55434</v>
      </c>
      <c r="O55436">
        <v>0.27053799628419561</v>
      </c>
      <c r="T55436">
        <v>55426</v>
      </c>
      <c r="U55436">
        <v>0.27110075352682333</v>
      </c>
    </row>
    <row r="55437" spans="14:21" x14ac:dyDescent="0.3">
      <c r="N55437">
        <v>55435</v>
      </c>
      <c r="O55437">
        <v>0.27050997775868113</v>
      </c>
      <c r="T55437">
        <v>55427</v>
      </c>
      <c r="U55437">
        <v>0.27110075352682333</v>
      </c>
    </row>
    <row r="55438" spans="14:21" x14ac:dyDescent="0.3">
      <c r="N55438">
        <v>55436</v>
      </c>
      <c r="O55438">
        <v>0.22789442546865452</v>
      </c>
      <c r="T55438">
        <v>55428</v>
      </c>
      <c r="U55438">
        <v>0.27110075352682333</v>
      </c>
    </row>
    <row r="55439" spans="14:21" x14ac:dyDescent="0.3">
      <c r="N55439">
        <v>55437</v>
      </c>
      <c r="O55439">
        <v>0.30052008886935322</v>
      </c>
      <c r="T55439">
        <v>55429</v>
      </c>
      <c r="U55439">
        <v>0.27110075352682333</v>
      </c>
    </row>
    <row r="55440" spans="14:21" x14ac:dyDescent="0.3">
      <c r="N55440">
        <v>55438</v>
      </c>
      <c r="O55440">
        <v>0.23562613207240679</v>
      </c>
      <c r="T55440">
        <v>55430</v>
      </c>
      <c r="U55440">
        <v>0.27110075352682333</v>
      </c>
    </row>
    <row r="55441" spans="14:21" x14ac:dyDescent="0.3">
      <c r="N55441">
        <v>55439</v>
      </c>
      <c r="O55441">
        <v>0.26589572624390373</v>
      </c>
      <c r="T55441">
        <v>55431</v>
      </c>
      <c r="U55441">
        <v>0.27110075352682333</v>
      </c>
    </row>
    <row r="55442" spans="14:21" x14ac:dyDescent="0.3">
      <c r="N55442">
        <v>55440</v>
      </c>
      <c r="O55442">
        <v>0.26798021196648031</v>
      </c>
      <c r="T55442">
        <v>55432</v>
      </c>
      <c r="U55442">
        <v>0.27110075352682333</v>
      </c>
    </row>
    <row r="55443" spans="14:21" x14ac:dyDescent="0.3">
      <c r="N55443">
        <v>55441</v>
      </c>
      <c r="O55443">
        <v>0.26640317121077023</v>
      </c>
      <c r="T55443">
        <v>55433</v>
      </c>
      <c r="U55443">
        <v>0.27110075352682333</v>
      </c>
    </row>
    <row r="55444" spans="14:21" x14ac:dyDescent="0.3">
      <c r="N55444">
        <v>55442</v>
      </c>
      <c r="O55444">
        <v>0.2352812193648724</v>
      </c>
      <c r="T55444">
        <v>55434</v>
      </c>
      <c r="U55444">
        <v>0.27110075352682333</v>
      </c>
    </row>
    <row r="55445" spans="14:21" x14ac:dyDescent="0.3">
      <c r="N55445">
        <v>55443</v>
      </c>
      <c r="O55445">
        <v>0.25909229809736595</v>
      </c>
      <c r="T55445">
        <v>55435</v>
      </c>
      <c r="U55445">
        <v>0.27110075352682333</v>
      </c>
    </row>
    <row r="55446" spans="14:21" x14ac:dyDescent="0.3">
      <c r="N55446">
        <v>55444</v>
      </c>
      <c r="O55446">
        <v>0.26886465662469783</v>
      </c>
      <c r="T55446">
        <v>55436</v>
      </c>
      <c r="U55446">
        <v>0.27110075352682333</v>
      </c>
    </row>
    <row r="55447" spans="14:21" x14ac:dyDescent="0.3">
      <c r="N55447">
        <v>55445</v>
      </c>
      <c r="O55447">
        <v>0.29077082111451419</v>
      </c>
      <c r="T55447">
        <v>55437</v>
      </c>
      <c r="U55447">
        <v>0.27110075352682333</v>
      </c>
    </row>
    <row r="55448" spans="14:21" x14ac:dyDescent="0.3">
      <c r="N55448">
        <v>55446</v>
      </c>
      <c r="O55448">
        <v>0.31363779043196843</v>
      </c>
      <c r="T55448">
        <v>55438</v>
      </c>
      <c r="U55448">
        <v>0.27110075352682333</v>
      </c>
    </row>
    <row r="55449" spans="14:21" x14ac:dyDescent="0.3">
      <c r="N55449">
        <v>55447</v>
      </c>
      <c r="O55449">
        <v>0.25050265593225257</v>
      </c>
      <c r="T55449">
        <v>55439</v>
      </c>
      <c r="U55449">
        <v>0.27110075352682333</v>
      </c>
    </row>
    <row r="55450" spans="14:21" x14ac:dyDescent="0.3">
      <c r="N55450">
        <v>55448</v>
      </c>
      <c r="O55450">
        <v>0.25600269360066352</v>
      </c>
      <c r="T55450">
        <v>55440</v>
      </c>
      <c r="U55450">
        <v>0.27110075352682333</v>
      </c>
    </row>
    <row r="55451" spans="14:21" x14ac:dyDescent="0.3">
      <c r="N55451">
        <v>55449</v>
      </c>
      <c r="O55451">
        <v>0.20432638143158094</v>
      </c>
      <c r="T55451">
        <v>55441</v>
      </c>
      <c r="U55451">
        <v>0.27110075352682333</v>
      </c>
    </row>
    <row r="55452" spans="14:21" x14ac:dyDescent="0.3">
      <c r="N55452">
        <v>55450</v>
      </c>
      <c r="O55452">
        <v>0.29325877134433209</v>
      </c>
      <c r="T55452">
        <v>55442</v>
      </c>
      <c r="U55452">
        <v>0.27110075352682333</v>
      </c>
    </row>
    <row r="55453" spans="14:21" x14ac:dyDescent="0.3">
      <c r="N55453">
        <v>55451</v>
      </c>
      <c r="O55453">
        <v>0.26016394958990602</v>
      </c>
      <c r="T55453">
        <v>55443</v>
      </c>
      <c r="U55453">
        <v>0.27110075352682333</v>
      </c>
    </row>
    <row r="55454" spans="14:21" x14ac:dyDescent="0.3">
      <c r="N55454">
        <v>55452</v>
      </c>
      <c r="O55454">
        <v>0.26886465662469783</v>
      </c>
      <c r="T55454">
        <v>55444</v>
      </c>
      <c r="U55454">
        <v>0.27110075352682333</v>
      </c>
    </row>
    <row r="55455" spans="14:21" x14ac:dyDescent="0.3">
      <c r="N55455">
        <v>55453</v>
      </c>
      <c r="O55455">
        <v>0.24878229469193372</v>
      </c>
      <c r="T55455">
        <v>55445</v>
      </c>
      <c r="U55455">
        <v>0.27110075352682333</v>
      </c>
    </row>
    <row r="55456" spans="14:21" x14ac:dyDescent="0.3">
      <c r="N55456">
        <v>55454</v>
      </c>
      <c r="O55456">
        <v>0.27361337906701633</v>
      </c>
      <c r="T55456">
        <v>55446</v>
      </c>
      <c r="U55456">
        <v>0.27110075352682333</v>
      </c>
    </row>
    <row r="55457" spans="14:21" x14ac:dyDescent="0.3">
      <c r="N55457">
        <v>55455</v>
      </c>
      <c r="O55457">
        <v>0.27865673854383299</v>
      </c>
      <c r="T55457">
        <v>55447</v>
      </c>
      <c r="U55457">
        <v>0.27110075352682333</v>
      </c>
    </row>
    <row r="55458" spans="14:21" x14ac:dyDescent="0.3">
      <c r="N55458">
        <v>55456</v>
      </c>
      <c r="O55458">
        <v>0.29888592775628536</v>
      </c>
      <c r="T55458">
        <v>55448</v>
      </c>
      <c r="U55458">
        <v>0.27110075352682333</v>
      </c>
    </row>
    <row r="55459" spans="14:21" x14ac:dyDescent="0.3">
      <c r="N55459">
        <v>55457</v>
      </c>
      <c r="O55459">
        <v>0.24180584690946552</v>
      </c>
      <c r="T55459">
        <v>55449</v>
      </c>
      <c r="U55459">
        <v>0.27110075352682333</v>
      </c>
    </row>
    <row r="55460" spans="14:21" x14ac:dyDescent="0.3">
      <c r="N55460">
        <v>55458</v>
      </c>
      <c r="O55460">
        <v>0.33243827018956346</v>
      </c>
      <c r="T55460">
        <v>55450</v>
      </c>
      <c r="U55460">
        <v>0.27110075352682333</v>
      </c>
    </row>
    <row r="55461" spans="14:21" x14ac:dyDescent="0.3">
      <c r="N55461">
        <v>55459</v>
      </c>
      <c r="O55461">
        <v>0.29081503524866803</v>
      </c>
      <c r="T55461">
        <v>55451</v>
      </c>
      <c r="U55461">
        <v>0.27110075352682333</v>
      </c>
    </row>
    <row r="55462" spans="14:21" x14ac:dyDescent="0.3">
      <c r="N55462">
        <v>55460</v>
      </c>
      <c r="O55462">
        <v>0.17605165305675807</v>
      </c>
      <c r="T55462">
        <v>55452</v>
      </c>
      <c r="U55462">
        <v>0.27110075352682333</v>
      </c>
    </row>
    <row r="55463" spans="14:21" x14ac:dyDescent="0.3">
      <c r="N55463">
        <v>55461</v>
      </c>
      <c r="O55463">
        <v>0.25812439572730689</v>
      </c>
      <c r="T55463">
        <v>55453</v>
      </c>
      <c r="U55463">
        <v>0.27110075352682333</v>
      </c>
    </row>
    <row r="55464" spans="14:21" x14ac:dyDescent="0.3">
      <c r="N55464">
        <v>55462</v>
      </c>
      <c r="O55464">
        <v>0.28768107579571867</v>
      </c>
      <c r="T55464">
        <v>55454</v>
      </c>
      <c r="U55464">
        <v>0.27110075352682333</v>
      </c>
    </row>
    <row r="55465" spans="14:21" x14ac:dyDescent="0.3">
      <c r="N55465">
        <v>55463</v>
      </c>
      <c r="O55465">
        <v>0.23315631095848577</v>
      </c>
      <c r="T55465">
        <v>55455</v>
      </c>
      <c r="U55465">
        <v>0.27110075352682333</v>
      </c>
    </row>
    <row r="55466" spans="14:21" x14ac:dyDescent="0.3">
      <c r="N55466">
        <v>55464</v>
      </c>
      <c r="O55466">
        <v>0.20829144757843168</v>
      </c>
      <c r="T55466">
        <v>55456</v>
      </c>
      <c r="U55466">
        <v>0.27110075352682333</v>
      </c>
    </row>
    <row r="55467" spans="14:21" x14ac:dyDescent="0.3">
      <c r="N55467">
        <v>55465</v>
      </c>
      <c r="O55467">
        <v>0.2754477001549745</v>
      </c>
      <c r="T55467">
        <v>55457</v>
      </c>
      <c r="U55467">
        <v>0.27110075352682333</v>
      </c>
    </row>
    <row r="55468" spans="14:21" x14ac:dyDescent="0.3">
      <c r="N55468">
        <v>55466</v>
      </c>
      <c r="O55468">
        <v>0.29909147800011932</v>
      </c>
      <c r="T55468">
        <v>55458</v>
      </c>
      <c r="U55468">
        <v>0.27110075352682333</v>
      </c>
    </row>
    <row r="55469" spans="14:21" x14ac:dyDescent="0.3">
      <c r="N55469">
        <v>55467</v>
      </c>
      <c r="O55469">
        <v>0.25492140885820364</v>
      </c>
      <c r="T55469">
        <v>55459</v>
      </c>
      <c r="U55469">
        <v>0.27110075352682333</v>
      </c>
    </row>
    <row r="55470" spans="14:21" x14ac:dyDescent="0.3">
      <c r="N55470">
        <v>55468</v>
      </c>
      <c r="O55470">
        <v>0.27257527778554985</v>
      </c>
      <c r="T55470">
        <v>55460</v>
      </c>
      <c r="U55470">
        <v>0.27110075352682333</v>
      </c>
    </row>
    <row r="55471" spans="14:21" x14ac:dyDescent="0.3">
      <c r="N55471">
        <v>55469</v>
      </c>
      <c r="O55471">
        <v>0.25885127346288828</v>
      </c>
      <c r="T55471">
        <v>55461</v>
      </c>
      <c r="U55471">
        <v>0.27110075352682333</v>
      </c>
    </row>
    <row r="55472" spans="14:21" x14ac:dyDescent="0.3">
      <c r="N55472">
        <v>55470</v>
      </c>
      <c r="O55472">
        <v>0.27004510212790073</v>
      </c>
      <c r="T55472">
        <v>55462</v>
      </c>
      <c r="U55472">
        <v>0.27110075352682333</v>
      </c>
    </row>
    <row r="55473" spans="14:21" x14ac:dyDescent="0.3">
      <c r="N55473">
        <v>55471</v>
      </c>
      <c r="O55473">
        <v>0.32154767696078884</v>
      </c>
      <c r="T55473">
        <v>55463</v>
      </c>
      <c r="U55473">
        <v>0.27110075352682333</v>
      </c>
    </row>
    <row r="55474" spans="14:21" x14ac:dyDescent="0.3">
      <c r="N55474">
        <v>55472</v>
      </c>
      <c r="O55474">
        <v>0.27156969758231631</v>
      </c>
      <c r="T55474">
        <v>55464</v>
      </c>
      <c r="U55474">
        <v>0.27110075352682333</v>
      </c>
    </row>
    <row r="55475" spans="14:21" x14ac:dyDescent="0.3">
      <c r="N55475">
        <v>55473</v>
      </c>
      <c r="O55475">
        <v>0.25604079601329988</v>
      </c>
      <c r="T55475">
        <v>55465</v>
      </c>
      <c r="U55475">
        <v>0.27110075352682333</v>
      </c>
    </row>
    <row r="55476" spans="14:21" x14ac:dyDescent="0.3">
      <c r="N55476">
        <v>55474</v>
      </c>
      <c r="O55476">
        <v>0.23774872537269268</v>
      </c>
      <c r="T55476">
        <v>55466</v>
      </c>
      <c r="U55476">
        <v>0.27110075352682333</v>
      </c>
    </row>
    <row r="55477" spans="14:21" x14ac:dyDescent="0.3">
      <c r="N55477">
        <v>55475</v>
      </c>
      <c r="O55477">
        <v>0.27116951676565204</v>
      </c>
      <c r="T55477">
        <v>55467</v>
      </c>
      <c r="U55477">
        <v>0.27110075352682333</v>
      </c>
    </row>
    <row r="55478" spans="14:21" x14ac:dyDescent="0.3">
      <c r="N55478">
        <v>55476</v>
      </c>
      <c r="O55478">
        <v>0.2793444372876468</v>
      </c>
      <c r="T55478">
        <v>55468</v>
      </c>
      <c r="U55478">
        <v>0.27110075352682333</v>
      </c>
    </row>
    <row r="55479" spans="14:21" x14ac:dyDescent="0.3">
      <c r="N55479">
        <v>55477</v>
      </c>
      <c r="O55479">
        <v>0.2265252788021615</v>
      </c>
      <c r="T55479">
        <v>55469</v>
      </c>
      <c r="U55479">
        <v>0.27110075352682333</v>
      </c>
    </row>
    <row r="55480" spans="14:21" x14ac:dyDescent="0.3">
      <c r="N55480">
        <v>55478</v>
      </c>
      <c r="O55480">
        <v>0.22200244374371728</v>
      </c>
      <c r="T55480">
        <v>55470</v>
      </c>
      <c r="U55480">
        <v>0.27110075352682333</v>
      </c>
    </row>
    <row r="55481" spans="14:21" x14ac:dyDescent="0.3">
      <c r="N55481">
        <v>55479</v>
      </c>
      <c r="O55481">
        <v>0.25869798722676696</v>
      </c>
      <c r="T55481">
        <v>55471</v>
      </c>
      <c r="U55481">
        <v>0.27110075352682333</v>
      </c>
    </row>
    <row r="55482" spans="14:21" x14ac:dyDescent="0.3">
      <c r="N55482">
        <v>55480</v>
      </c>
      <c r="O55482">
        <v>0.30284237053806162</v>
      </c>
      <c r="T55482">
        <v>55472</v>
      </c>
      <c r="U55482">
        <v>0.27110075352682333</v>
      </c>
    </row>
    <row r="55483" spans="14:21" x14ac:dyDescent="0.3">
      <c r="N55483">
        <v>55481</v>
      </c>
      <c r="O55483">
        <v>0.21376081608087749</v>
      </c>
      <c r="T55483">
        <v>55473</v>
      </c>
      <c r="U55483">
        <v>0.27110075352682333</v>
      </c>
    </row>
    <row r="55484" spans="14:21" x14ac:dyDescent="0.3">
      <c r="N55484">
        <v>55482</v>
      </c>
      <c r="O55484">
        <v>0.20842688875636189</v>
      </c>
      <c r="T55484">
        <v>55474</v>
      </c>
      <c r="U55484">
        <v>0.27110075352682333</v>
      </c>
    </row>
    <row r="55485" spans="14:21" x14ac:dyDescent="0.3">
      <c r="N55485">
        <v>55483</v>
      </c>
      <c r="O55485">
        <v>0.25645920422778257</v>
      </c>
      <c r="T55485">
        <v>55475</v>
      </c>
      <c r="U55485">
        <v>0.27110075352682333</v>
      </c>
    </row>
    <row r="55486" spans="14:21" x14ac:dyDescent="0.3">
      <c r="N55486">
        <v>55484</v>
      </c>
      <c r="O55486">
        <v>0.26802650083068552</v>
      </c>
      <c r="T55486">
        <v>55476</v>
      </c>
      <c r="U55486">
        <v>0.27110075352682333</v>
      </c>
    </row>
    <row r="55487" spans="14:21" x14ac:dyDescent="0.3">
      <c r="N55487">
        <v>55485</v>
      </c>
      <c r="O55487">
        <v>0.23821665107315756</v>
      </c>
      <c r="T55487">
        <v>55477</v>
      </c>
      <c r="U55487">
        <v>0.27110075352682333</v>
      </c>
    </row>
    <row r="55488" spans="14:21" x14ac:dyDescent="0.3">
      <c r="N55488">
        <v>55486</v>
      </c>
      <c r="O55488">
        <v>0.26921686785072091</v>
      </c>
      <c r="T55488">
        <v>55478</v>
      </c>
      <c r="U55488">
        <v>0.27110075352682333</v>
      </c>
    </row>
    <row r="55489" spans="14:21" x14ac:dyDescent="0.3">
      <c r="N55489">
        <v>55487</v>
      </c>
      <c r="O55489">
        <v>0.27363999252060323</v>
      </c>
      <c r="T55489">
        <v>55479</v>
      </c>
      <c r="U55489">
        <v>0.27110075352682333</v>
      </c>
    </row>
    <row r="55490" spans="14:21" x14ac:dyDescent="0.3">
      <c r="N55490">
        <v>55488</v>
      </c>
      <c r="O55490">
        <v>0.21869010309552583</v>
      </c>
      <c r="T55490">
        <v>55480</v>
      </c>
      <c r="U55490">
        <v>0.27110075352682333</v>
      </c>
    </row>
    <row r="55491" spans="14:21" x14ac:dyDescent="0.3">
      <c r="N55491">
        <v>55489</v>
      </c>
      <c r="O55491">
        <v>0.29073344177571681</v>
      </c>
      <c r="T55491">
        <v>55481</v>
      </c>
      <c r="U55491">
        <v>0.27110075352682333</v>
      </c>
    </row>
    <row r="55492" spans="14:21" x14ac:dyDescent="0.3">
      <c r="N55492">
        <v>55490</v>
      </c>
      <c r="O55492">
        <v>0.23172038733109149</v>
      </c>
      <c r="T55492">
        <v>55482</v>
      </c>
      <c r="U55492">
        <v>0.27110075352682333</v>
      </c>
    </row>
    <row r="55493" spans="14:21" x14ac:dyDescent="0.3">
      <c r="N55493">
        <v>55491</v>
      </c>
      <c r="O55493">
        <v>0.27008813226665868</v>
      </c>
      <c r="T55493">
        <v>55483</v>
      </c>
      <c r="U55493">
        <v>0.27110075352682333</v>
      </c>
    </row>
    <row r="55494" spans="14:21" x14ac:dyDescent="0.3">
      <c r="N55494">
        <v>55492</v>
      </c>
      <c r="O55494">
        <v>0.23647141723741921</v>
      </c>
      <c r="T55494">
        <v>55484</v>
      </c>
      <c r="U55494">
        <v>0.27110075352682333</v>
      </c>
    </row>
    <row r="55495" spans="14:21" x14ac:dyDescent="0.3">
      <c r="N55495">
        <v>55493</v>
      </c>
      <c r="O55495">
        <v>0.25841181618954084</v>
      </c>
      <c r="T55495">
        <v>55485</v>
      </c>
      <c r="U55495">
        <v>0.27110075352682333</v>
      </c>
    </row>
    <row r="55496" spans="14:21" x14ac:dyDescent="0.3">
      <c r="N55496">
        <v>55494</v>
      </c>
      <c r="O55496">
        <v>0.24762455217409812</v>
      </c>
      <c r="T55496">
        <v>55486</v>
      </c>
      <c r="U55496">
        <v>0.27110075352682333</v>
      </c>
    </row>
    <row r="55497" spans="14:21" x14ac:dyDescent="0.3">
      <c r="N55497">
        <v>55495</v>
      </c>
      <c r="O55497">
        <v>0.2609999420716908</v>
      </c>
      <c r="T55497">
        <v>55487</v>
      </c>
      <c r="U55497">
        <v>0.27110075352682333</v>
      </c>
    </row>
    <row r="55498" spans="14:21" x14ac:dyDescent="0.3">
      <c r="N55498">
        <v>55496</v>
      </c>
      <c r="O55498">
        <v>0.28726147460226631</v>
      </c>
      <c r="T55498">
        <v>55488</v>
      </c>
      <c r="U55498">
        <v>0.27110075352682333</v>
      </c>
    </row>
    <row r="55499" spans="14:21" x14ac:dyDescent="0.3">
      <c r="N55499">
        <v>55497</v>
      </c>
      <c r="O55499">
        <v>0.26062171862161415</v>
      </c>
      <c r="T55499">
        <v>55489</v>
      </c>
      <c r="U55499">
        <v>0.27110075352682333</v>
      </c>
    </row>
    <row r="55500" spans="14:21" x14ac:dyDescent="0.3">
      <c r="N55500">
        <v>55498</v>
      </c>
      <c r="O55500">
        <v>0.15576729229067338</v>
      </c>
      <c r="T55500">
        <v>55490</v>
      </c>
      <c r="U55500">
        <v>0.27110075352682333</v>
      </c>
    </row>
    <row r="55501" spans="14:21" x14ac:dyDescent="0.3">
      <c r="N55501">
        <v>55499</v>
      </c>
      <c r="O55501">
        <v>0.22476604813350132</v>
      </c>
      <c r="T55501">
        <v>55491</v>
      </c>
      <c r="U55501">
        <v>0.27110075352682333</v>
      </c>
    </row>
    <row r="55502" spans="14:21" x14ac:dyDescent="0.3">
      <c r="N55502">
        <v>55500</v>
      </c>
      <c r="O55502">
        <v>0.30593295568798379</v>
      </c>
      <c r="T55502">
        <v>55492</v>
      </c>
      <c r="U55502">
        <v>0.27110075352682333</v>
      </c>
    </row>
    <row r="55503" spans="14:21" x14ac:dyDescent="0.3">
      <c r="N55503">
        <v>55501</v>
      </c>
      <c r="O55503">
        <v>0.26999601216074409</v>
      </c>
      <c r="T55503">
        <v>55493</v>
      </c>
      <c r="U55503">
        <v>0.27110075352682333</v>
      </c>
    </row>
    <row r="55504" spans="14:21" x14ac:dyDescent="0.3">
      <c r="N55504">
        <v>55502</v>
      </c>
      <c r="O55504">
        <v>0.27301088234612431</v>
      </c>
      <c r="T55504">
        <v>55494</v>
      </c>
      <c r="U55504">
        <v>0.27110075352682333</v>
      </c>
    </row>
    <row r="55505" spans="14:21" x14ac:dyDescent="0.3">
      <c r="N55505">
        <v>55503</v>
      </c>
      <c r="O55505">
        <v>0.2885811988448001</v>
      </c>
      <c r="T55505">
        <v>55495</v>
      </c>
      <c r="U55505">
        <v>0.27110075352682333</v>
      </c>
    </row>
    <row r="55506" spans="14:21" x14ac:dyDescent="0.3">
      <c r="N55506">
        <v>55504</v>
      </c>
      <c r="O55506">
        <v>0.27608967259280093</v>
      </c>
      <c r="T55506">
        <v>55496</v>
      </c>
      <c r="U55506">
        <v>0.27110075352682333</v>
      </c>
    </row>
    <row r="55507" spans="14:21" x14ac:dyDescent="0.3">
      <c r="N55507">
        <v>55505</v>
      </c>
      <c r="O55507">
        <v>0.26589572624390373</v>
      </c>
      <c r="T55507">
        <v>55497</v>
      </c>
      <c r="U55507">
        <v>0.27110075352682333</v>
      </c>
    </row>
    <row r="55508" spans="14:21" x14ac:dyDescent="0.3">
      <c r="N55508">
        <v>55506</v>
      </c>
      <c r="O55508">
        <v>0.26752064630879879</v>
      </c>
      <c r="T55508">
        <v>55498</v>
      </c>
      <c r="U55508">
        <v>0.27110075352682333</v>
      </c>
    </row>
    <row r="55509" spans="14:21" x14ac:dyDescent="0.3">
      <c r="N55509">
        <v>55507</v>
      </c>
      <c r="O55509">
        <v>0.28833271364131202</v>
      </c>
      <c r="T55509">
        <v>55499</v>
      </c>
      <c r="U55509">
        <v>0.27110075352682333</v>
      </c>
    </row>
    <row r="55510" spans="14:21" x14ac:dyDescent="0.3">
      <c r="N55510">
        <v>55508</v>
      </c>
      <c r="O55510">
        <v>0.30265934679197803</v>
      </c>
      <c r="T55510">
        <v>55500</v>
      </c>
      <c r="U55510">
        <v>0.27110075352682333</v>
      </c>
    </row>
    <row r="55511" spans="14:21" x14ac:dyDescent="0.3">
      <c r="N55511">
        <v>55509</v>
      </c>
      <c r="O55511">
        <v>0.25052377155864752</v>
      </c>
      <c r="T55511">
        <v>55501</v>
      </c>
      <c r="U55511">
        <v>0.27110075352682333</v>
      </c>
    </row>
    <row r="55512" spans="14:21" x14ac:dyDescent="0.3">
      <c r="N55512">
        <v>55510</v>
      </c>
      <c r="O55512">
        <v>0.27236749504959856</v>
      </c>
      <c r="T55512">
        <v>55502</v>
      </c>
      <c r="U55512">
        <v>0.27110075352682333</v>
      </c>
    </row>
    <row r="55513" spans="14:21" x14ac:dyDescent="0.3">
      <c r="N55513">
        <v>55511</v>
      </c>
      <c r="O55513">
        <v>0.2628887935514394</v>
      </c>
      <c r="T55513">
        <v>55503</v>
      </c>
      <c r="U55513">
        <v>0.27110075352682333</v>
      </c>
    </row>
    <row r="55514" spans="14:21" x14ac:dyDescent="0.3">
      <c r="N55514">
        <v>55512</v>
      </c>
      <c r="O55514">
        <v>0.27266443325683226</v>
      </c>
      <c r="T55514">
        <v>55504</v>
      </c>
      <c r="U55514">
        <v>0.27110075352682333</v>
      </c>
    </row>
    <row r="55515" spans="14:21" x14ac:dyDescent="0.3">
      <c r="N55515">
        <v>55513</v>
      </c>
      <c r="O55515">
        <v>0.27334134390577808</v>
      </c>
      <c r="T55515">
        <v>55505</v>
      </c>
      <c r="U55515">
        <v>0.27110075352682333</v>
      </c>
    </row>
    <row r="55516" spans="14:21" x14ac:dyDescent="0.3">
      <c r="N55516">
        <v>55514</v>
      </c>
      <c r="O55516">
        <v>0.26095797612678606</v>
      </c>
      <c r="T55516">
        <v>55506</v>
      </c>
      <c r="U55516">
        <v>0.27110075352682333</v>
      </c>
    </row>
    <row r="55517" spans="14:21" x14ac:dyDescent="0.3">
      <c r="N55517">
        <v>55515</v>
      </c>
      <c r="O55517">
        <v>0.23172038733109149</v>
      </c>
      <c r="T55517">
        <v>55507</v>
      </c>
      <c r="U55517">
        <v>0.27110075352682333</v>
      </c>
    </row>
    <row r="55518" spans="14:21" x14ac:dyDescent="0.3">
      <c r="N55518">
        <v>55516</v>
      </c>
      <c r="O55518">
        <v>0.2738540186945877</v>
      </c>
      <c r="T55518">
        <v>55508</v>
      </c>
      <c r="U55518">
        <v>0.27110075352682333</v>
      </c>
    </row>
    <row r="55519" spans="14:21" x14ac:dyDescent="0.3">
      <c r="N55519">
        <v>55517</v>
      </c>
      <c r="O55519">
        <v>0.23095914790307856</v>
      </c>
      <c r="T55519">
        <v>55509</v>
      </c>
      <c r="U55519">
        <v>0.27110075352682333</v>
      </c>
    </row>
    <row r="55520" spans="14:21" x14ac:dyDescent="0.3">
      <c r="N55520">
        <v>55518</v>
      </c>
      <c r="O55520">
        <v>0.23342733678158814</v>
      </c>
      <c r="T55520">
        <v>55510</v>
      </c>
      <c r="U55520">
        <v>0.27110075352682333</v>
      </c>
    </row>
    <row r="55521" spans="14:21" x14ac:dyDescent="0.3">
      <c r="N55521">
        <v>55519</v>
      </c>
      <c r="O55521">
        <v>0.2703184301744877</v>
      </c>
      <c r="T55521">
        <v>55511</v>
      </c>
      <c r="U55521">
        <v>0.27110075352682333</v>
      </c>
    </row>
    <row r="55522" spans="14:21" x14ac:dyDescent="0.3">
      <c r="N55522">
        <v>55520</v>
      </c>
      <c r="O55522">
        <v>0.26060396760924776</v>
      </c>
      <c r="T55522">
        <v>55512</v>
      </c>
      <c r="U55522">
        <v>0.27110075352682333</v>
      </c>
    </row>
    <row r="55523" spans="14:21" x14ac:dyDescent="0.3">
      <c r="N55523">
        <v>55521</v>
      </c>
      <c r="O55523">
        <v>0.25153805253225864</v>
      </c>
      <c r="T55523">
        <v>55513</v>
      </c>
      <c r="U55523">
        <v>0.27110075352682333</v>
      </c>
    </row>
    <row r="55524" spans="14:21" x14ac:dyDescent="0.3">
      <c r="N55524">
        <v>55522</v>
      </c>
      <c r="O55524">
        <v>0.27547846246083096</v>
      </c>
      <c r="T55524">
        <v>55514</v>
      </c>
      <c r="U55524">
        <v>0.27110075352682333</v>
      </c>
    </row>
    <row r="55525" spans="14:21" x14ac:dyDescent="0.3">
      <c r="N55525">
        <v>55523</v>
      </c>
      <c r="O55525">
        <v>0.30267637606110009</v>
      </c>
      <c r="T55525">
        <v>55515</v>
      </c>
      <c r="U55525">
        <v>0.27110075352682333</v>
      </c>
    </row>
    <row r="55526" spans="14:21" x14ac:dyDescent="0.3">
      <c r="N55526">
        <v>55524</v>
      </c>
      <c r="O55526">
        <v>0.30701244669255429</v>
      </c>
      <c r="T55526">
        <v>55516</v>
      </c>
      <c r="U55526">
        <v>0.27110075352682333</v>
      </c>
    </row>
    <row r="55527" spans="14:21" x14ac:dyDescent="0.3">
      <c r="N55527">
        <v>55525</v>
      </c>
      <c r="O55527">
        <v>0.26744656173721248</v>
      </c>
      <c r="T55527">
        <v>55517</v>
      </c>
      <c r="U55527">
        <v>0.27110075352682333</v>
      </c>
    </row>
    <row r="55528" spans="14:21" x14ac:dyDescent="0.3">
      <c r="N55528">
        <v>55526</v>
      </c>
      <c r="O55528">
        <v>0.27189607304773222</v>
      </c>
      <c r="T55528">
        <v>55518</v>
      </c>
      <c r="U55528">
        <v>0.27110075352682333</v>
      </c>
    </row>
    <row r="55529" spans="14:21" x14ac:dyDescent="0.3">
      <c r="N55529">
        <v>55527</v>
      </c>
      <c r="O55529">
        <v>0.26460442187179795</v>
      </c>
      <c r="T55529">
        <v>55519</v>
      </c>
      <c r="U55529">
        <v>0.27110075352682333</v>
      </c>
    </row>
    <row r="55530" spans="14:21" x14ac:dyDescent="0.3">
      <c r="N55530">
        <v>55528</v>
      </c>
      <c r="O55530">
        <v>0.24459035788252922</v>
      </c>
      <c r="T55530">
        <v>55520</v>
      </c>
      <c r="U55530">
        <v>0.27110075352682333</v>
      </c>
    </row>
    <row r="55531" spans="14:21" x14ac:dyDescent="0.3">
      <c r="N55531">
        <v>55529</v>
      </c>
      <c r="O55531">
        <v>0.22854992018753681</v>
      </c>
      <c r="T55531">
        <v>55521</v>
      </c>
      <c r="U55531">
        <v>0.27110075352682333</v>
      </c>
    </row>
    <row r="55532" spans="14:21" x14ac:dyDescent="0.3">
      <c r="N55532">
        <v>55530</v>
      </c>
      <c r="O55532">
        <v>0.22545827387455808</v>
      </c>
      <c r="T55532">
        <v>55522</v>
      </c>
      <c r="U55532">
        <v>0.27110075352682333</v>
      </c>
    </row>
    <row r="55533" spans="14:21" x14ac:dyDescent="0.3">
      <c r="N55533">
        <v>55531</v>
      </c>
      <c r="O55533">
        <v>0.27539320685211133</v>
      </c>
      <c r="T55533">
        <v>55523</v>
      </c>
      <c r="U55533">
        <v>0.27110075352682333</v>
      </c>
    </row>
    <row r="55534" spans="14:21" x14ac:dyDescent="0.3">
      <c r="N55534">
        <v>55532</v>
      </c>
      <c r="O55534">
        <v>0.25954923831198429</v>
      </c>
      <c r="T55534">
        <v>55524</v>
      </c>
      <c r="U55534">
        <v>0.27110075352682333</v>
      </c>
    </row>
    <row r="55535" spans="14:21" x14ac:dyDescent="0.3">
      <c r="N55535">
        <v>55533</v>
      </c>
      <c r="O55535">
        <v>0.22066302366033932</v>
      </c>
      <c r="T55535">
        <v>55525</v>
      </c>
      <c r="U55535">
        <v>0.27110075352682333</v>
      </c>
    </row>
    <row r="55536" spans="14:21" x14ac:dyDescent="0.3">
      <c r="N55536">
        <v>55534</v>
      </c>
      <c r="O55536">
        <v>0.25452037526515525</v>
      </c>
      <c r="T55536">
        <v>55526</v>
      </c>
      <c r="U55536">
        <v>0.27110075352682333</v>
      </c>
    </row>
    <row r="55537" spans="14:21" x14ac:dyDescent="0.3">
      <c r="N55537">
        <v>55535</v>
      </c>
      <c r="O55537">
        <v>0.27627741459942945</v>
      </c>
      <c r="T55537">
        <v>55527</v>
      </c>
      <c r="U55537">
        <v>0.27110075352682333</v>
      </c>
    </row>
    <row r="55538" spans="14:21" x14ac:dyDescent="0.3">
      <c r="N55538">
        <v>55536</v>
      </c>
      <c r="O55538">
        <v>0.21737075493284183</v>
      </c>
      <c r="T55538">
        <v>55528</v>
      </c>
      <c r="U55538">
        <v>0.27110075352682333</v>
      </c>
    </row>
    <row r="55539" spans="14:21" x14ac:dyDescent="0.3">
      <c r="N55539">
        <v>55537</v>
      </c>
      <c r="O55539">
        <v>0.27017310199216127</v>
      </c>
      <c r="T55539">
        <v>55529</v>
      </c>
      <c r="U55539">
        <v>0.27110075352682333</v>
      </c>
    </row>
    <row r="55540" spans="14:21" x14ac:dyDescent="0.3">
      <c r="N55540">
        <v>55538</v>
      </c>
      <c r="O55540">
        <v>0.31022161192360248</v>
      </c>
      <c r="T55540">
        <v>55530</v>
      </c>
      <c r="U55540">
        <v>0.27110075352682333</v>
      </c>
    </row>
    <row r="55541" spans="14:21" x14ac:dyDescent="0.3">
      <c r="N55541">
        <v>55539</v>
      </c>
      <c r="O55541">
        <v>0.31921187468172352</v>
      </c>
      <c r="T55541">
        <v>55531</v>
      </c>
      <c r="U55541">
        <v>0.27110075352682333</v>
      </c>
    </row>
    <row r="55542" spans="14:21" x14ac:dyDescent="0.3">
      <c r="N55542">
        <v>55540</v>
      </c>
      <c r="O55542">
        <v>0.26950962520710836</v>
      </c>
      <c r="T55542">
        <v>55532</v>
      </c>
      <c r="U55542">
        <v>0.27110075352682333</v>
      </c>
    </row>
    <row r="55543" spans="14:21" x14ac:dyDescent="0.3">
      <c r="N55543">
        <v>55541</v>
      </c>
      <c r="O55543">
        <v>0.2621139525242559</v>
      </c>
      <c r="T55543">
        <v>55533</v>
      </c>
      <c r="U55543">
        <v>0.27110075352682333</v>
      </c>
    </row>
    <row r="55544" spans="14:21" x14ac:dyDescent="0.3">
      <c r="N55544">
        <v>55542</v>
      </c>
      <c r="O55544">
        <v>0.290358418239681</v>
      </c>
      <c r="T55544">
        <v>55534</v>
      </c>
      <c r="U55544">
        <v>0.27110075352682333</v>
      </c>
    </row>
    <row r="55545" spans="14:21" x14ac:dyDescent="0.3">
      <c r="N55545">
        <v>55543</v>
      </c>
      <c r="O55545">
        <v>0.25153805253225864</v>
      </c>
      <c r="T55545">
        <v>55535</v>
      </c>
      <c r="U55545">
        <v>0.27110075352682333</v>
      </c>
    </row>
    <row r="55546" spans="14:21" x14ac:dyDescent="0.3">
      <c r="N55546">
        <v>55544</v>
      </c>
      <c r="O55546">
        <v>0.2773985512011079</v>
      </c>
      <c r="T55546">
        <v>55536</v>
      </c>
      <c r="U55546">
        <v>0.27110075352682333</v>
      </c>
    </row>
    <row r="55547" spans="14:21" x14ac:dyDescent="0.3">
      <c r="N55547">
        <v>55545</v>
      </c>
      <c r="O55547">
        <v>0.26069654537994957</v>
      </c>
      <c r="T55547">
        <v>55537</v>
      </c>
      <c r="U55547">
        <v>0.27110075352682333</v>
      </c>
    </row>
    <row r="55548" spans="14:21" x14ac:dyDescent="0.3">
      <c r="N55548">
        <v>55546</v>
      </c>
      <c r="O55548">
        <v>0.26500938127318729</v>
      </c>
      <c r="T55548">
        <v>55538</v>
      </c>
      <c r="U55548">
        <v>0.27110075352682333</v>
      </c>
    </row>
    <row r="55549" spans="14:21" x14ac:dyDescent="0.3">
      <c r="N55549">
        <v>55547</v>
      </c>
      <c r="O55549">
        <v>0.20764039693097253</v>
      </c>
      <c r="T55549">
        <v>55539</v>
      </c>
      <c r="U55549">
        <v>0.27110075352682333</v>
      </c>
    </row>
    <row r="55550" spans="14:21" x14ac:dyDescent="0.3">
      <c r="N55550">
        <v>55548</v>
      </c>
      <c r="O55550">
        <v>0.24662006443079307</v>
      </c>
      <c r="T55550">
        <v>55540</v>
      </c>
      <c r="U55550">
        <v>0.27110075352682333</v>
      </c>
    </row>
    <row r="55551" spans="14:21" x14ac:dyDescent="0.3">
      <c r="N55551">
        <v>55549</v>
      </c>
      <c r="O55551">
        <v>0.25303379616278959</v>
      </c>
      <c r="T55551">
        <v>55541</v>
      </c>
      <c r="U55551">
        <v>0.27110075352682333</v>
      </c>
    </row>
    <row r="55552" spans="14:21" x14ac:dyDescent="0.3">
      <c r="N55552">
        <v>55550</v>
      </c>
      <c r="O55552">
        <v>0.35481794175494208</v>
      </c>
      <c r="T55552">
        <v>55542</v>
      </c>
      <c r="U55552">
        <v>0.27110075352682333</v>
      </c>
    </row>
    <row r="55553" spans="14:21" x14ac:dyDescent="0.3">
      <c r="N55553">
        <v>55551</v>
      </c>
      <c r="O55553">
        <v>0.25353816100678306</v>
      </c>
      <c r="T55553">
        <v>55543</v>
      </c>
      <c r="U55553">
        <v>0.27110075352682333</v>
      </c>
    </row>
    <row r="55554" spans="14:21" x14ac:dyDescent="0.3">
      <c r="N55554">
        <v>55552</v>
      </c>
      <c r="O55554">
        <v>0.27301088234612431</v>
      </c>
      <c r="T55554">
        <v>55544</v>
      </c>
      <c r="U55554">
        <v>0.27110075352682333</v>
      </c>
    </row>
    <row r="55555" spans="14:21" x14ac:dyDescent="0.3">
      <c r="N55555">
        <v>55553</v>
      </c>
      <c r="O55555">
        <v>0.26636824809328197</v>
      </c>
      <c r="T55555">
        <v>55545</v>
      </c>
      <c r="U55555">
        <v>0.27110075352682333</v>
      </c>
    </row>
    <row r="55556" spans="14:21" x14ac:dyDescent="0.3">
      <c r="N55556">
        <v>55554</v>
      </c>
      <c r="O55556">
        <v>0.26127462009205593</v>
      </c>
      <c r="T55556">
        <v>55546</v>
      </c>
      <c r="U55556">
        <v>0.27110075352682333</v>
      </c>
    </row>
    <row r="55557" spans="14:21" x14ac:dyDescent="0.3">
      <c r="N55557">
        <v>55555</v>
      </c>
      <c r="O55557">
        <v>0.25676545004952017</v>
      </c>
      <c r="T55557">
        <v>55547</v>
      </c>
      <c r="U55557">
        <v>0.27110075352682333</v>
      </c>
    </row>
    <row r="55558" spans="14:21" x14ac:dyDescent="0.3">
      <c r="N55558">
        <v>55556</v>
      </c>
      <c r="O55558">
        <v>0.19619739461224289</v>
      </c>
      <c r="T55558">
        <v>55548</v>
      </c>
      <c r="U55558">
        <v>0.27110075352682333</v>
      </c>
    </row>
    <row r="55559" spans="14:21" x14ac:dyDescent="0.3">
      <c r="N55559">
        <v>55557</v>
      </c>
      <c r="O55559">
        <v>0.23471078189193703</v>
      </c>
      <c r="T55559">
        <v>55549</v>
      </c>
      <c r="U55559">
        <v>0.27110075352682333</v>
      </c>
    </row>
    <row r="55560" spans="14:21" x14ac:dyDescent="0.3">
      <c r="N55560">
        <v>55558</v>
      </c>
      <c r="O55560">
        <v>0.26314853172672786</v>
      </c>
      <c r="T55560">
        <v>55550</v>
      </c>
      <c r="U55560">
        <v>0.27110075352682333</v>
      </c>
    </row>
    <row r="55561" spans="14:21" x14ac:dyDescent="0.3">
      <c r="N55561">
        <v>55559</v>
      </c>
      <c r="O55561">
        <v>0.26138909107562425</v>
      </c>
      <c r="T55561">
        <v>55551</v>
      </c>
      <c r="U55561">
        <v>0.27110075352682333</v>
      </c>
    </row>
    <row r="55562" spans="14:21" x14ac:dyDescent="0.3">
      <c r="N55562">
        <v>55560</v>
      </c>
      <c r="O55562">
        <v>0.30593295568798379</v>
      </c>
      <c r="T55562">
        <v>55552</v>
      </c>
      <c r="U55562">
        <v>0.27110075352682333</v>
      </c>
    </row>
    <row r="55563" spans="14:21" x14ac:dyDescent="0.3">
      <c r="N55563">
        <v>55561</v>
      </c>
      <c r="O55563">
        <v>0.24549301172294033</v>
      </c>
      <c r="T55563">
        <v>55553</v>
      </c>
      <c r="U55563">
        <v>0.27110075352682333</v>
      </c>
    </row>
    <row r="55564" spans="14:21" x14ac:dyDescent="0.3">
      <c r="N55564">
        <v>55562</v>
      </c>
      <c r="O55564">
        <v>0.2726457412028867</v>
      </c>
      <c r="T55564">
        <v>55554</v>
      </c>
      <c r="U55564">
        <v>0.27110075352682333</v>
      </c>
    </row>
    <row r="55565" spans="14:21" x14ac:dyDescent="0.3">
      <c r="N55565">
        <v>55563</v>
      </c>
      <c r="O55565">
        <v>0.24584938212450863</v>
      </c>
      <c r="T55565">
        <v>55555</v>
      </c>
      <c r="U55565">
        <v>0.27110075352682333</v>
      </c>
    </row>
    <row r="55566" spans="14:21" x14ac:dyDescent="0.3">
      <c r="N55566">
        <v>55564</v>
      </c>
      <c r="O55566">
        <v>0.24731242068221965</v>
      </c>
      <c r="T55566">
        <v>55556</v>
      </c>
      <c r="U55566">
        <v>0.27110075352682333</v>
      </c>
    </row>
    <row r="55567" spans="14:21" x14ac:dyDescent="0.3">
      <c r="N55567">
        <v>55565</v>
      </c>
      <c r="O55567">
        <v>0.23418564850826554</v>
      </c>
      <c r="T55567">
        <v>55557</v>
      </c>
      <c r="U55567">
        <v>0.27110075352682333</v>
      </c>
    </row>
    <row r="55568" spans="14:21" x14ac:dyDescent="0.3">
      <c r="N55568">
        <v>55566</v>
      </c>
      <c r="O55568">
        <v>0.24054140830846957</v>
      </c>
      <c r="T55568">
        <v>55558</v>
      </c>
      <c r="U55568">
        <v>0.27110075352682333</v>
      </c>
    </row>
    <row r="55569" spans="14:21" x14ac:dyDescent="0.3">
      <c r="N55569">
        <v>55567</v>
      </c>
      <c r="O55569">
        <v>0.29576068680852519</v>
      </c>
      <c r="T55569">
        <v>55559</v>
      </c>
      <c r="U55569">
        <v>0.27110075352682333</v>
      </c>
    </row>
    <row r="55570" spans="14:21" x14ac:dyDescent="0.3">
      <c r="N55570">
        <v>55568</v>
      </c>
      <c r="O55570">
        <v>0.29529003443851365</v>
      </c>
      <c r="T55570">
        <v>55560</v>
      </c>
      <c r="U55570">
        <v>0.27110075352682333</v>
      </c>
    </row>
    <row r="55571" spans="14:21" x14ac:dyDescent="0.3">
      <c r="N55571">
        <v>55569</v>
      </c>
      <c r="O55571">
        <v>0.2158311285184418</v>
      </c>
      <c r="T55571">
        <v>55561</v>
      </c>
      <c r="U55571">
        <v>0.27110075352682333</v>
      </c>
    </row>
    <row r="55572" spans="14:21" x14ac:dyDescent="0.3">
      <c r="N55572">
        <v>55570</v>
      </c>
      <c r="O55572">
        <v>0.31767096814788542</v>
      </c>
      <c r="T55572">
        <v>55562</v>
      </c>
      <c r="U55572">
        <v>0.27110075352682333</v>
      </c>
    </row>
    <row r="55573" spans="14:21" x14ac:dyDescent="0.3">
      <c r="N55573">
        <v>55571</v>
      </c>
      <c r="O55573">
        <v>0.29289004139440211</v>
      </c>
      <c r="T55573">
        <v>55563</v>
      </c>
      <c r="U55573">
        <v>0.27110075352682333</v>
      </c>
    </row>
    <row r="55574" spans="14:21" x14ac:dyDescent="0.3">
      <c r="N55574">
        <v>55572</v>
      </c>
      <c r="O55574">
        <v>0.24493758841308205</v>
      </c>
      <c r="T55574">
        <v>55564</v>
      </c>
      <c r="U55574">
        <v>0.27110075352682333</v>
      </c>
    </row>
    <row r="55575" spans="14:21" x14ac:dyDescent="0.3">
      <c r="N55575">
        <v>55573</v>
      </c>
      <c r="O55575">
        <v>0.27421566896901595</v>
      </c>
      <c r="T55575">
        <v>55565</v>
      </c>
      <c r="U55575">
        <v>0.27110075352682333</v>
      </c>
    </row>
    <row r="55576" spans="14:21" x14ac:dyDescent="0.3">
      <c r="N55576">
        <v>55574</v>
      </c>
      <c r="O55576">
        <v>0.24154728589803698</v>
      </c>
      <c r="T55576">
        <v>55566</v>
      </c>
      <c r="U55576">
        <v>0.27110075352682333</v>
      </c>
    </row>
    <row r="55577" spans="14:21" x14ac:dyDescent="0.3">
      <c r="N55577">
        <v>55575</v>
      </c>
      <c r="O55577">
        <v>0.24741790344100842</v>
      </c>
      <c r="T55577">
        <v>55567</v>
      </c>
      <c r="U55577">
        <v>0.27110075352682333</v>
      </c>
    </row>
    <row r="55578" spans="14:21" x14ac:dyDescent="0.3">
      <c r="N55578">
        <v>55576</v>
      </c>
      <c r="O55578">
        <v>0.25759957196391292</v>
      </c>
      <c r="T55578">
        <v>55568</v>
      </c>
      <c r="U55578">
        <v>0.27110075352682333</v>
      </c>
    </row>
    <row r="55579" spans="14:21" x14ac:dyDescent="0.3">
      <c r="N55579">
        <v>55577</v>
      </c>
      <c r="O55579">
        <v>0.25025223682916065</v>
      </c>
      <c r="T55579">
        <v>55569</v>
      </c>
      <c r="U55579">
        <v>0.27110075352682333</v>
      </c>
    </row>
    <row r="55580" spans="14:21" x14ac:dyDescent="0.3">
      <c r="N55580">
        <v>55578</v>
      </c>
      <c r="O55580">
        <v>0.26664844984622199</v>
      </c>
      <c r="T55580">
        <v>55570</v>
      </c>
      <c r="U55580">
        <v>0.27110075352682333</v>
      </c>
    </row>
    <row r="55581" spans="14:21" x14ac:dyDescent="0.3">
      <c r="N55581">
        <v>55579</v>
      </c>
      <c r="O55581">
        <v>0.27253908093004642</v>
      </c>
      <c r="T55581">
        <v>55571</v>
      </c>
      <c r="U55581">
        <v>0.27110075352682333</v>
      </c>
    </row>
    <row r="55582" spans="14:21" x14ac:dyDescent="0.3">
      <c r="N55582">
        <v>55580</v>
      </c>
      <c r="O55582">
        <v>0.20432638143158094</v>
      </c>
      <c r="T55582">
        <v>55572</v>
      </c>
      <c r="U55582">
        <v>0.27110075352682333</v>
      </c>
    </row>
    <row r="55583" spans="14:21" x14ac:dyDescent="0.3">
      <c r="N55583">
        <v>55581</v>
      </c>
      <c r="O55583">
        <v>0.23680774574168331</v>
      </c>
      <c r="T55583">
        <v>55573</v>
      </c>
      <c r="U55583">
        <v>0.27110075352682333</v>
      </c>
    </row>
    <row r="55584" spans="14:21" x14ac:dyDescent="0.3">
      <c r="N55584">
        <v>55582</v>
      </c>
      <c r="O55584">
        <v>0.25931521038095284</v>
      </c>
      <c r="T55584">
        <v>55574</v>
      </c>
      <c r="U55584">
        <v>0.27110075352682333</v>
      </c>
    </row>
    <row r="55585" spans="14:21" x14ac:dyDescent="0.3">
      <c r="N55585">
        <v>55583</v>
      </c>
      <c r="O55585">
        <v>0.23934100681774315</v>
      </c>
      <c r="T55585">
        <v>55575</v>
      </c>
      <c r="U55585">
        <v>0.27110075352682333</v>
      </c>
    </row>
    <row r="55586" spans="14:21" x14ac:dyDescent="0.3">
      <c r="N55586">
        <v>55584</v>
      </c>
      <c r="O55586">
        <v>0.25899736084392538</v>
      </c>
      <c r="T55586">
        <v>55576</v>
      </c>
      <c r="U55586">
        <v>0.27110075352682333</v>
      </c>
    </row>
    <row r="55587" spans="14:21" x14ac:dyDescent="0.3">
      <c r="N55587">
        <v>55585</v>
      </c>
      <c r="O55587">
        <v>0.27857568020643714</v>
      </c>
      <c r="T55587">
        <v>55577</v>
      </c>
      <c r="U55587">
        <v>0.27110075352682333</v>
      </c>
    </row>
    <row r="55588" spans="14:21" x14ac:dyDescent="0.3">
      <c r="N55588">
        <v>55586</v>
      </c>
      <c r="O55588">
        <v>0.25403933916156979</v>
      </c>
      <c r="T55588">
        <v>55578</v>
      </c>
      <c r="U55588">
        <v>0.27110075352682333</v>
      </c>
    </row>
    <row r="55589" spans="14:21" x14ac:dyDescent="0.3">
      <c r="N55589">
        <v>55587</v>
      </c>
      <c r="O55589">
        <v>0.2747582574180194</v>
      </c>
      <c r="T55589">
        <v>55579</v>
      </c>
      <c r="U55589">
        <v>0.27110075352682333</v>
      </c>
    </row>
    <row r="55590" spans="14:21" x14ac:dyDescent="0.3">
      <c r="N55590">
        <v>55588</v>
      </c>
      <c r="O55590">
        <v>0.26557128499137511</v>
      </c>
      <c r="T55590">
        <v>55580</v>
      </c>
      <c r="U55590">
        <v>0.27110075352682333</v>
      </c>
    </row>
    <row r="55591" spans="14:21" x14ac:dyDescent="0.3">
      <c r="N55591">
        <v>55589</v>
      </c>
      <c r="O55591">
        <v>0.29210100952147217</v>
      </c>
      <c r="T55591">
        <v>55581</v>
      </c>
      <c r="U55591">
        <v>0.27110075352682333</v>
      </c>
    </row>
    <row r="55592" spans="14:21" x14ac:dyDescent="0.3">
      <c r="N55592">
        <v>55590</v>
      </c>
      <c r="O55592">
        <v>0.31645974966526863</v>
      </c>
      <c r="T55592">
        <v>55582</v>
      </c>
      <c r="U55592">
        <v>0.27110075352682333</v>
      </c>
    </row>
    <row r="55593" spans="14:21" x14ac:dyDescent="0.3">
      <c r="N55593">
        <v>55591</v>
      </c>
      <c r="O55593">
        <v>0.23042502911288251</v>
      </c>
      <c r="T55593">
        <v>55583</v>
      </c>
      <c r="U55593">
        <v>0.27110075352682333</v>
      </c>
    </row>
    <row r="55594" spans="14:21" x14ac:dyDescent="0.3">
      <c r="N55594">
        <v>55592</v>
      </c>
      <c r="O55594">
        <v>0.25325442357086442</v>
      </c>
      <c r="T55594">
        <v>55584</v>
      </c>
      <c r="U55594">
        <v>0.27110075352682333</v>
      </c>
    </row>
    <row r="55595" spans="14:21" x14ac:dyDescent="0.3">
      <c r="N55595">
        <v>55593</v>
      </c>
      <c r="O55595">
        <v>0.26667586660965165</v>
      </c>
      <c r="T55595">
        <v>55585</v>
      </c>
      <c r="U55595">
        <v>0.27110075352682333</v>
      </c>
    </row>
    <row r="55596" spans="14:21" x14ac:dyDescent="0.3">
      <c r="N55596">
        <v>55594</v>
      </c>
      <c r="O55596">
        <v>0.28868425325578723</v>
      </c>
      <c r="T55596">
        <v>55586</v>
      </c>
      <c r="U55596">
        <v>0.27110075352682333</v>
      </c>
    </row>
    <row r="55597" spans="14:21" x14ac:dyDescent="0.3">
      <c r="N55597">
        <v>55595</v>
      </c>
      <c r="O55597">
        <v>0.30002408662779917</v>
      </c>
      <c r="T55597">
        <v>55587</v>
      </c>
      <c r="U55597">
        <v>0.27110075352682333</v>
      </c>
    </row>
    <row r="55598" spans="14:21" x14ac:dyDescent="0.3">
      <c r="N55598">
        <v>55596</v>
      </c>
      <c r="O55598">
        <v>0.27053799628419561</v>
      </c>
      <c r="T55598">
        <v>55588</v>
      </c>
      <c r="U55598">
        <v>0.27110075352682333</v>
      </c>
    </row>
    <row r="55599" spans="14:21" x14ac:dyDescent="0.3">
      <c r="N55599">
        <v>55597</v>
      </c>
      <c r="O55599">
        <v>0.2537059683403301</v>
      </c>
      <c r="T55599">
        <v>55589</v>
      </c>
      <c r="U55599">
        <v>0.27110075352682333</v>
      </c>
    </row>
    <row r="55600" spans="14:21" x14ac:dyDescent="0.3">
      <c r="N55600">
        <v>55598</v>
      </c>
      <c r="O55600">
        <v>0.28107565132661666</v>
      </c>
      <c r="T55600">
        <v>55590</v>
      </c>
      <c r="U55600">
        <v>0.27110075352682333</v>
      </c>
    </row>
    <row r="55601" spans="14:21" x14ac:dyDescent="0.3">
      <c r="N55601">
        <v>55599</v>
      </c>
      <c r="O55601">
        <v>0.26355832556308562</v>
      </c>
      <c r="T55601">
        <v>55591</v>
      </c>
      <c r="U55601">
        <v>0.27110075352682333</v>
      </c>
    </row>
    <row r="55602" spans="14:21" x14ac:dyDescent="0.3">
      <c r="N55602">
        <v>55600</v>
      </c>
      <c r="O55602">
        <v>0.24561119635992046</v>
      </c>
      <c r="T55602">
        <v>55592</v>
      </c>
      <c r="U55602">
        <v>0.27110075352682333</v>
      </c>
    </row>
    <row r="55603" spans="14:21" x14ac:dyDescent="0.3">
      <c r="N55603">
        <v>55601</v>
      </c>
      <c r="O55603">
        <v>0.26362200957465687</v>
      </c>
      <c r="T55603">
        <v>55593</v>
      </c>
      <c r="U55603">
        <v>0.27110075352682333</v>
      </c>
    </row>
    <row r="55604" spans="14:21" x14ac:dyDescent="0.3">
      <c r="N55604">
        <v>55602</v>
      </c>
      <c r="O55604">
        <v>0.27021132162951222</v>
      </c>
      <c r="T55604">
        <v>55594</v>
      </c>
      <c r="U55604">
        <v>0.27110075352682333</v>
      </c>
    </row>
    <row r="55605" spans="14:21" x14ac:dyDescent="0.3">
      <c r="N55605">
        <v>55603</v>
      </c>
      <c r="O55605">
        <v>0.27689690605992129</v>
      </c>
      <c r="T55605">
        <v>55595</v>
      </c>
      <c r="U55605">
        <v>0.27110075352682333</v>
      </c>
    </row>
    <row r="55606" spans="14:21" x14ac:dyDescent="0.3">
      <c r="N55606">
        <v>55604</v>
      </c>
      <c r="O55606">
        <v>0.25869798722676696</v>
      </c>
      <c r="T55606">
        <v>55596</v>
      </c>
      <c r="U55606">
        <v>0.27110075352682333</v>
      </c>
    </row>
    <row r="55607" spans="14:21" x14ac:dyDescent="0.3">
      <c r="N55607">
        <v>55605</v>
      </c>
      <c r="O55607">
        <v>0.26211881901047551</v>
      </c>
      <c r="T55607">
        <v>55597</v>
      </c>
      <c r="U55607">
        <v>0.27110075352682333</v>
      </c>
    </row>
    <row r="55608" spans="14:21" x14ac:dyDescent="0.3">
      <c r="N55608">
        <v>55606</v>
      </c>
      <c r="O55608">
        <v>0.27989671013789691</v>
      </c>
      <c r="T55608">
        <v>55598</v>
      </c>
      <c r="U55608">
        <v>0.27110075352682333</v>
      </c>
    </row>
    <row r="55609" spans="14:21" x14ac:dyDescent="0.3">
      <c r="N55609">
        <v>55607</v>
      </c>
      <c r="O55609">
        <v>0.27135557421554607</v>
      </c>
      <c r="T55609">
        <v>55599</v>
      </c>
      <c r="U55609">
        <v>0.27110075352682333</v>
      </c>
    </row>
    <row r="55610" spans="14:21" x14ac:dyDescent="0.3">
      <c r="N55610">
        <v>55608</v>
      </c>
      <c r="O55610">
        <v>0.26362200957465687</v>
      </c>
      <c r="T55610">
        <v>55600</v>
      </c>
      <c r="U55610">
        <v>0.27110075352682333</v>
      </c>
    </row>
    <row r="55611" spans="14:21" x14ac:dyDescent="0.3">
      <c r="N55611">
        <v>55609</v>
      </c>
      <c r="O55611">
        <v>0.2442029639449608</v>
      </c>
      <c r="T55611">
        <v>55601</v>
      </c>
      <c r="U55611">
        <v>0.27110075352682333</v>
      </c>
    </row>
    <row r="55612" spans="14:21" x14ac:dyDescent="0.3">
      <c r="N55612">
        <v>55610</v>
      </c>
      <c r="O55612">
        <v>0.27677244635368697</v>
      </c>
      <c r="T55612">
        <v>55602</v>
      </c>
      <c r="U55612">
        <v>0.27110075352682333</v>
      </c>
    </row>
    <row r="55613" spans="14:21" x14ac:dyDescent="0.3">
      <c r="N55613">
        <v>55611</v>
      </c>
      <c r="O55613">
        <v>0.2667820931946317</v>
      </c>
      <c r="T55613">
        <v>55603</v>
      </c>
      <c r="U55613">
        <v>0.27110075352682333</v>
      </c>
    </row>
    <row r="55614" spans="14:21" x14ac:dyDescent="0.3">
      <c r="N55614">
        <v>55612</v>
      </c>
      <c r="O55614">
        <v>0.2451069148218197</v>
      </c>
      <c r="T55614">
        <v>55604</v>
      </c>
      <c r="U55614">
        <v>0.27110075352682333</v>
      </c>
    </row>
    <row r="55615" spans="14:21" x14ac:dyDescent="0.3">
      <c r="N55615">
        <v>55613</v>
      </c>
      <c r="O55615">
        <v>0.25180411156031263</v>
      </c>
      <c r="T55615">
        <v>55605</v>
      </c>
      <c r="U55615">
        <v>0.27110075352682333</v>
      </c>
    </row>
    <row r="55616" spans="14:21" x14ac:dyDescent="0.3">
      <c r="N55616">
        <v>55614</v>
      </c>
      <c r="O55616">
        <v>0.27666908736057383</v>
      </c>
      <c r="T55616">
        <v>55606</v>
      </c>
      <c r="U55616">
        <v>0.27110075352682333</v>
      </c>
    </row>
    <row r="55617" spans="14:21" x14ac:dyDescent="0.3">
      <c r="N55617">
        <v>55615</v>
      </c>
      <c r="O55617">
        <v>0.23239535301365558</v>
      </c>
      <c r="T55617">
        <v>55607</v>
      </c>
      <c r="U55617">
        <v>0.27110075352682333</v>
      </c>
    </row>
    <row r="55618" spans="14:21" x14ac:dyDescent="0.3">
      <c r="N55618">
        <v>55616</v>
      </c>
      <c r="O55618">
        <v>0.24026777150827305</v>
      </c>
      <c r="T55618">
        <v>55608</v>
      </c>
      <c r="U55618">
        <v>0.27110075352682333</v>
      </c>
    </row>
    <row r="55619" spans="14:21" x14ac:dyDescent="0.3">
      <c r="N55619">
        <v>55617</v>
      </c>
      <c r="O55619">
        <v>0.27735206862252687</v>
      </c>
      <c r="T55619">
        <v>55609</v>
      </c>
      <c r="U55619">
        <v>0.27110075352682333</v>
      </c>
    </row>
    <row r="55620" spans="14:21" x14ac:dyDescent="0.3">
      <c r="N55620">
        <v>55618</v>
      </c>
      <c r="O55620">
        <v>0.25073994168900998</v>
      </c>
      <c r="T55620">
        <v>55610</v>
      </c>
      <c r="U55620">
        <v>0.27110075352682333</v>
      </c>
    </row>
    <row r="55621" spans="14:21" x14ac:dyDescent="0.3">
      <c r="N55621">
        <v>55619</v>
      </c>
      <c r="O55621">
        <v>0.27363999252060323</v>
      </c>
      <c r="T55621">
        <v>55611</v>
      </c>
      <c r="U55621">
        <v>0.27110075352682333</v>
      </c>
    </row>
    <row r="55622" spans="14:21" x14ac:dyDescent="0.3">
      <c r="N55622">
        <v>55620</v>
      </c>
      <c r="O55622">
        <v>0.29763722389494668</v>
      </c>
      <c r="T55622">
        <v>55612</v>
      </c>
      <c r="U55622">
        <v>0.27110075352682333</v>
      </c>
    </row>
    <row r="55623" spans="14:21" x14ac:dyDescent="0.3">
      <c r="N55623">
        <v>55621</v>
      </c>
      <c r="O55623">
        <v>0.2108743884345872</v>
      </c>
      <c r="T55623">
        <v>55613</v>
      </c>
      <c r="U55623">
        <v>0.27110075352682333</v>
      </c>
    </row>
    <row r="55624" spans="14:21" x14ac:dyDescent="0.3">
      <c r="N55624">
        <v>55622</v>
      </c>
      <c r="O55624">
        <v>0.25367020397082951</v>
      </c>
      <c r="T55624">
        <v>55614</v>
      </c>
      <c r="U55624">
        <v>0.27110075352682333</v>
      </c>
    </row>
    <row r="55625" spans="14:21" x14ac:dyDescent="0.3">
      <c r="N55625">
        <v>55623</v>
      </c>
      <c r="O55625">
        <v>0.27693550512850984</v>
      </c>
      <c r="T55625">
        <v>55615</v>
      </c>
      <c r="U55625">
        <v>0.27110075352682333</v>
      </c>
    </row>
    <row r="55626" spans="14:21" x14ac:dyDescent="0.3">
      <c r="N55626">
        <v>55624</v>
      </c>
      <c r="O55626">
        <v>0.21113695693750631</v>
      </c>
      <c r="T55626">
        <v>55616</v>
      </c>
      <c r="U55626">
        <v>0.27110075352682333</v>
      </c>
    </row>
    <row r="55627" spans="14:21" x14ac:dyDescent="0.3">
      <c r="N55627">
        <v>55625</v>
      </c>
      <c r="O55627">
        <v>0.29204246289786495</v>
      </c>
      <c r="T55627">
        <v>55617</v>
      </c>
      <c r="U55627">
        <v>0.27110075352682333</v>
      </c>
    </row>
    <row r="55628" spans="14:21" x14ac:dyDescent="0.3">
      <c r="N55628">
        <v>55626</v>
      </c>
      <c r="O55628">
        <v>0.27585410763611695</v>
      </c>
      <c r="T55628">
        <v>55618</v>
      </c>
      <c r="U55628">
        <v>0.27110075352682333</v>
      </c>
    </row>
    <row r="55629" spans="14:21" x14ac:dyDescent="0.3">
      <c r="N55629">
        <v>55627</v>
      </c>
      <c r="O55629">
        <v>0.24907091803537992</v>
      </c>
      <c r="T55629">
        <v>55619</v>
      </c>
      <c r="U55629">
        <v>0.27110075352682333</v>
      </c>
    </row>
    <row r="55630" spans="14:21" x14ac:dyDescent="0.3">
      <c r="N55630">
        <v>55628</v>
      </c>
      <c r="O55630">
        <v>0.26328624420623536</v>
      </c>
      <c r="T55630">
        <v>55620</v>
      </c>
      <c r="U55630">
        <v>0.27110075352682333</v>
      </c>
    </row>
    <row r="55631" spans="14:21" x14ac:dyDescent="0.3">
      <c r="N55631">
        <v>55629</v>
      </c>
      <c r="O55631">
        <v>0.26961030654271023</v>
      </c>
      <c r="T55631">
        <v>55621</v>
      </c>
      <c r="U55631">
        <v>0.27110075352682333</v>
      </c>
    </row>
    <row r="55632" spans="14:21" x14ac:dyDescent="0.3">
      <c r="N55632">
        <v>55630</v>
      </c>
      <c r="O55632">
        <v>0.23885055623239373</v>
      </c>
      <c r="T55632">
        <v>55622</v>
      </c>
      <c r="U55632">
        <v>0.27110075352682333</v>
      </c>
    </row>
    <row r="55633" spans="14:21" x14ac:dyDescent="0.3">
      <c r="N55633">
        <v>55631</v>
      </c>
      <c r="O55633">
        <v>0.24813556460375172</v>
      </c>
      <c r="T55633">
        <v>55623</v>
      </c>
      <c r="U55633">
        <v>0.27110075352682333</v>
      </c>
    </row>
    <row r="55634" spans="14:21" x14ac:dyDescent="0.3">
      <c r="N55634">
        <v>55632</v>
      </c>
      <c r="O55634">
        <v>0.28817771828365035</v>
      </c>
      <c r="T55634">
        <v>55624</v>
      </c>
      <c r="U55634">
        <v>0.27110075352682333</v>
      </c>
    </row>
    <row r="55635" spans="14:21" x14ac:dyDescent="0.3">
      <c r="N55635">
        <v>55633</v>
      </c>
      <c r="O55635">
        <v>0.25464994911300859</v>
      </c>
      <c r="T55635">
        <v>55625</v>
      </c>
      <c r="U55635">
        <v>0.27110075352682333</v>
      </c>
    </row>
    <row r="55636" spans="14:21" x14ac:dyDescent="0.3">
      <c r="N55636">
        <v>55634</v>
      </c>
      <c r="O55636">
        <v>0.25802282911915486</v>
      </c>
      <c r="T55636">
        <v>55626</v>
      </c>
      <c r="U55636">
        <v>0.27110075352682333</v>
      </c>
    </row>
    <row r="55637" spans="14:21" x14ac:dyDescent="0.3">
      <c r="N55637">
        <v>55635</v>
      </c>
      <c r="O55637">
        <v>0.28485324721314492</v>
      </c>
      <c r="T55637">
        <v>55627</v>
      </c>
      <c r="U55637">
        <v>0.27110075352682333</v>
      </c>
    </row>
    <row r="55638" spans="14:21" x14ac:dyDescent="0.3">
      <c r="N55638">
        <v>55636</v>
      </c>
      <c r="O55638">
        <v>0.2528557686357798</v>
      </c>
      <c r="T55638">
        <v>55628</v>
      </c>
      <c r="U55638">
        <v>0.27110075352682333</v>
      </c>
    </row>
    <row r="55639" spans="14:21" x14ac:dyDescent="0.3">
      <c r="N55639">
        <v>55637</v>
      </c>
      <c r="O55639">
        <v>0.26582290309586815</v>
      </c>
      <c r="T55639">
        <v>55629</v>
      </c>
      <c r="U55639">
        <v>0.27110075352682333</v>
      </c>
    </row>
    <row r="55640" spans="14:21" x14ac:dyDescent="0.3">
      <c r="N55640">
        <v>55638</v>
      </c>
      <c r="O55640">
        <v>0.25276521126872359</v>
      </c>
      <c r="T55640">
        <v>55630</v>
      </c>
      <c r="U55640">
        <v>0.27110075352682333</v>
      </c>
    </row>
    <row r="55641" spans="14:21" x14ac:dyDescent="0.3">
      <c r="N55641">
        <v>55639</v>
      </c>
      <c r="O55641">
        <v>0.35626024000525114</v>
      </c>
      <c r="T55641">
        <v>55631</v>
      </c>
      <c r="U55641">
        <v>0.27110075352682333</v>
      </c>
    </row>
    <row r="55642" spans="14:21" x14ac:dyDescent="0.3">
      <c r="N55642">
        <v>55640</v>
      </c>
      <c r="O55642">
        <v>0.22743409173985438</v>
      </c>
      <c r="T55642">
        <v>55632</v>
      </c>
      <c r="U55642">
        <v>0.27110075352682333</v>
      </c>
    </row>
    <row r="55643" spans="14:21" x14ac:dyDescent="0.3">
      <c r="N55643">
        <v>55641</v>
      </c>
      <c r="O55643">
        <v>0.25343267009474491</v>
      </c>
      <c r="T55643">
        <v>55633</v>
      </c>
      <c r="U55643">
        <v>0.27110075352682333</v>
      </c>
    </row>
    <row r="55644" spans="14:21" x14ac:dyDescent="0.3">
      <c r="N55644">
        <v>55642</v>
      </c>
      <c r="O55644">
        <v>0.22872178055586614</v>
      </c>
      <c r="T55644">
        <v>55634</v>
      </c>
      <c r="U55644">
        <v>0.27110075352682333</v>
      </c>
    </row>
    <row r="55645" spans="14:21" x14ac:dyDescent="0.3">
      <c r="N55645">
        <v>55643</v>
      </c>
      <c r="O55645">
        <v>0.25046397247197572</v>
      </c>
      <c r="T55645">
        <v>55635</v>
      </c>
      <c r="U55645">
        <v>0.27110075352682333</v>
      </c>
    </row>
    <row r="55646" spans="14:21" x14ac:dyDescent="0.3">
      <c r="N55646">
        <v>55644</v>
      </c>
      <c r="O55646">
        <v>0.29764945455861375</v>
      </c>
      <c r="T55646">
        <v>55636</v>
      </c>
      <c r="U55646">
        <v>0.27110075352682333</v>
      </c>
    </row>
    <row r="55647" spans="14:21" x14ac:dyDescent="0.3">
      <c r="N55647">
        <v>55645</v>
      </c>
      <c r="O55647">
        <v>0.25893366866170575</v>
      </c>
      <c r="T55647">
        <v>55637</v>
      </c>
      <c r="U55647">
        <v>0.27110075352682333</v>
      </c>
    </row>
    <row r="55648" spans="14:21" x14ac:dyDescent="0.3">
      <c r="N55648">
        <v>55646</v>
      </c>
      <c r="O55648">
        <v>0.25841181618954084</v>
      </c>
      <c r="T55648">
        <v>55638</v>
      </c>
      <c r="U55648">
        <v>0.27110075352682333</v>
      </c>
    </row>
    <row r="55649" spans="14:21" x14ac:dyDescent="0.3">
      <c r="N55649">
        <v>55647</v>
      </c>
      <c r="O55649">
        <v>0.26211881901047551</v>
      </c>
      <c r="T55649">
        <v>55639</v>
      </c>
      <c r="U55649">
        <v>0.27110075352682333</v>
      </c>
    </row>
    <row r="55650" spans="14:21" x14ac:dyDescent="0.3">
      <c r="N55650">
        <v>55648</v>
      </c>
      <c r="O55650">
        <v>0.27144368237729594</v>
      </c>
      <c r="T55650">
        <v>55640</v>
      </c>
      <c r="U55650">
        <v>0.27110075352682333</v>
      </c>
    </row>
    <row r="55651" spans="14:21" x14ac:dyDescent="0.3">
      <c r="N55651">
        <v>55649</v>
      </c>
      <c r="O55651">
        <v>0.27823311197495459</v>
      </c>
      <c r="T55651">
        <v>55641</v>
      </c>
      <c r="U55651">
        <v>0.27110075352682333</v>
      </c>
    </row>
    <row r="55652" spans="14:21" x14ac:dyDescent="0.3">
      <c r="N55652">
        <v>55650</v>
      </c>
      <c r="O55652">
        <v>0.23414091753668834</v>
      </c>
      <c r="T55652">
        <v>55642</v>
      </c>
      <c r="U55652">
        <v>0.27110075352682333</v>
      </c>
    </row>
    <row r="55653" spans="14:21" x14ac:dyDescent="0.3">
      <c r="N55653">
        <v>55651</v>
      </c>
      <c r="O55653">
        <v>0.20661340807936995</v>
      </c>
      <c r="T55653">
        <v>55643</v>
      </c>
      <c r="U55653">
        <v>0.27110075352682333</v>
      </c>
    </row>
    <row r="55654" spans="14:21" x14ac:dyDescent="0.3">
      <c r="N55654">
        <v>55652</v>
      </c>
      <c r="O55654">
        <v>0.26958449412530361</v>
      </c>
      <c r="T55654">
        <v>55644</v>
      </c>
      <c r="U55654">
        <v>0.27110075352682333</v>
      </c>
    </row>
    <row r="55655" spans="14:21" x14ac:dyDescent="0.3">
      <c r="N55655">
        <v>55653</v>
      </c>
      <c r="O55655">
        <v>0.29027942177086324</v>
      </c>
      <c r="T55655">
        <v>55645</v>
      </c>
      <c r="U55655">
        <v>0.27110075352682333</v>
      </c>
    </row>
    <row r="55656" spans="14:21" x14ac:dyDescent="0.3">
      <c r="N55656">
        <v>55654</v>
      </c>
      <c r="O55656">
        <v>0.22476604813350132</v>
      </c>
      <c r="T55656">
        <v>55646</v>
      </c>
      <c r="U55656">
        <v>0.27110075352682333</v>
      </c>
    </row>
    <row r="55657" spans="14:21" x14ac:dyDescent="0.3">
      <c r="N55657">
        <v>55655</v>
      </c>
      <c r="O55657">
        <v>0.24125808828921419</v>
      </c>
      <c r="T55657">
        <v>55647</v>
      </c>
      <c r="U55657">
        <v>0.27110075352682333</v>
      </c>
    </row>
    <row r="55658" spans="14:21" x14ac:dyDescent="0.3">
      <c r="N55658">
        <v>55656</v>
      </c>
      <c r="O55658">
        <v>0.26798021196648031</v>
      </c>
      <c r="T55658">
        <v>55648</v>
      </c>
      <c r="U55658">
        <v>0.27110075352682333</v>
      </c>
    </row>
    <row r="55659" spans="14:21" x14ac:dyDescent="0.3">
      <c r="N55659">
        <v>55657</v>
      </c>
      <c r="O55659">
        <v>0.25377908597257337</v>
      </c>
      <c r="T55659">
        <v>55649</v>
      </c>
      <c r="U55659">
        <v>0.27110075352682333</v>
      </c>
    </row>
    <row r="55660" spans="14:21" x14ac:dyDescent="0.3">
      <c r="N55660">
        <v>55658</v>
      </c>
      <c r="O55660">
        <v>0.25132576158683256</v>
      </c>
      <c r="T55660">
        <v>55650</v>
      </c>
      <c r="U55660">
        <v>0.27110075352682333</v>
      </c>
    </row>
    <row r="55661" spans="14:21" x14ac:dyDescent="0.3">
      <c r="N55661">
        <v>55659</v>
      </c>
      <c r="O55661">
        <v>0.26137754248435968</v>
      </c>
      <c r="T55661">
        <v>55651</v>
      </c>
      <c r="U55661">
        <v>0.27110075352682333</v>
      </c>
    </row>
    <row r="55662" spans="14:21" x14ac:dyDescent="0.3">
      <c r="N55662">
        <v>55660</v>
      </c>
      <c r="O55662">
        <v>0.24440401475496806</v>
      </c>
      <c r="T55662">
        <v>55652</v>
      </c>
      <c r="U55662">
        <v>0.27110075352682333</v>
      </c>
    </row>
    <row r="55663" spans="14:21" x14ac:dyDescent="0.3">
      <c r="N55663">
        <v>55661</v>
      </c>
      <c r="O55663">
        <v>0.29428459274931923</v>
      </c>
      <c r="T55663">
        <v>55653</v>
      </c>
      <c r="U55663">
        <v>0.27110075352682333</v>
      </c>
    </row>
    <row r="55664" spans="14:21" x14ac:dyDescent="0.3">
      <c r="N55664">
        <v>55662</v>
      </c>
      <c r="O55664">
        <v>0.30284237053806162</v>
      </c>
      <c r="T55664">
        <v>55654</v>
      </c>
      <c r="U55664">
        <v>0.27110075352682333</v>
      </c>
    </row>
    <row r="55665" spans="14:21" x14ac:dyDescent="0.3">
      <c r="N55665">
        <v>55663</v>
      </c>
      <c r="O55665">
        <v>0.26504522993518609</v>
      </c>
      <c r="T55665">
        <v>55655</v>
      </c>
      <c r="U55665">
        <v>0.27110075352682333</v>
      </c>
    </row>
    <row r="55666" spans="14:21" x14ac:dyDescent="0.3">
      <c r="N55666">
        <v>55664</v>
      </c>
      <c r="O55666">
        <v>0.27140044982516243</v>
      </c>
      <c r="T55666">
        <v>55656</v>
      </c>
      <c r="U55666">
        <v>0.27110075352682333</v>
      </c>
    </row>
    <row r="55667" spans="14:21" x14ac:dyDescent="0.3">
      <c r="N55667">
        <v>55665</v>
      </c>
      <c r="O55667">
        <v>0.26557128499137511</v>
      </c>
      <c r="T55667">
        <v>55657</v>
      </c>
      <c r="U55667">
        <v>0.27110075352682333</v>
      </c>
    </row>
    <row r="55668" spans="14:21" x14ac:dyDescent="0.3">
      <c r="N55668">
        <v>55666</v>
      </c>
      <c r="O55668">
        <v>0.24425753481476303</v>
      </c>
      <c r="T55668">
        <v>55658</v>
      </c>
      <c r="U55668">
        <v>0.27110075352682333</v>
      </c>
    </row>
    <row r="55669" spans="14:21" x14ac:dyDescent="0.3">
      <c r="N55669">
        <v>55667</v>
      </c>
      <c r="O55669">
        <v>0.2352812193648724</v>
      </c>
      <c r="T55669">
        <v>55659</v>
      </c>
      <c r="U55669">
        <v>0.27110075352682333</v>
      </c>
    </row>
    <row r="55670" spans="14:21" x14ac:dyDescent="0.3">
      <c r="N55670">
        <v>55668</v>
      </c>
      <c r="O55670">
        <v>0.26082573887155736</v>
      </c>
      <c r="T55670">
        <v>55660</v>
      </c>
      <c r="U55670">
        <v>0.27110075352682333</v>
      </c>
    </row>
    <row r="55671" spans="14:21" x14ac:dyDescent="0.3">
      <c r="N55671">
        <v>55669</v>
      </c>
      <c r="O55671">
        <v>0.25353816100678306</v>
      </c>
      <c r="T55671">
        <v>55661</v>
      </c>
      <c r="U55671">
        <v>0.27110075352682333</v>
      </c>
    </row>
    <row r="55672" spans="14:21" x14ac:dyDescent="0.3">
      <c r="N55672">
        <v>55670</v>
      </c>
      <c r="O55672">
        <v>0.25471141568482669</v>
      </c>
      <c r="T55672">
        <v>55662</v>
      </c>
      <c r="U55672">
        <v>0.27110075352682333</v>
      </c>
    </row>
    <row r="55673" spans="14:21" x14ac:dyDescent="0.3">
      <c r="N55673">
        <v>55671</v>
      </c>
      <c r="O55673">
        <v>0.22910701363439329</v>
      </c>
      <c r="T55673">
        <v>55663</v>
      </c>
      <c r="U55673">
        <v>0.27110075352682333</v>
      </c>
    </row>
    <row r="55674" spans="14:21" x14ac:dyDescent="0.3">
      <c r="N55674">
        <v>55672</v>
      </c>
      <c r="O55674">
        <v>0.2326478553691953</v>
      </c>
      <c r="T55674">
        <v>55664</v>
      </c>
      <c r="U55674">
        <v>0.27110075352682333</v>
      </c>
    </row>
    <row r="55675" spans="14:21" x14ac:dyDescent="0.3">
      <c r="N55675">
        <v>55673</v>
      </c>
      <c r="O55675">
        <v>0.23993002348286968</v>
      </c>
      <c r="T55675">
        <v>55665</v>
      </c>
      <c r="U55675">
        <v>0.27110075352682333</v>
      </c>
    </row>
    <row r="55676" spans="14:21" x14ac:dyDescent="0.3">
      <c r="N55676">
        <v>55674</v>
      </c>
      <c r="O55676">
        <v>0.30284237053806162</v>
      </c>
      <c r="T55676">
        <v>55666</v>
      </c>
      <c r="U55676">
        <v>0.27110075352682333</v>
      </c>
    </row>
    <row r="55677" spans="14:21" x14ac:dyDescent="0.3">
      <c r="N55677">
        <v>55675</v>
      </c>
      <c r="O55677">
        <v>0.25732704930691225</v>
      </c>
      <c r="T55677">
        <v>55667</v>
      </c>
      <c r="U55677">
        <v>0.27110075352682333</v>
      </c>
    </row>
    <row r="55678" spans="14:21" x14ac:dyDescent="0.3">
      <c r="N55678">
        <v>55676</v>
      </c>
      <c r="O55678">
        <v>0.2432659672274638</v>
      </c>
      <c r="T55678">
        <v>55668</v>
      </c>
      <c r="U55678">
        <v>0.27110075352682333</v>
      </c>
    </row>
    <row r="55679" spans="14:21" x14ac:dyDescent="0.3">
      <c r="N55679">
        <v>55677</v>
      </c>
      <c r="O55679">
        <v>0.26362200957465687</v>
      </c>
      <c r="T55679">
        <v>55669</v>
      </c>
      <c r="U55679">
        <v>0.27110075352682333</v>
      </c>
    </row>
    <row r="55680" spans="14:21" x14ac:dyDescent="0.3">
      <c r="N55680">
        <v>55678</v>
      </c>
      <c r="O55680">
        <v>0.25821526437553843</v>
      </c>
      <c r="T55680">
        <v>55670</v>
      </c>
      <c r="U55680">
        <v>0.27110075352682333</v>
      </c>
    </row>
    <row r="55681" spans="14:21" x14ac:dyDescent="0.3">
      <c r="N55681">
        <v>55679</v>
      </c>
      <c r="O55681">
        <v>0.28066527524755597</v>
      </c>
      <c r="T55681">
        <v>55671</v>
      </c>
      <c r="U55681">
        <v>0.27110075352682333</v>
      </c>
    </row>
    <row r="55682" spans="14:21" x14ac:dyDescent="0.3">
      <c r="N55682">
        <v>55680</v>
      </c>
      <c r="O55682">
        <v>0.26062171862161415</v>
      </c>
      <c r="T55682">
        <v>55672</v>
      </c>
      <c r="U55682">
        <v>0.27110075352682333</v>
      </c>
    </row>
    <row r="55683" spans="14:21" x14ac:dyDescent="0.3">
      <c r="N55683">
        <v>55681</v>
      </c>
      <c r="O55683">
        <v>0.27704273887194819</v>
      </c>
      <c r="T55683">
        <v>55673</v>
      </c>
      <c r="U55683">
        <v>0.27110075352682333</v>
      </c>
    </row>
    <row r="55684" spans="14:21" x14ac:dyDescent="0.3">
      <c r="N55684">
        <v>55682</v>
      </c>
      <c r="O55684">
        <v>0.29018369530630528</v>
      </c>
      <c r="T55684">
        <v>55674</v>
      </c>
      <c r="U55684">
        <v>0.27110075352682333</v>
      </c>
    </row>
    <row r="55685" spans="14:21" x14ac:dyDescent="0.3">
      <c r="N55685">
        <v>55683</v>
      </c>
      <c r="O55685">
        <v>0.25558700511315174</v>
      </c>
      <c r="T55685">
        <v>55675</v>
      </c>
      <c r="U55685">
        <v>0.27110075352682333</v>
      </c>
    </row>
    <row r="55686" spans="14:21" x14ac:dyDescent="0.3">
      <c r="N55686">
        <v>55684</v>
      </c>
      <c r="O55686">
        <v>0.26259620051991606</v>
      </c>
      <c r="T55686">
        <v>55676</v>
      </c>
      <c r="U55686">
        <v>0.27110075352682333</v>
      </c>
    </row>
    <row r="55687" spans="14:21" x14ac:dyDescent="0.3">
      <c r="N55687">
        <v>55685</v>
      </c>
      <c r="O55687">
        <v>0.27683092121101449</v>
      </c>
      <c r="T55687">
        <v>55677</v>
      </c>
      <c r="U55687">
        <v>0.27110075352682333</v>
      </c>
    </row>
    <row r="55688" spans="14:21" x14ac:dyDescent="0.3">
      <c r="N55688">
        <v>55686</v>
      </c>
      <c r="O55688">
        <v>0.28184406881784008</v>
      </c>
      <c r="T55688">
        <v>55678</v>
      </c>
      <c r="U55688">
        <v>0.27110075352682333</v>
      </c>
    </row>
    <row r="55689" spans="14:21" x14ac:dyDescent="0.3">
      <c r="N55689">
        <v>55687</v>
      </c>
      <c r="O55689">
        <v>0.27563788026601949</v>
      </c>
      <c r="T55689">
        <v>55679</v>
      </c>
      <c r="U55689">
        <v>0.27110075352682333</v>
      </c>
    </row>
    <row r="55690" spans="14:21" x14ac:dyDescent="0.3">
      <c r="N55690">
        <v>55688</v>
      </c>
      <c r="O55690">
        <v>0.2563871567759361</v>
      </c>
      <c r="T55690">
        <v>55680</v>
      </c>
      <c r="U55690">
        <v>0.27110075352682333</v>
      </c>
    </row>
    <row r="55691" spans="14:21" x14ac:dyDescent="0.3">
      <c r="N55691">
        <v>55689</v>
      </c>
      <c r="O55691">
        <v>0.20094817663065279</v>
      </c>
      <c r="T55691">
        <v>55681</v>
      </c>
      <c r="U55691">
        <v>0.27110075352682333</v>
      </c>
    </row>
    <row r="55692" spans="14:21" x14ac:dyDescent="0.3">
      <c r="N55692">
        <v>55690</v>
      </c>
      <c r="O55692">
        <v>0.27405007603757114</v>
      </c>
      <c r="T55692">
        <v>55682</v>
      </c>
      <c r="U55692">
        <v>0.27110075352682333</v>
      </c>
    </row>
    <row r="55693" spans="14:21" x14ac:dyDescent="0.3">
      <c r="N55693">
        <v>55691</v>
      </c>
      <c r="O55693">
        <v>0.2844784466282127</v>
      </c>
      <c r="T55693">
        <v>55683</v>
      </c>
      <c r="U55693">
        <v>0.27110075352682333</v>
      </c>
    </row>
    <row r="55694" spans="14:21" x14ac:dyDescent="0.3">
      <c r="N55694">
        <v>55692</v>
      </c>
      <c r="O55694">
        <v>0.20594646798901117</v>
      </c>
      <c r="T55694">
        <v>55684</v>
      </c>
      <c r="U55694">
        <v>0.27110075352682333</v>
      </c>
    </row>
    <row r="55695" spans="14:21" x14ac:dyDescent="0.3">
      <c r="N55695">
        <v>55693</v>
      </c>
      <c r="O55695">
        <v>0.25645920422778257</v>
      </c>
      <c r="T55695">
        <v>55685</v>
      </c>
      <c r="U55695">
        <v>0.27110075352682333</v>
      </c>
    </row>
    <row r="55696" spans="14:21" x14ac:dyDescent="0.3">
      <c r="N55696">
        <v>55694</v>
      </c>
      <c r="O55696">
        <v>0.25073994168900998</v>
      </c>
      <c r="T55696">
        <v>55686</v>
      </c>
      <c r="U55696">
        <v>0.27110075352682333</v>
      </c>
    </row>
    <row r="55697" spans="14:21" x14ac:dyDescent="0.3">
      <c r="N55697">
        <v>55695</v>
      </c>
      <c r="O55697">
        <v>0.35975625339597861</v>
      </c>
      <c r="T55697">
        <v>55687</v>
      </c>
      <c r="U55697">
        <v>0.27110075352682333</v>
      </c>
    </row>
    <row r="55698" spans="14:21" x14ac:dyDescent="0.3">
      <c r="N55698">
        <v>55696</v>
      </c>
      <c r="O55698">
        <v>0.27689690605992129</v>
      </c>
      <c r="T55698">
        <v>55688</v>
      </c>
      <c r="U55698">
        <v>0.27110075352682333</v>
      </c>
    </row>
    <row r="55699" spans="14:21" x14ac:dyDescent="0.3">
      <c r="N55699">
        <v>55697</v>
      </c>
      <c r="O55699">
        <v>0.26918036663612799</v>
      </c>
      <c r="T55699">
        <v>55689</v>
      </c>
      <c r="U55699">
        <v>0.27110075352682333</v>
      </c>
    </row>
    <row r="55700" spans="14:21" x14ac:dyDescent="0.3">
      <c r="N55700">
        <v>55698</v>
      </c>
      <c r="O55700">
        <v>0.25604079601329988</v>
      </c>
      <c r="T55700">
        <v>55690</v>
      </c>
      <c r="U55700">
        <v>0.27110075352682333</v>
      </c>
    </row>
    <row r="55701" spans="14:21" x14ac:dyDescent="0.3">
      <c r="N55701">
        <v>55699</v>
      </c>
      <c r="O55701">
        <v>0.3357141749224738</v>
      </c>
      <c r="T55701">
        <v>55691</v>
      </c>
      <c r="U55701">
        <v>0.27110075352682333</v>
      </c>
    </row>
    <row r="55702" spans="14:21" x14ac:dyDescent="0.3">
      <c r="N55702">
        <v>55700</v>
      </c>
      <c r="O55702">
        <v>0.2844784466282127</v>
      </c>
      <c r="T55702">
        <v>55692</v>
      </c>
      <c r="U55702">
        <v>0.27110075352682333</v>
      </c>
    </row>
    <row r="55703" spans="14:21" x14ac:dyDescent="0.3">
      <c r="N55703">
        <v>55701</v>
      </c>
      <c r="O55703">
        <v>0.24387678221837236</v>
      </c>
      <c r="T55703">
        <v>55693</v>
      </c>
      <c r="U55703">
        <v>0.27110075352682333</v>
      </c>
    </row>
    <row r="55704" spans="14:21" x14ac:dyDescent="0.3">
      <c r="N55704">
        <v>55702</v>
      </c>
      <c r="O55704">
        <v>0.2609999420716908</v>
      </c>
      <c r="T55704">
        <v>55694</v>
      </c>
      <c r="U55704">
        <v>0.27110075352682333</v>
      </c>
    </row>
    <row r="55705" spans="14:21" x14ac:dyDescent="0.3">
      <c r="N55705">
        <v>55703</v>
      </c>
      <c r="O55705">
        <v>0.26109789108622389</v>
      </c>
      <c r="T55705">
        <v>55695</v>
      </c>
      <c r="U55705">
        <v>0.27110075352682333</v>
      </c>
    </row>
    <row r="55706" spans="14:21" x14ac:dyDescent="0.3">
      <c r="N55706">
        <v>55704</v>
      </c>
      <c r="O55706">
        <v>0.28721054392613732</v>
      </c>
      <c r="T55706">
        <v>55696</v>
      </c>
      <c r="U55706">
        <v>0.27110075352682333</v>
      </c>
    </row>
    <row r="55707" spans="14:21" x14ac:dyDescent="0.3">
      <c r="N55707">
        <v>55705</v>
      </c>
      <c r="O55707">
        <v>0.31393292935939032</v>
      </c>
      <c r="T55707">
        <v>55697</v>
      </c>
      <c r="U55707">
        <v>0.27110075352682333</v>
      </c>
    </row>
    <row r="55708" spans="14:21" x14ac:dyDescent="0.3">
      <c r="N55708">
        <v>55706</v>
      </c>
      <c r="O55708">
        <v>0.28265679661287557</v>
      </c>
      <c r="T55708">
        <v>55698</v>
      </c>
      <c r="U55708">
        <v>0.27110075352682333</v>
      </c>
    </row>
    <row r="55709" spans="14:21" x14ac:dyDescent="0.3">
      <c r="N55709">
        <v>55707</v>
      </c>
      <c r="O55709">
        <v>0.24459035788252922</v>
      </c>
      <c r="T55709">
        <v>55699</v>
      </c>
      <c r="U55709">
        <v>0.27110075352682333</v>
      </c>
    </row>
    <row r="55710" spans="14:21" x14ac:dyDescent="0.3">
      <c r="N55710">
        <v>55708</v>
      </c>
      <c r="O55710">
        <v>0.20842688875636189</v>
      </c>
      <c r="T55710">
        <v>55700</v>
      </c>
      <c r="U55710">
        <v>0.27110075352682333</v>
      </c>
    </row>
    <row r="55711" spans="14:21" x14ac:dyDescent="0.3">
      <c r="N55711">
        <v>55709</v>
      </c>
      <c r="O55711">
        <v>0.25999303579469474</v>
      </c>
      <c r="T55711">
        <v>55701</v>
      </c>
      <c r="U55711">
        <v>0.27110075352682333</v>
      </c>
    </row>
    <row r="55712" spans="14:21" x14ac:dyDescent="0.3">
      <c r="N55712">
        <v>55710</v>
      </c>
      <c r="O55712">
        <v>0.28174677484250948</v>
      </c>
      <c r="T55712">
        <v>55702</v>
      </c>
      <c r="U55712">
        <v>0.27110075352682333</v>
      </c>
    </row>
    <row r="55713" spans="14:21" x14ac:dyDescent="0.3">
      <c r="N55713">
        <v>55711</v>
      </c>
      <c r="O55713">
        <v>0.28507693349010527</v>
      </c>
      <c r="T55713">
        <v>55703</v>
      </c>
      <c r="U55713">
        <v>0.27110075352682333</v>
      </c>
    </row>
    <row r="55714" spans="14:21" x14ac:dyDescent="0.3">
      <c r="N55714">
        <v>55712</v>
      </c>
      <c r="O55714">
        <v>0.27219260746550428</v>
      </c>
      <c r="T55714">
        <v>55704</v>
      </c>
      <c r="U55714">
        <v>0.27110075352682333</v>
      </c>
    </row>
    <row r="55715" spans="14:21" x14ac:dyDescent="0.3">
      <c r="N55715">
        <v>55713</v>
      </c>
      <c r="O55715">
        <v>0.25425577033936725</v>
      </c>
      <c r="T55715">
        <v>55705</v>
      </c>
      <c r="U55715">
        <v>0.27110075352682333</v>
      </c>
    </row>
    <row r="55716" spans="14:21" x14ac:dyDescent="0.3">
      <c r="N55716">
        <v>55714</v>
      </c>
      <c r="O55716">
        <v>0.23738362925980203</v>
      </c>
      <c r="T55716">
        <v>55706</v>
      </c>
      <c r="U55716">
        <v>0.27110075352682333</v>
      </c>
    </row>
    <row r="55717" spans="14:21" x14ac:dyDescent="0.3">
      <c r="N55717">
        <v>55715</v>
      </c>
      <c r="O55717">
        <v>0.27156969758231631</v>
      </c>
      <c r="T55717">
        <v>55707</v>
      </c>
      <c r="U55717">
        <v>0.27110075352682333</v>
      </c>
    </row>
    <row r="55718" spans="14:21" x14ac:dyDescent="0.3">
      <c r="N55718">
        <v>55716</v>
      </c>
      <c r="O55718">
        <v>0.24515888781837405</v>
      </c>
      <c r="T55718">
        <v>55708</v>
      </c>
      <c r="U55718">
        <v>0.27110075352682333</v>
      </c>
    </row>
    <row r="55719" spans="14:21" x14ac:dyDescent="0.3">
      <c r="N55719">
        <v>55717</v>
      </c>
      <c r="O55719">
        <v>0.26321811428967651</v>
      </c>
      <c r="T55719">
        <v>55709</v>
      </c>
      <c r="U55719">
        <v>0.27110075352682333</v>
      </c>
    </row>
    <row r="55720" spans="14:21" x14ac:dyDescent="0.3">
      <c r="N55720">
        <v>55718</v>
      </c>
      <c r="O55720">
        <v>0.26549197044380296</v>
      </c>
      <c r="T55720">
        <v>55710</v>
      </c>
      <c r="U55720">
        <v>0.27110075352682333</v>
      </c>
    </row>
    <row r="55721" spans="14:21" x14ac:dyDescent="0.3">
      <c r="N55721">
        <v>55719</v>
      </c>
      <c r="O55721">
        <v>0.31586686715687762</v>
      </c>
      <c r="T55721">
        <v>55711</v>
      </c>
      <c r="U55721">
        <v>0.27110075352682333</v>
      </c>
    </row>
    <row r="55722" spans="14:21" x14ac:dyDescent="0.3">
      <c r="N55722">
        <v>55720</v>
      </c>
      <c r="O55722">
        <v>0.22789442546865452</v>
      </c>
      <c r="T55722">
        <v>55712</v>
      </c>
      <c r="U55722">
        <v>0.27110075352682333</v>
      </c>
    </row>
    <row r="55723" spans="14:21" x14ac:dyDescent="0.3">
      <c r="N55723">
        <v>55721</v>
      </c>
      <c r="O55723">
        <v>0.25590836922599791</v>
      </c>
      <c r="T55723">
        <v>55713</v>
      </c>
      <c r="U55723">
        <v>0.27110075352682333</v>
      </c>
    </row>
    <row r="55724" spans="14:21" x14ac:dyDescent="0.3">
      <c r="N55724">
        <v>55722</v>
      </c>
      <c r="O55724">
        <v>0.27212283140029264</v>
      </c>
      <c r="T55724">
        <v>55714</v>
      </c>
      <c r="U55724">
        <v>0.27110075352682333</v>
      </c>
    </row>
    <row r="55725" spans="14:21" x14ac:dyDescent="0.3">
      <c r="N55725">
        <v>55723</v>
      </c>
      <c r="O55725">
        <v>0.28225562193577114</v>
      </c>
      <c r="T55725">
        <v>55715</v>
      </c>
      <c r="U55725">
        <v>0.27110075352682333</v>
      </c>
    </row>
    <row r="55726" spans="14:21" x14ac:dyDescent="0.3">
      <c r="N55726">
        <v>55724</v>
      </c>
      <c r="O55726">
        <v>0.24092951172870394</v>
      </c>
      <c r="T55726">
        <v>55716</v>
      </c>
      <c r="U55726">
        <v>0.27110075352682333</v>
      </c>
    </row>
    <row r="55727" spans="14:21" x14ac:dyDescent="0.3">
      <c r="N55727">
        <v>55725</v>
      </c>
      <c r="O55727">
        <v>0.29098739412480951</v>
      </c>
      <c r="T55727">
        <v>55717</v>
      </c>
      <c r="U55727">
        <v>0.27110075352682333</v>
      </c>
    </row>
    <row r="55728" spans="14:21" x14ac:dyDescent="0.3">
      <c r="N55728">
        <v>55726</v>
      </c>
      <c r="O55728">
        <v>0.24064722320715806</v>
      </c>
      <c r="T55728">
        <v>55718</v>
      </c>
      <c r="U55728">
        <v>0.27110075352682333</v>
      </c>
    </row>
    <row r="55729" spans="14:21" x14ac:dyDescent="0.3">
      <c r="N55729">
        <v>55727</v>
      </c>
      <c r="O55729">
        <v>0.28507693349010527</v>
      </c>
      <c r="T55729">
        <v>55719</v>
      </c>
      <c r="U55729">
        <v>0.27110075352682333</v>
      </c>
    </row>
    <row r="55730" spans="14:21" x14ac:dyDescent="0.3">
      <c r="N55730">
        <v>55728</v>
      </c>
      <c r="O55730">
        <v>0.20692985673208736</v>
      </c>
      <c r="T55730">
        <v>55720</v>
      </c>
      <c r="U55730">
        <v>0.27110075352682333</v>
      </c>
    </row>
    <row r="55731" spans="14:21" x14ac:dyDescent="0.3">
      <c r="N55731">
        <v>55729</v>
      </c>
      <c r="O55731">
        <v>0.28174677484250948</v>
      </c>
      <c r="T55731">
        <v>55721</v>
      </c>
      <c r="U55731">
        <v>0.27110075352682333</v>
      </c>
    </row>
    <row r="55732" spans="14:21" x14ac:dyDescent="0.3">
      <c r="N55732">
        <v>55730</v>
      </c>
      <c r="O55732">
        <v>0.26986398917400112</v>
      </c>
      <c r="T55732">
        <v>55722</v>
      </c>
      <c r="U55732">
        <v>0.27110075352682333</v>
      </c>
    </row>
    <row r="55733" spans="14:21" x14ac:dyDescent="0.3">
      <c r="N55733">
        <v>55731</v>
      </c>
      <c r="O55733">
        <v>0.24593006257660951</v>
      </c>
      <c r="T55733">
        <v>55723</v>
      </c>
      <c r="U55733">
        <v>0.27110075352682333</v>
      </c>
    </row>
    <row r="55734" spans="14:21" x14ac:dyDescent="0.3">
      <c r="N55734">
        <v>55732</v>
      </c>
      <c r="O55734">
        <v>0.2872501261773176</v>
      </c>
      <c r="T55734">
        <v>55724</v>
      </c>
      <c r="U55734">
        <v>0.27110075352682333</v>
      </c>
    </row>
    <row r="55735" spans="14:21" x14ac:dyDescent="0.3">
      <c r="N55735">
        <v>55733</v>
      </c>
      <c r="O55735">
        <v>0.27017310199216127</v>
      </c>
      <c r="T55735">
        <v>55725</v>
      </c>
      <c r="U55735">
        <v>0.27110075352682333</v>
      </c>
    </row>
    <row r="55736" spans="14:21" x14ac:dyDescent="0.3">
      <c r="N55736">
        <v>55734</v>
      </c>
      <c r="O55736">
        <v>0.26990976351973606</v>
      </c>
      <c r="T55736">
        <v>55726</v>
      </c>
      <c r="U55736">
        <v>0.27110075352682333</v>
      </c>
    </row>
    <row r="55737" spans="14:21" x14ac:dyDescent="0.3">
      <c r="N55737">
        <v>55735</v>
      </c>
      <c r="O55737">
        <v>0.28824852875586487</v>
      </c>
      <c r="T55737">
        <v>55727</v>
      </c>
      <c r="U55737">
        <v>0.27110075352682333</v>
      </c>
    </row>
    <row r="55738" spans="14:21" x14ac:dyDescent="0.3">
      <c r="N55738">
        <v>55736</v>
      </c>
      <c r="O55738">
        <v>0.25425577033936725</v>
      </c>
      <c r="T55738">
        <v>55728</v>
      </c>
      <c r="U55738">
        <v>0.27110075352682333</v>
      </c>
    </row>
    <row r="55739" spans="14:21" x14ac:dyDescent="0.3">
      <c r="N55739">
        <v>55737</v>
      </c>
      <c r="O55739">
        <v>0.28241585892589449</v>
      </c>
      <c r="T55739">
        <v>55729</v>
      </c>
      <c r="U55739">
        <v>0.27110075352682333</v>
      </c>
    </row>
    <row r="55740" spans="14:21" x14ac:dyDescent="0.3">
      <c r="N55740">
        <v>55738</v>
      </c>
      <c r="O55740">
        <v>0.2353653739006055</v>
      </c>
      <c r="T55740">
        <v>55730</v>
      </c>
      <c r="U55740">
        <v>0.27110075352682333</v>
      </c>
    </row>
    <row r="55741" spans="14:21" x14ac:dyDescent="0.3">
      <c r="N55741">
        <v>55739</v>
      </c>
      <c r="O55741">
        <v>0.20432638143158094</v>
      </c>
      <c r="T55741">
        <v>55731</v>
      </c>
      <c r="U55741">
        <v>0.27110075352682333</v>
      </c>
    </row>
    <row r="55742" spans="14:21" x14ac:dyDescent="0.3">
      <c r="N55742">
        <v>55740</v>
      </c>
      <c r="O55742">
        <v>0.24712617050572061</v>
      </c>
      <c r="T55742">
        <v>55732</v>
      </c>
      <c r="U55742">
        <v>0.27110075352682333</v>
      </c>
    </row>
    <row r="55743" spans="14:21" x14ac:dyDescent="0.3">
      <c r="N55743">
        <v>55741</v>
      </c>
      <c r="O55743">
        <v>0.30600762243796414</v>
      </c>
      <c r="T55743">
        <v>55733</v>
      </c>
      <c r="U55743">
        <v>0.27110075352682333</v>
      </c>
    </row>
    <row r="55744" spans="14:21" x14ac:dyDescent="0.3">
      <c r="N55744">
        <v>55742</v>
      </c>
      <c r="O55744">
        <v>0.31586686715687762</v>
      </c>
      <c r="T55744">
        <v>55734</v>
      </c>
      <c r="U55744">
        <v>0.27110075352682333</v>
      </c>
    </row>
    <row r="55745" spans="14:21" x14ac:dyDescent="0.3">
      <c r="N55745">
        <v>55743</v>
      </c>
      <c r="O55745">
        <v>0.29098739412480951</v>
      </c>
      <c r="T55745">
        <v>55735</v>
      </c>
      <c r="U55745">
        <v>0.27110075352682333</v>
      </c>
    </row>
    <row r="55746" spans="14:21" x14ac:dyDescent="0.3">
      <c r="N55746">
        <v>55744</v>
      </c>
      <c r="O55746">
        <v>0.26127462009205593</v>
      </c>
      <c r="T55746">
        <v>55736</v>
      </c>
      <c r="U55746">
        <v>0.27110075352682333</v>
      </c>
    </row>
    <row r="55747" spans="14:21" x14ac:dyDescent="0.3">
      <c r="N55747">
        <v>55745</v>
      </c>
      <c r="O55747">
        <v>0.20432638143158094</v>
      </c>
      <c r="T55747">
        <v>55737</v>
      </c>
      <c r="U55747">
        <v>0.27110075352682333</v>
      </c>
    </row>
    <row r="55748" spans="14:21" x14ac:dyDescent="0.3">
      <c r="N55748">
        <v>55746</v>
      </c>
      <c r="O55748">
        <v>0.27970885701243997</v>
      </c>
      <c r="T55748">
        <v>55738</v>
      </c>
      <c r="U55748">
        <v>0.27110075352682333</v>
      </c>
    </row>
    <row r="55749" spans="14:21" x14ac:dyDescent="0.3">
      <c r="N55749">
        <v>55747</v>
      </c>
      <c r="O55749">
        <v>0.23662425631445955</v>
      </c>
      <c r="T55749">
        <v>55739</v>
      </c>
      <c r="U55749">
        <v>0.27110075352682333</v>
      </c>
    </row>
    <row r="55750" spans="14:21" x14ac:dyDescent="0.3">
      <c r="N55750">
        <v>55748</v>
      </c>
      <c r="O55750">
        <v>0.26826515302382786</v>
      </c>
      <c r="T55750">
        <v>55740</v>
      </c>
      <c r="U55750">
        <v>0.27110075352682333</v>
      </c>
    </row>
    <row r="55751" spans="14:21" x14ac:dyDescent="0.3">
      <c r="N55751">
        <v>55749</v>
      </c>
      <c r="O55751">
        <v>0.2364984082965261</v>
      </c>
      <c r="T55751">
        <v>55741</v>
      </c>
      <c r="U55751">
        <v>0.27110075352682333</v>
      </c>
    </row>
    <row r="55752" spans="14:21" x14ac:dyDescent="0.3">
      <c r="N55752">
        <v>55750</v>
      </c>
      <c r="O55752">
        <v>0.26611953879115474</v>
      </c>
      <c r="T55752">
        <v>55742</v>
      </c>
      <c r="U55752">
        <v>0.27110075352682333</v>
      </c>
    </row>
    <row r="55753" spans="14:21" x14ac:dyDescent="0.3">
      <c r="N55753">
        <v>55751</v>
      </c>
      <c r="O55753">
        <v>0.25471141568482669</v>
      </c>
      <c r="T55753">
        <v>55743</v>
      </c>
      <c r="U55753">
        <v>0.27110075352682333</v>
      </c>
    </row>
    <row r="55754" spans="14:21" x14ac:dyDescent="0.3">
      <c r="N55754">
        <v>55752</v>
      </c>
      <c r="O55754">
        <v>0.27801149822486454</v>
      </c>
      <c r="T55754">
        <v>55744</v>
      </c>
      <c r="U55754">
        <v>0.27110075352682333</v>
      </c>
    </row>
    <row r="55755" spans="14:21" x14ac:dyDescent="0.3">
      <c r="N55755">
        <v>55753</v>
      </c>
      <c r="O55755">
        <v>0.27724716476575328</v>
      </c>
      <c r="T55755">
        <v>55745</v>
      </c>
      <c r="U55755">
        <v>0.27110075352682333</v>
      </c>
    </row>
    <row r="55756" spans="14:21" x14ac:dyDescent="0.3">
      <c r="N55756">
        <v>55754</v>
      </c>
      <c r="O55756">
        <v>0.2638072019752235</v>
      </c>
      <c r="T55756">
        <v>55746</v>
      </c>
      <c r="U55756">
        <v>0.27110075352682333</v>
      </c>
    </row>
    <row r="55757" spans="14:21" x14ac:dyDescent="0.3">
      <c r="N55757">
        <v>55755</v>
      </c>
      <c r="O55757">
        <v>0.28272319725606332</v>
      </c>
      <c r="T55757">
        <v>55747</v>
      </c>
      <c r="U55757">
        <v>0.27110075352682333</v>
      </c>
    </row>
    <row r="55758" spans="14:21" x14ac:dyDescent="0.3">
      <c r="N55758">
        <v>55756</v>
      </c>
      <c r="O55758">
        <v>0.26627618199675812</v>
      </c>
      <c r="T55758">
        <v>55748</v>
      </c>
      <c r="U55758">
        <v>0.27110075352682333</v>
      </c>
    </row>
    <row r="55759" spans="14:21" x14ac:dyDescent="0.3">
      <c r="N55759">
        <v>55757</v>
      </c>
      <c r="O55759">
        <v>0.30371766365399944</v>
      </c>
      <c r="T55759">
        <v>55749</v>
      </c>
      <c r="U55759">
        <v>0.27110075352682333</v>
      </c>
    </row>
    <row r="55760" spans="14:21" x14ac:dyDescent="0.3">
      <c r="N55760">
        <v>55758</v>
      </c>
      <c r="O55760">
        <v>0.25652032612982562</v>
      </c>
      <c r="T55760">
        <v>55750</v>
      </c>
      <c r="U55760">
        <v>0.27110075352682333</v>
      </c>
    </row>
    <row r="55761" spans="14:21" x14ac:dyDescent="0.3">
      <c r="N55761">
        <v>55759</v>
      </c>
      <c r="O55761">
        <v>0.28525903397817859</v>
      </c>
      <c r="T55761">
        <v>55751</v>
      </c>
      <c r="U55761">
        <v>0.27110075352682333</v>
      </c>
    </row>
    <row r="55762" spans="14:21" x14ac:dyDescent="0.3">
      <c r="N55762">
        <v>55760</v>
      </c>
      <c r="O55762">
        <v>0.24623918240094214</v>
      </c>
      <c r="T55762">
        <v>55752</v>
      </c>
      <c r="U55762">
        <v>0.27110075352682333</v>
      </c>
    </row>
    <row r="55763" spans="14:21" x14ac:dyDescent="0.3">
      <c r="N55763">
        <v>55761</v>
      </c>
      <c r="O55763">
        <v>0.27076362710971147</v>
      </c>
      <c r="T55763">
        <v>55753</v>
      </c>
      <c r="U55763">
        <v>0.27110075352682333</v>
      </c>
    </row>
    <row r="55764" spans="14:21" x14ac:dyDescent="0.3">
      <c r="N55764">
        <v>55762</v>
      </c>
      <c r="O55764">
        <v>0.23835589156425771</v>
      </c>
      <c r="T55764">
        <v>55754</v>
      </c>
      <c r="U55764">
        <v>0.27110075352682333</v>
      </c>
    </row>
    <row r="55765" spans="14:21" x14ac:dyDescent="0.3">
      <c r="N55765">
        <v>55763</v>
      </c>
      <c r="O55765">
        <v>0.23042502911288251</v>
      </c>
      <c r="T55765">
        <v>55755</v>
      </c>
      <c r="U55765">
        <v>0.27110075352682333</v>
      </c>
    </row>
    <row r="55766" spans="14:21" x14ac:dyDescent="0.3">
      <c r="N55766">
        <v>55764</v>
      </c>
      <c r="O55766">
        <v>0.2854203474402045</v>
      </c>
      <c r="T55766">
        <v>55756</v>
      </c>
      <c r="U55766">
        <v>0.27110075352682333</v>
      </c>
    </row>
    <row r="55767" spans="14:21" x14ac:dyDescent="0.3">
      <c r="N55767">
        <v>55765</v>
      </c>
      <c r="O55767">
        <v>0.26085991857034252</v>
      </c>
      <c r="T55767">
        <v>55757</v>
      </c>
      <c r="U55767">
        <v>0.27110075352682333</v>
      </c>
    </row>
    <row r="55768" spans="14:21" x14ac:dyDescent="0.3">
      <c r="N55768">
        <v>55766</v>
      </c>
      <c r="O55768">
        <v>0.2728600585035576</v>
      </c>
      <c r="T55768">
        <v>55758</v>
      </c>
      <c r="U55768">
        <v>0.27110075352682333</v>
      </c>
    </row>
    <row r="55769" spans="14:21" x14ac:dyDescent="0.3">
      <c r="N55769">
        <v>55767</v>
      </c>
      <c r="O55769">
        <v>0.25132576158683256</v>
      </c>
      <c r="T55769">
        <v>55759</v>
      </c>
      <c r="U55769">
        <v>0.27110075352682333</v>
      </c>
    </row>
    <row r="55770" spans="14:21" x14ac:dyDescent="0.3">
      <c r="N55770">
        <v>55768</v>
      </c>
      <c r="O55770">
        <v>0.26258690091790532</v>
      </c>
      <c r="T55770">
        <v>55760</v>
      </c>
      <c r="U55770">
        <v>0.27110075352682333</v>
      </c>
    </row>
    <row r="55771" spans="14:21" x14ac:dyDescent="0.3">
      <c r="N55771">
        <v>55769</v>
      </c>
      <c r="O55771">
        <v>0.15576729229067338</v>
      </c>
      <c r="T55771">
        <v>55761</v>
      </c>
      <c r="U55771">
        <v>0.27110075352682333</v>
      </c>
    </row>
    <row r="55772" spans="14:21" x14ac:dyDescent="0.3">
      <c r="N55772">
        <v>55770</v>
      </c>
      <c r="O55772">
        <v>0.27683305094210153</v>
      </c>
      <c r="T55772">
        <v>55762</v>
      </c>
      <c r="U55772">
        <v>0.27110075352682333</v>
      </c>
    </row>
    <row r="55773" spans="14:21" x14ac:dyDescent="0.3">
      <c r="N55773">
        <v>55771</v>
      </c>
      <c r="O55773">
        <v>0.25260485228281998</v>
      </c>
      <c r="T55773">
        <v>55763</v>
      </c>
      <c r="U55773">
        <v>0.27110075352682333</v>
      </c>
    </row>
    <row r="55774" spans="14:21" x14ac:dyDescent="0.3">
      <c r="N55774">
        <v>55772</v>
      </c>
      <c r="O55774">
        <v>0.20840434692758314</v>
      </c>
      <c r="T55774">
        <v>55764</v>
      </c>
      <c r="U55774">
        <v>0.27110075352682333</v>
      </c>
    </row>
    <row r="55775" spans="14:21" x14ac:dyDescent="0.3">
      <c r="N55775">
        <v>55773</v>
      </c>
      <c r="O55775">
        <v>0.28185079125092533</v>
      </c>
      <c r="T55775">
        <v>55765</v>
      </c>
      <c r="U55775">
        <v>0.27110075352682333</v>
      </c>
    </row>
    <row r="55776" spans="14:21" x14ac:dyDescent="0.3">
      <c r="N55776">
        <v>55774</v>
      </c>
      <c r="O55776">
        <v>0.25471141568482669</v>
      </c>
      <c r="T55776">
        <v>55766</v>
      </c>
      <c r="U55776">
        <v>0.27110075352682333</v>
      </c>
    </row>
    <row r="55777" spans="14:21" x14ac:dyDescent="0.3">
      <c r="N55777">
        <v>55775</v>
      </c>
      <c r="O55777">
        <v>0.26789657480002832</v>
      </c>
      <c r="T55777">
        <v>55767</v>
      </c>
      <c r="U55777">
        <v>0.27110075352682333</v>
      </c>
    </row>
    <row r="55778" spans="14:21" x14ac:dyDescent="0.3">
      <c r="N55778">
        <v>55776</v>
      </c>
      <c r="O55778">
        <v>0.27919563341019032</v>
      </c>
      <c r="T55778">
        <v>55768</v>
      </c>
      <c r="U55778">
        <v>0.27110075352682333</v>
      </c>
    </row>
    <row r="55779" spans="14:21" x14ac:dyDescent="0.3">
      <c r="N55779">
        <v>55777</v>
      </c>
      <c r="O55779">
        <v>0.25838155444556188</v>
      </c>
      <c r="T55779">
        <v>55769</v>
      </c>
      <c r="U55779">
        <v>0.27110075352682333</v>
      </c>
    </row>
    <row r="55780" spans="14:21" x14ac:dyDescent="0.3">
      <c r="N55780">
        <v>55778</v>
      </c>
      <c r="O55780">
        <v>0.30265934679197803</v>
      </c>
      <c r="T55780">
        <v>55770</v>
      </c>
      <c r="U55780">
        <v>0.27110075352682333</v>
      </c>
    </row>
    <row r="55781" spans="14:21" x14ac:dyDescent="0.3">
      <c r="N55781">
        <v>55779</v>
      </c>
      <c r="O55781">
        <v>0.21477460751813077</v>
      </c>
      <c r="T55781">
        <v>55771</v>
      </c>
      <c r="U55781">
        <v>0.27110075352682333</v>
      </c>
    </row>
    <row r="55782" spans="14:21" x14ac:dyDescent="0.3">
      <c r="N55782">
        <v>55780</v>
      </c>
      <c r="O55782">
        <v>0.3370721204627829</v>
      </c>
      <c r="T55782">
        <v>55772</v>
      </c>
      <c r="U55782">
        <v>0.27110075352682333</v>
      </c>
    </row>
    <row r="55783" spans="14:21" x14ac:dyDescent="0.3">
      <c r="N55783">
        <v>55781</v>
      </c>
      <c r="O55783">
        <v>0.24882061614560361</v>
      </c>
      <c r="T55783">
        <v>55773</v>
      </c>
      <c r="U55783">
        <v>0.27110075352682333</v>
      </c>
    </row>
    <row r="55784" spans="14:21" x14ac:dyDescent="0.3">
      <c r="N55784">
        <v>55782</v>
      </c>
      <c r="O55784">
        <v>0.27919563341019032</v>
      </c>
      <c r="T55784">
        <v>55774</v>
      </c>
      <c r="U55784">
        <v>0.27110075352682333</v>
      </c>
    </row>
    <row r="55785" spans="14:21" x14ac:dyDescent="0.3">
      <c r="N55785">
        <v>55783</v>
      </c>
      <c r="O55785">
        <v>0.22589120844562138</v>
      </c>
      <c r="T55785">
        <v>55775</v>
      </c>
      <c r="U55785">
        <v>0.27110075352682333</v>
      </c>
    </row>
    <row r="55786" spans="14:21" x14ac:dyDescent="0.3">
      <c r="N55786">
        <v>55784</v>
      </c>
      <c r="O55786">
        <v>0.23885055623239373</v>
      </c>
      <c r="T55786">
        <v>55776</v>
      </c>
      <c r="U55786">
        <v>0.27110075352682333</v>
      </c>
    </row>
    <row r="55787" spans="14:21" x14ac:dyDescent="0.3">
      <c r="N55787">
        <v>55785</v>
      </c>
      <c r="O55787">
        <v>0.28348749479062346</v>
      </c>
      <c r="T55787">
        <v>55777</v>
      </c>
      <c r="U55787">
        <v>0.27110075352682333</v>
      </c>
    </row>
    <row r="55788" spans="14:21" x14ac:dyDescent="0.3">
      <c r="N55788">
        <v>55786</v>
      </c>
      <c r="O55788">
        <v>0.33441295479964561</v>
      </c>
      <c r="T55788">
        <v>55778</v>
      </c>
      <c r="U55788">
        <v>0.27110075352682333</v>
      </c>
    </row>
    <row r="55789" spans="14:21" x14ac:dyDescent="0.3">
      <c r="N55789">
        <v>55787</v>
      </c>
      <c r="O55789">
        <v>0.27325995483710619</v>
      </c>
      <c r="T55789">
        <v>55779</v>
      </c>
      <c r="U55789">
        <v>0.27110075352682333</v>
      </c>
    </row>
    <row r="55790" spans="14:21" x14ac:dyDescent="0.3">
      <c r="N55790">
        <v>55788</v>
      </c>
      <c r="O55790">
        <v>0.29786407394994763</v>
      </c>
      <c r="T55790">
        <v>55780</v>
      </c>
      <c r="U55790">
        <v>0.27110075352682333</v>
      </c>
    </row>
    <row r="55791" spans="14:21" x14ac:dyDescent="0.3">
      <c r="N55791">
        <v>55789</v>
      </c>
      <c r="O55791">
        <v>0.21348839145441048</v>
      </c>
      <c r="T55791">
        <v>55781</v>
      </c>
      <c r="U55791">
        <v>0.27110075352682333</v>
      </c>
    </row>
    <row r="55792" spans="14:21" x14ac:dyDescent="0.3">
      <c r="N55792">
        <v>55790</v>
      </c>
      <c r="O55792">
        <v>0.27804577965163457</v>
      </c>
      <c r="T55792">
        <v>55782</v>
      </c>
      <c r="U55792">
        <v>0.27110075352682333</v>
      </c>
    </row>
    <row r="55793" spans="14:21" x14ac:dyDescent="0.3">
      <c r="N55793">
        <v>55791</v>
      </c>
      <c r="O55793">
        <v>0.25981866052274621</v>
      </c>
      <c r="T55793">
        <v>55783</v>
      </c>
      <c r="U55793">
        <v>0.27110075352682333</v>
      </c>
    </row>
    <row r="55794" spans="14:21" x14ac:dyDescent="0.3">
      <c r="N55794">
        <v>55792</v>
      </c>
      <c r="O55794">
        <v>0.29521026929551097</v>
      </c>
      <c r="T55794">
        <v>55784</v>
      </c>
      <c r="U55794">
        <v>0.27110075352682333</v>
      </c>
    </row>
    <row r="55795" spans="14:21" x14ac:dyDescent="0.3">
      <c r="N55795">
        <v>55793</v>
      </c>
      <c r="O55795">
        <v>0.25389542617317606</v>
      </c>
      <c r="T55795">
        <v>55785</v>
      </c>
      <c r="U55795">
        <v>0.27110075352682333</v>
      </c>
    </row>
    <row r="55796" spans="14:21" x14ac:dyDescent="0.3">
      <c r="N55796">
        <v>55794</v>
      </c>
      <c r="O55796">
        <v>0.27539320685211133</v>
      </c>
      <c r="T55796">
        <v>55786</v>
      </c>
      <c r="U55796">
        <v>0.27110075352682333</v>
      </c>
    </row>
    <row r="55797" spans="14:21" x14ac:dyDescent="0.3">
      <c r="N55797">
        <v>55795</v>
      </c>
      <c r="O55797">
        <v>0.30181696812333542</v>
      </c>
      <c r="T55797">
        <v>55787</v>
      </c>
      <c r="U55797">
        <v>0.27110075352682333</v>
      </c>
    </row>
    <row r="55798" spans="14:21" x14ac:dyDescent="0.3">
      <c r="N55798">
        <v>55796</v>
      </c>
      <c r="O55798">
        <v>0.28767364632332276</v>
      </c>
      <c r="T55798">
        <v>55788</v>
      </c>
      <c r="U55798">
        <v>0.27110075352682333</v>
      </c>
    </row>
    <row r="55799" spans="14:21" x14ac:dyDescent="0.3">
      <c r="N55799">
        <v>55797</v>
      </c>
      <c r="O55799">
        <v>0.25885127346288828</v>
      </c>
      <c r="T55799">
        <v>55789</v>
      </c>
      <c r="U55799">
        <v>0.27110075352682333</v>
      </c>
    </row>
    <row r="55800" spans="14:21" x14ac:dyDescent="0.3">
      <c r="N55800">
        <v>55798</v>
      </c>
      <c r="O55800">
        <v>0.30371766365399944</v>
      </c>
      <c r="T55800">
        <v>55790</v>
      </c>
      <c r="U55800">
        <v>0.27110075352682333</v>
      </c>
    </row>
    <row r="55801" spans="14:21" x14ac:dyDescent="0.3">
      <c r="N55801">
        <v>55799</v>
      </c>
      <c r="O55801">
        <v>0.23774872537269268</v>
      </c>
      <c r="T55801">
        <v>55791</v>
      </c>
      <c r="U55801">
        <v>0.27110075352682333</v>
      </c>
    </row>
    <row r="55802" spans="14:21" x14ac:dyDescent="0.3">
      <c r="N55802">
        <v>55800</v>
      </c>
      <c r="O55802">
        <v>0.26211881901047551</v>
      </c>
      <c r="T55802">
        <v>55792</v>
      </c>
      <c r="U55802">
        <v>0.27110075352682333</v>
      </c>
    </row>
    <row r="55803" spans="14:21" x14ac:dyDescent="0.3">
      <c r="N55803">
        <v>55801</v>
      </c>
      <c r="O55803">
        <v>0.227682999997356</v>
      </c>
      <c r="T55803">
        <v>55793</v>
      </c>
      <c r="U55803">
        <v>0.27110075352682333</v>
      </c>
    </row>
    <row r="55804" spans="14:21" x14ac:dyDescent="0.3">
      <c r="N55804">
        <v>55802</v>
      </c>
      <c r="O55804">
        <v>0.28094750838487703</v>
      </c>
      <c r="T55804">
        <v>55794</v>
      </c>
      <c r="U55804">
        <v>0.27110075352682333</v>
      </c>
    </row>
    <row r="55805" spans="14:21" x14ac:dyDescent="0.3">
      <c r="N55805">
        <v>55803</v>
      </c>
      <c r="O55805">
        <v>0.23080332685510352</v>
      </c>
      <c r="T55805">
        <v>55795</v>
      </c>
      <c r="U55805">
        <v>0.27110075352682333</v>
      </c>
    </row>
    <row r="55806" spans="14:21" x14ac:dyDescent="0.3">
      <c r="N55806">
        <v>55804</v>
      </c>
      <c r="O55806">
        <v>0.22642489491096057</v>
      </c>
      <c r="T55806">
        <v>55796</v>
      </c>
      <c r="U55806">
        <v>0.27110075352682333</v>
      </c>
    </row>
    <row r="55807" spans="14:21" x14ac:dyDescent="0.3">
      <c r="N55807">
        <v>55805</v>
      </c>
      <c r="O55807">
        <v>0.31570060203217049</v>
      </c>
      <c r="T55807">
        <v>55797</v>
      </c>
      <c r="U55807">
        <v>0.27110075352682333</v>
      </c>
    </row>
    <row r="55808" spans="14:21" x14ac:dyDescent="0.3">
      <c r="N55808">
        <v>55806</v>
      </c>
      <c r="O55808">
        <v>0.29909147800011932</v>
      </c>
      <c r="T55808">
        <v>55798</v>
      </c>
      <c r="U55808">
        <v>0.27110075352682333</v>
      </c>
    </row>
    <row r="55809" spans="14:21" x14ac:dyDescent="0.3">
      <c r="N55809">
        <v>55807</v>
      </c>
      <c r="O55809">
        <v>0.28432650629492329</v>
      </c>
      <c r="T55809">
        <v>55799</v>
      </c>
      <c r="U55809">
        <v>0.27110075352682333</v>
      </c>
    </row>
    <row r="55810" spans="14:21" x14ac:dyDescent="0.3">
      <c r="N55810">
        <v>55808</v>
      </c>
      <c r="O55810">
        <v>0.20246876371016892</v>
      </c>
      <c r="T55810">
        <v>55800</v>
      </c>
      <c r="U55810">
        <v>0.27110075352682333</v>
      </c>
    </row>
    <row r="55811" spans="14:21" x14ac:dyDescent="0.3">
      <c r="N55811">
        <v>55809</v>
      </c>
      <c r="O55811">
        <v>0.28955217235111397</v>
      </c>
      <c r="T55811">
        <v>55801</v>
      </c>
      <c r="U55811">
        <v>0.27110075352682333</v>
      </c>
    </row>
    <row r="55812" spans="14:21" x14ac:dyDescent="0.3">
      <c r="N55812">
        <v>55810</v>
      </c>
      <c r="O55812">
        <v>0.17285500258880968</v>
      </c>
      <c r="T55812">
        <v>55802</v>
      </c>
      <c r="U55812">
        <v>0.27110075352682333</v>
      </c>
    </row>
    <row r="55813" spans="14:21" x14ac:dyDescent="0.3">
      <c r="N55813">
        <v>55811</v>
      </c>
      <c r="O55813">
        <v>0.29576068680852519</v>
      </c>
      <c r="T55813">
        <v>55803</v>
      </c>
      <c r="U55813">
        <v>0.27110075352682333</v>
      </c>
    </row>
    <row r="55814" spans="14:21" x14ac:dyDescent="0.3">
      <c r="N55814">
        <v>55812</v>
      </c>
      <c r="O55814">
        <v>0.24414310308909562</v>
      </c>
      <c r="T55814">
        <v>55804</v>
      </c>
      <c r="U55814">
        <v>0.27110075352682333</v>
      </c>
    </row>
    <row r="55815" spans="14:21" x14ac:dyDescent="0.3">
      <c r="N55815">
        <v>55813</v>
      </c>
      <c r="O55815">
        <v>0.26372259738122783</v>
      </c>
      <c r="T55815">
        <v>55805</v>
      </c>
      <c r="U55815">
        <v>0.27110075352682333</v>
      </c>
    </row>
    <row r="55816" spans="14:21" x14ac:dyDescent="0.3">
      <c r="N55816">
        <v>55814</v>
      </c>
      <c r="O55816">
        <v>0.28591166787851285</v>
      </c>
      <c r="T55816">
        <v>55806</v>
      </c>
      <c r="U55816">
        <v>0.27110075352682333</v>
      </c>
    </row>
    <row r="55817" spans="14:21" x14ac:dyDescent="0.3">
      <c r="N55817">
        <v>55815</v>
      </c>
      <c r="O55817">
        <v>0.26707016153472202</v>
      </c>
      <c r="T55817">
        <v>55807</v>
      </c>
      <c r="U55817">
        <v>0.27110075352682333</v>
      </c>
    </row>
    <row r="55818" spans="14:21" x14ac:dyDescent="0.3">
      <c r="N55818">
        <v>55816</v>
      </c>
      <c r="O55818">
        <v>0.25954923831198429</v>
      </c>
      <c r="T55818">
        <v>55808</v>
      </c>
      <c r="U55818">
        <v>0.27110075352682333</v>
      </c>
    </row>
    <row r="55819" spans="14:21" x14ac:dyDescent="0.3">
      <c r="N55819">
        <v>55817</v>
      </c>
      <c r="O55819">
        <v>0.30464879987952054</v>
      </c>
      <c r="T55819">
        <v>55809</v>
      </c>
      <c r="U55819">
        <v>0.27110075352682333</v>
      </c>
    </row>
    <row r="55820" spans="14:21" x14ac:dyDescent="0.3">
      <c r="N55820">
        <v>55818</v>
      </c>
      <c r="O55820">
        <v>0.2873320909146283</v>
      </c>
      <c r="T55820">
        <v>55810</v>
      </c>
      <c r="U55820">
        <v>0.27110075352682333</v>
      </c>
    </row>
    <row r="55821" spans="14:21" x14ac:dyDescent="0.3">
      <c r="N55821">
        <v>55819</v>
      </c>
      <c r="O55821">
        <v>0.24218663865385834</v>
      </c>
      <c r="T55821">
        <v>55811</v>
      </c>
      <c r="U55821">
        <v>0.27110075352682333</v>
      </c>
    </row>
    <row r="55822" spans="14:21" x14ac:dyDescent="0.3">
      <c r="N55822">
        <v>55820</v>
      </c>
      <c r="O55822">
        <v>0.23821665107315756</v>
      </c>
      <c r="T55822">
        <v>55812</v>
      </c>
      <c r="U55822">
        <v>0.27110075352682333</v>
      </c>
    </row>
    <row r="55823" spans="14:21" x14ac:dyDescent="0.3">
      <c r="N55823">
        <v>55821</v>
      </c>
      <c r="O55823">
        <v>0.27848262275840024</v>
      </c>
      <c r="T55823">
        <v>55813</v>
      </c>
      <c r="U55823">
        <v>0.27110075352682333</v>
      </c>
    </row>
    <row r="55824" spans="14:21" x14ac:dyDescent="0.3">
      <c r="N55824">
        <v>55822</v>
      </c>
      <c r="O55824">
        <v>0.26006008267466174</v>
      </c>
      <c r="T55824">
        <v>55814</v>
      </c>
      <c r="U55824">
        <v>0.27110075352682333</v>
      </c>
    </row>
    <row r="55825" spans="14:21" x14ac:dyDescent="0.3">
      <c r="N55825">
        <v>55823</v>
      </c>
      <c r="O55825">
        <v>0.29018369530630528</v>
      </c>
      <c r="T55825">
        <v>55815</v>
      </c>
      <c r="U55825">
        <v>0.27110075352682333</v>
      </c>
    </row>
    <row r="55826" spans="14:21" x14ac:dyDescent="0.3">
      <c r="N55826">
        <v>55824</v>
      </c>
      <c r="O55826">
        <v>0.26789657480002832</v>
      </c>
      <c r="T55826">
        <v>55816</v>
      </c>
      <c r="U55826">
        <v>0.27110075352682333</v>
      </c>
    </row>
    <row r="55827" spans="14:21" x14ac:dyDescent="0.3">
      <c r="N55827">
        <v>55825</v>
      </c>
      <c r="O55827">
        <v>0.28609132329879661</v>
      </c>
      <c r="T55827">
        <v>55817</v>
      </c>
      <c r="U55827">
        <v>0.27110075352682333</v>
      </c>
    </row>
    <row r="55828" spans="14:21" x14ac:dyDescent="0.3">
      <c r="N55828">
        <v>55826</v>
      </c>
      <c r="O55828">
        <v>0.27754225144094152</v>
      </c>
      <c r="T55828">
        <v>55818</v>
      </c>
      <c r="U55828">
        <v>0.27110075352682333</v>
      </c>
    </row>
    <row r="55829" spans="14:21" x14ac:dyDescent="0.3">
      <c r="N55829">
        <v>55827</v>
      </c>
      <c r="O55829">
        <v>0.27274918012111476</v>
      </c>
      <c r="T55829">
        <v>55819</v>
      </c>
      <c r="U55829">
        <v>0.27110075352682333</v>
      </c>
    </row>
    <row r="55830" spans="14:21" x14ac:dyDescent="0.3">
      <c r="N55830">
        <v>55828</v>
      </c>
      <c r="O55830">
        <v>0.29529003443851365</v>
      </c>
      <c r="T55830">
        <v>55820</v>
      </c>
      <c r="U55830">
        <v>0.27110075352682333</v>
      </c>
    </row>
    <row r="55831" spans="14:21" x14ac:dyDescent="0.3">
      <c r="N55831">
        <v>55829</v>
      </c>
      <c r="O55831">
        <v>0.23766606445864943</v>
      </c>
      <c r="T55831">
        <v>55821</v>
      </c>
      <c r="U55831">
        <v>0.27110075352682333</v>
      </c>
    </row>
    <row r="55832" spans="14:21" x14ac:dyDescent="0.3">
      <c r="N55832">
        <v>55830</v>
      </c>
      <c r="O55832">
        <v>0.35481794175494208</v>
      </c>
      <c r="T55832">
        <v>55822</v>
      </c>
      <c r="U55832">
        <v>0.27110075352682333</v>
      </c>
    </row>
    <row r="55833" spans="14:21" x14ac:dyDescent="0.3">
      <c r="N55833">
        <v>55831</v>
      </c>
      <c r="O55833">
        <v>0.28525903397817859</v>
      </c>
      <c r="T55833">
        <v>55823</v>
      </c>
      <c r="U55833">
        <v>0.27110075352682333</v>
      </c>
    </row>
    <row r="55834" spans="14:21" x14ac:dyDescent="0.3">
      <c r="N55834">
        <v>55832</v>
      </c>
      <c r="O55834">
        <v>0.27693194046371689</v>
      </c>
      <c r="T55834">
        <v>55824</v>
      </c>
      <c r="U55834">
        <v>0.27110075352682333</v>
      </c>
    </row>
    <row r="55835" spans="14:21" x14ac:dyDescent="0.3">
      <c r="N55835">
        <v>55833</v>
      </c>
      <c r="O55835">
        <v>0.24593755736058828</v>
      </c>
      <c r="T55835">
        <v>55825</v>
      </c>
      <c r="U55835">
        <v>0.27110075352682333</v>
      </c>
    </row>
    <row r="55836" spans="14:21" x14ac:dyDescent="0.3">
      <c r="N55836">
        <v>55834</v>
      </c>
      <c r="O55836">
        <v>0.28348749479062346</v>
      </c>
      <c r="T55836">
        <v>55826</v>
      </c>
      <c r="U55836">
        <v>0.27110075352682333</v>
      </c>
    </row>
    <row r="55837" spans="14:21" x14ac:dyDescent="0.3">
      <c r="N55837">
        <v>55835</v>
      </c>
      <c r="O55837">
        <v>0.2623742645394137</v>
      </c>
      <c r="T55837">
        <v>55827</v>
      </c>
      <c r="U55837">
        <v>0.27110075352682333</v>
      </c>
    </row>
    <row r="55838" spans="14:21" x14ac:dyDescent="0.3">
      <c r="N55838">
        <v>55836</v>
      </c>
      <c r="O55838">
        <v>0.20682921484999828</v>
      </c>
      <c r="T55838">
        <v>55828</v>
      </c>
      <c r="U55838">
        <v>0.27110075352682333</v>
      </c>
    </row>
    <row r="55839" spans="14:21" x14ac:dyDescent="0.3">
      <c r="N55839">
        <v>55837</v>
      </c>
      <c r="O55839">
        <v>0.27961606547710532</v>
      </c>
      <c r="T55839">
        <v>55829</v>
      </c>
      <c r="U55839">
        <v>0.27110075352682333</v>
      </c>
    </row>
    <row r="55840" spans="14:21" x14ac:dyDescent="0.3">
      <c r="N55840">
        <v>55838</v>
      </c>
      <c r="O55840">
        <v>0.29701847838788292</v>
      </c>
      <c r="T55840">
        <v>55830</v>
      </c>
      <c r="U55840">
        <v>0.27110075352682333</v>
      </c>
    </row>
    <row r="55841" spans="14:21" x14ac:dyDescent="0.3">
      <c r="N55841">
        <v>55839</v>
      </c>
      <c r="O55841">
        <v>0.23635221149917882</v>
      </c>
      <c r="T55841">
        <v>55831</v>
      </c>
      <c r="U55841">
        <v>0.27110075352682333</v>
      </c>
    </row>
    <row r="55842" spans="14:21" x14ac:dyDescent="0.3">
      <c r="N55842">
        <v>55840</v>
      </c>
      <c r="O55842">
        <v>0.26519603800775282</v>
      </c>
      <c r="T55842">
        <v>55832</v>
      </c>
      <c r="U55842">
        <v>0.27110075352682333</v>
      </c>
    </row>
    <row r="55843" spans="14:21" x14ac:dyDescent="0.3">
      <c r="N55843">
        <v>55841</v>
      </c>
      <c r="O55843">
        <v>0.21869010309552583</v>
      </c>
      <c r="T55843">
        <v>55833</v>
      </c>
      <c r="U55843">
        <v>0.27110075352682333</v>
      </c>
    </row>
    <row r="55844" spans="14:21" x14ac:dyDescent="0.3">
      <c r="N55844">
        <v>55842</v>
      </c>
      <c r="O55844">
        <v>0.26899299063202936</v>
      </c>
      <c r="T55844">
        <v>55834</v>
      </c>
      <c r="U55844">
        <v>0.27110075352682333</v>
      </c>
    </row>
    <row r="55845" spans="14:21" x14ac:dyDescent="0.3">
      <c r="N55845">
        <v>55843</v>
      </c>
      <c r="O55845">
        <v>0.24995540126295773</v>
      </c>
      <c r="T55845">
        <v>55835</v>
      </c>
      <c r="U55845">
        <v>0.27110075352682333</v>
      </c>
    </row>
    <row r="55846" spans="14:21" x14ac:dyDescent="0.3">
      <c r="N55846">
        <v>55844</v>
      </c>
      <c r="O55846">
        <v>0.29593975195472833</v>
      </c>
      <c r="T55846">
        <v>55836</v>
      </c>
      <c r="U55846">
        <v>0.27110075352682333</v>
      </c>
    </row>
    <row r="55847" spans="14:21" x14ac:dyDescent="0.3">
      <c r="N55847">
        <v>55845</v>
      </c>
      <c r="O55847">
        <v>0.20682921484999828</v>
      </c>
      <c r="T55847">
        <v>55837</v>
      </c>
      <c r="U55847">
        <v>0.27110075352682333</v>
      </c>
    </row>
    <row r="55848" spans="14:21" x14ac:dyDescent="0.3">
      <c r="N55848">
        <v>55846</v>
      </c>
      <c r="O55848">
        <v>0.31395396062945102</v>
      </c>
      <c r="T55848">
        <v>55838</v>
      </c>
      <c r="U55848">
        <v>0.27110075352682333</v>
      </c>
    </row>
    <row r="55849" spans="14:21" x14ac:dyDescent="0.3">
      <c r="N55849">
        <v>55847</v>
      </c>
      <c r="O55849">
        <v>0.26451835655630884</v>
      </c>
      <c r="T55849">
        <v>55839</v>
      </c>
      <c r="U55849">
        <v>0.27110075352682333</v>
      </c>
    </row>
    <row r="55850" spans="14:21" x14ac:dyDescent="0.3">
      <c r="N55850">
        <v>55848</v>
      </c>
      <c r="O55850">
        <v>0.23680774574168331</v>
      </c>
      <c r="T55850">
        <v>55840</v>
      </c>
      <c r="U55850">
        <v>0.27110075352682333</v>
      </c>
    </row>
    <row r="55851" spans="14:21" x14ac:dyDescent="0.3">
      <c r="N55851">
        <v>55849</v>
      </c>
      <c r="O55851">
        <v>0.25412036268605964</v>
      </c>
      <c r="T55851">
        <v>55841</v>
      </c>
      <c r="U55851">
        <v>0.27110075352682333</v>
      </c>
    </row>
    <row r="55852" spans="14:21" x14ac:dyDescent="0.3">
      <c r="N55852">
        <v>55850</v>
      </c>
      <c r="O55852">
        <v>0.26826306402257838</v>
      </c>
      <c r="T55852">
        <v>55842</v>
      </c>
      <c r="U55852">
        <v>0.27110075352682333</v>
      </c>
    </row>
    <row r="55853" spans="14:21" x14ac:dyDescent="0.3">
      <c r="N55853">
        <v>55851</v>
      </c>
      <c r="O55853">
        <v>0.27128980682463738</v>
      </c>
      <c r="T55853">
        <v>55843</v>
      </c>
      <c r="U55853">
        <v>0.27110075352682333</v>
      </c>
    </row>
    <row r="55854" spans="14:21" x14ac:dyDescent="0.3">
      <c r="N55854">
        <v>55852</v>
      </c>
      <c r="O55854">
        <v>0.32912977507512337</v>
      </c>
      <c r="T55854">
        <v>55844</v>
      </c>
      <c r="U55854">
        <v>0.27110075352682333</v>
      </c>
    </row>
    <row r="55855" spans="14:21" x14ac:dyDescent="0.3">
      <c r="N55855">
        <v>55853</v>
      </c>
      <c r="O55855">
        <v>0.26487870739232172</v>
      </c>
      <c r="T55855">
        <v>55845</v>
      </c>
      <c r="U55855">
        <v>0.27110075352682333</v>
      </c>
    </row>
    <row r="55856" spans="14:21" x14ac:dyDescent="0.3">
      <c r="N55856">
        <v>55854</v>
      </c>
      <c r="O55856">
        <v>0.28817771828365035</v>
      </c>
      <c r="T55856">
        <v>55846</v>
      </c>
      <c r="U55856">
        <v>0.27110075352682333</v>
      </c>
    </row>
    <row r="55857" spans="14:21" x14ac:dyDescent="0.3">
      <c r="N55857">
        <v>55855</v>
      </c>
      <c r="O55857">
        <v>0.24986957362165352</v>
      </c>
      <c r="T55857">
        <v>55847</v>
      </c>
      <c r="U55857">
        <v>0.27110075352682333</v>
      </c>
    </row>
    <row r="55858" spans="14:21" x14ac:dyDescent="0.3">
      <c r="N55858">
        <v>55856</v>
      </c>
      <c r="O55858">
        <v>0.28591166787851285</v>
      </c>
      <c r="T55858">
        <v>55848</v>
      </c>
      <c r="U55858">
        <v>0.27110075352682333</v>
      </c>
    </row>
    <row r="55859" spans="14:21" x14ac:dyDescent="0.3">
      <c r="N55859">
        <v>55857</v>
      </c>
      <c r="O55859">
        <v>0.26006620929385749</v>
      </c>
      <c r="T55859">
        <v>55849</v>
      </c>
      <c r="U55859">
        <v>0.27110075352682333</v>
      </c>
    </row>
    <row r="55860" spans="14:21" x14ac:dyDescent="0.3">
      <c r="N55860">
        <v>55858</v>
      </c>
      <c r="O55860">
        <v>0.23934100681774315</v>
      </c>
      <c r="T55860">
        <v>55850</v>
      </c>
      <c r="U55860">
        <v>0.27110075352682333</v>
      </c>
    </row>
    <row r="55861" spans="14:21" x14ac:dyDescent="0.3">
      <c r="N55861">
        <v>55859</v>
      </c>
      <c r="O55861">
        <v>0.29894296712737056</v>
      </c>
      <c r="T55861">
        <v>55851</v>
      </c>
      <c r="U55861">
        <v>0.27110075352682333</v>
      </c>
    </row>
    <row r="55862" spans="14:21" x14ac:dyDescent="0.3">
      <c r="N55862">
        <v>55860</v>
      </c>
      <c r="O55862">
        <v>0.25819925818611023</v>
      </c>
      <c r="T55862">
        <v>55852</v>
      </c>
      <c r="U55862">
        <v>0.27110075352682333</v>
      </c>
    </row>
    <row r="55863" spans="14:21" x14ac:dyDescent="0.3">
      <c r="N55863">
        <v>55861</v>
      </c>
      <c r="O55863">
        <v>0.26515495731327932</v>
      </c>
      <c r="T55863">
        <v>55853</v>
      </c>
      <c r="U55863">
        <v>0.27110075352682333</v>
      </c>
    </row>
    <row r="55864" spans="14:21" x14ac:dyDescent="0.3">
      <c r="N55864">
        <v>55862</v>
      </c>
      <c r="O55864">
        <v>0.28063357641009762</v>
      </c>
      <c r="T55864">
        <v>55854</v>
      </c>
      <c r="U55864">
        <v>0.27110075352682333</v>
      </c>
    </row>
    <row r="55865" spans="14:21" x14ac:dyDescent="0.3">
      <c r="N55865">
        <v>55863</v>
      </c>
      <c r="O55865">
        <v>0.28824852875586487</v>
      </c>
      <c r="T55865">
        <v>55855</v>
      </c>
      <c r="U55865">
        <v>0.27110075352682333</v>
      </c>
    </row>
    <row r="55866" spans="14:21" x14ac:dyDescent="0.3">
      <c r="N55866">
        <v>55864</v>
      </c>
      <c r="O55866">
        <v>0.27092516670657868</v>
      </c>
      <c r="T55866">
        <v>55856</v>
      </c>
      <c r="U55866">
        <v>0.27110075352682333</v>
      </c>
    </row>
    <row r="55867" spans="14:21" x14ac:dyDescent="0.3">
      <c r="N55867">
        <v>55865</v>
      </c>
      <c r="O55867">
        <v>0.25982654857038129</v>
      </c>
      <c r="T55867">
        <v>55857</v>
      </c>
      <c r="U55867">
        <v>0.27110075352682333</v>
      </c>
    </row>
    <row r="55868" spans="14:21" x14ac:dyDescent="0.3">
      <c r="N55868">
        <v>55866</v>
      </c>
      <c r="O55868">
        <v>0.26464131027929344</v>
      </c>
      <c r="T55868">
        <v>55858</v>
      </c>
      <c r="U55868">
        <v>0.27110075352682333</v>
      </c>
    </row>
    <row r="55869" spans="14:21" x14ac:dyDescent="0.3">
      <c r="N55869">
        <v>55867</v>
      </c>
      <c r="O55869">
        <v>0.26923709688374414</v>
      </c>
      <c r="T55869">
        <v>55859</v>
      </c>
      <c r="U55869">
        <v>0.27110075352682333</v>
      </c>
    </row>
    <row r="55870" spans="14:21" x14ac:dyDescent="0.3">
      <c r="N55870">
        <v>55868</v>
      </c>
      <c r="O55870">
        <v>0.22589120844562138</v>
      </c>
      <c r="T55870">
        <v>55860</v>
      </c>
      <c r="U55870">
        <v>0.27110075352682333</v>
      </c>
    </row>
    <row r="55871" spans="14:21" x14ac:dyDescent="0.3">
      <c r="N55871">
        <v>55869</v>
      </c>
      <c r="O55871">
        <v>0.25325442357086442</v>
      </c>
      <c r="T55871">
        <v>55861</v>
      </c>
      <c r="U55871">
        <v>0.27110075352682333</v>
      </c>
    </row>
    <row r="55872" spans="14:21" x14ac:dyDescent="0.3">
      <c r="N55872">
        <v>55870</v>
      </c>
      <c r="O55872">
        <v>0.28971247582170373</v>
      </c>
      <c r="T55872">
        <v>55862</v>
      </c>
      <c r="U55872">
        <v>0.27110075352682333</v>
      </c>
    </row>
    <row r="55873" spans="14:21" x14ac:dyDescent="0.3">
      <c r="N55873">
        <v>55871</v>
      </c>
      <c r="O55873">
        <v>0.27550629131624521</v>
      </c>
      <c r="T55873">
        <v>55863</v>
      </c>
      <c r="U55873">
        <v>0.27110075352682333</v>
      </c>
    </row>
    <row r="55874" spans="14:21" x14ac:dyDescent="0.3">
      <c r="N55874">
        <v>55872</v>
      </c>
      <c r="O55874">
        <v>0.25577178063292622</v>
      </c>
      <c r="T55874">
        <v>55864</v>
      </c>
      <c r="U55874">
        <v>0.27110075352682333</v>
      </c>
    </row>
    <row r="55875" spans="14:21" x14ac:dyDescent="0.3">
      <c r="N55875">
        <v>55873</v>
      </c>
      <c r="O55875">
        <v>0.2726457412028867</v>
      </c>
      <c r="T55875">
        <v>55865</v>
      </c>
      <c r="U55875">
        <v>0.27110075352682333</v>
      </c>
    </row>
    <row r="55876" spans="14:21" x14ac:dyDescent="0.3">
      <c r="N55876">
        <v>55874</v>
      </c>
      <c r="O55876">
        <v>0.25558700511315174</v>
      </c>
      <c r="T55876">
        <v>55866</v>
      </c>
      <c r="U55876">
        <v>0.27110075352682333</v>
      </c>
    </row>
    <row r="55877" spans="14:21" x14ac:dyDescent="0.3">
      <c r="N55877">
        <v>55875</v>
      </c>
      <c r="O55877">
        <v>0.27585410763611695</v>
      </c>
      <c r="T55877">
        <v>55867</v>
      </c>
      <c r="U55877">
        <v>0.27110075352682333</v>
      </c>
    </row>
    <row r="55878" spans="14:21" x14ac:dyDescent="0.3">
      <c r="N55878">
        <v>55876</v>
      </c>
      <c r="O55878">
        <v>0.20692985673208736</v>
      </c>
      <c r="T55878">
        <v>55868</v>
      </c>
      <c r="U55878">
        <v>0.27110075352682333</v>
      </c>
    </row>
    <row r="55879" spans="14:21" x14ac:dyDescent="0.3">
      <c r="N55879">
        <v>55877</v>
      </c>
      <c r="O55879">
        <v>0.24386911070848397</v>
      </c>
      <c r="T55879">
        <v>55869</v>
      </c>
      <c r="U55879">
        <v>0.27110075352682333</v>
      </c>
    </row>
    <row r="55880" spans="14:21" x14ac:dyDescent="0.3">
      <c r="N55880">
        <v>55878</v>
      </c>
      <c r="O55880">
        <v>0.26460442187179795</v>
      </c>
      <c r="T55880">
        <v>55870</v>
      </c>
      <c r="U55880">
        <v>0.27110075352682333</v>
      </c>
    </row>
    <row r="55881" spans="14:21" x14ac:dyDescent="0.3">
      <c r="N55881">
        <v>55879</v>
      </c>
      <c r="O55881">
        <v>0.28225562193577114</v>
      </c>
      <c r="T55881">
        <v>55871</v>
      </c>
      <c r="U55881">
        <v>0.27110075352682333</v>
      </c>
    </row>
    <row r="55882" spans="14:21" x14ac:dyDescent="0.3">
      <c r="N55882">
        <v>55880</v>
      </c>
      <c r="O55882">
        <v>0.30221076201524594</v>
      </c>
      <c r="T55882">
        <v>55872</v>
      </c>
      <c r="U55882">
        <v>0.27110075352682333</v>
      </c>
    </row>
    <row r="55883" spans="14:21" x14ac:dyDescent="0.3">
      <c r="N55883">
        <v>55881</v>
      </c>
      <c r="O55883">
        <v>0.24649085000950471</v>
      </c>
      <c r="T55883">
        <v>55873</v>
      </c>
      <c r="U55883">
        <v>0.27110075352682333</v>
      </c>
    </row>
    <row r="55884" spans="14:21" x14ac:dyDescent="0.3">
      <c r="N55884">
        <v>55882</v>
      </c>
      <c r="O55884">
        <v>0.27088143654253188</v>
      </c>
      <c r="T55884">
        <v>55874</v>
      </c>
      <c r="U55884">
        <v>0.27110075352682333</v>
      </c>
    </row>
    <row r="55885" spans="14:21" x14ac:dyDescent="0.3">
      <c r="N55885">
        <v>55883</v>
      </c>
      <c r="O55885">
        <v>0.30175479120292931</v>
      </c>
      <c r="T55885">
        <v>55875</v>
      </c>
      <c r="U55885">
        <v>0.27110075352682333</v>
      </c>
    </row>
    <row r="55886" spans="14:21" x14ac:dyDescent="0.3">
      <c r="N55886">
        <v>55884</v>
      </c>
      <c r="O55886">
        <v>0.23994383232708083</v>
      </c>
      <c r="T55886">
        <v>55876</v>
      </c>
      <c r="U55886">
        <v>0.27110075352682333</v>
      </c>
    </row>
    <row r="55887" spans="14:21" x14ac:dyDescent="0.3">
      <c r="N55887">
        <v>55885</v>
      </c>
      <c r="O55887">
        <v>0.28498265702563436</v>
      </c>
      <c r="T55887">
        <v>55877</v>
      </c>
      <c r="U55887">
        <v>0.27110075352682333</v>
      </c>
    </row>
    <row r="55888" spans="14:21" x14ac:dyDescent="0.3">
      <c r="N55888">
        <v>55886</v>
      </c>
      <c r="O55888">
        <v>0.2492679477095319</v>
      </c>
      <c r="T55888">
        <v>55878</v>
      </c>
      <c r="U55888">
        <v>0.27110075352682333</v>
      </c>
    </row>
    <row r="55889" spans="14:21" x14ac:dyDescent="0.3">
      <c r="N55889">
        <v>55887</v>
      </c>
      <c r="O55889">
        <v>0.2694731157911634</v>
      </c>
      <c r="T55889">
        <v>55879</v>
      </c>
      <c r="U55889">
        <v>0.27110075352682333</v>
      </c>
    </row>
    <row r="55890" spans="14:21" x14ac:dyDescent="0.3">
      <c r="N55890">
        <v>55888</v>
      </c>
      <c r="O55890">
        <v>0.2550330822001054</v>
      </c>
      <c r="T55890">
        <v>55880</v>
      </c>
      <c r="U55890">
        <v>0.27110075352682333</v>
      </c>
    </row>
    <row r="55891" spans="14:21" x14ac:dyDescent="0.3">
      <c r="N55891">
        <v>55889</v>
      </c>
      <c r="O55891">
        <v>0.21213354928405601</v>
      </c>
      <c r="T55891">
        <v>55881</v>
      </c>
      <c r="U55891">
        <v>0.27110075352682333</v>
      </c>
    </row>
    <row r="55892" spans="14:21" x14ac:dyDescent="0.3">
      <c r="N55892">
        <v>55890</v>
      </c>
      <c r="O55892">
        <v>0.27529006680553481</v>
      </c>
      <c r="T55892">
        <v>55882</v>
      </c>
      <c r="U55892">
        <v>0.27110075352682333</v>
      </c>
    </row>
    <row r="55893" spans="14:21" x14ac:dyDescent="0.3">
      <c r="N55893">
        <v>55891</v>
      </c>
      <c r="O55893">
        <v>0.25819925818611023</v>
      </c>
      <c r="T55893">
        <v>55883</v>
      </c>
      <c r="U55893">
        <v>0.27110075352682333</v>
      </c>
    </row>
    <row r="55894" spans="14:21" x14ac:dyDescent="0.3">
      <c r="N55894">
        <v>55892</v>
      </c>
      <c r="O55894">
        <v>0.21786018307719696</v>
      </c>
      <c r="T55894">
        <v>55884</v>
      </c>
      <c r="U55894">
        <v>0.27110075352682333</v>
      </c>
    </row>
    <row r="55895" spans="14:21" x14ac:dyDescent="0.3">
      <c r="N55895">
        <v>55893</v>
      </c>
      <c r="O55895">
        <v>0.28066527524755597</v>
      </c>
      <c r="T55895">
        <v>55885</v>
      </c>
      <c r="U55895">
        <v>0.27110075352682333</v>
      </c>
    </row>
    <row r="55896" spans="14:21" x14ac:dyDescent="0.3">
      <c r="N55896">
        <v>55894</v>
      </c>
      <c r="O55896">
        <v>0.25096971889749653</v>
      </c>
      <c r="T55896">
        <v>55886</v>
      </c>
      <c r="U55896">
        <v>0.27110075352682333</v>
      </c>
    </row>
    <row r="55897" spans="14:21" x14ac:dyDescent="0.3">
      <c r="N55897">
        <v>55895</v>
      </c>
      <c r="O55897">
        <v>0.24649085000950471</v>
      </c>
      <c r="T55897">
        <v>55887</v>
      </c>
      <c r="U55897">
        <v>0.27110075352682333</v>
      </c>
    </row>
    <row r="55898" spans="14:21" x14ac:dyDescent="0.3">
      <c r="N55898">
        <v>55896</v>
      </c>
      <c r="O55898">
        <v>0.23650565851911168</v>
      </c>
      <c r="T55898">
        <v>55888</v>
      </c>
      <c r="U55898">
        <v>0.27110075352682333</v>
      </c>
    </row>
    <row r="55899" spans="14:21" x14ac:dyDescent="0.3">
      <c r="N55899">
        <v>55897</v>
      </c>
      <c r="O55899">
        <v>0.24348721219805028</v>
      </c>
      <c r="T55899">
        <v>55889</v>
      </c>
      <c r="U55899">
        <v>0.27110075352682333</v>
      </c>
    </row>
    <row r="55900" spans="14:21" x14ac:dyDescent="0.3">
      <c r="N55900">
        <v>55898</v>
      </c>
      <c r="O55900">
        <v>0.25868045481467955</v>
      </c>
      <c r="T55900">
        <v>55890</v>
      </c>
      <c r="U55900">
        <v>0.27110075352682333</v>
      </c>
    </row>
    <row r="55901" spans="14:21" x14ac:dyDescent="0.3">
      <c r="N55901">
        <v>55899</v>
      </c>
      <c r="O55901">
        <v>0.28225562193577114</v>
      </c>
      <c r="T55901">
        <v>55891</v>
      </c>
      <c r="U55901">
        <v>0.27110075352682333</v>
      </c>
    </row>
    <row r="55902" spans="14:21" x14ac:dyDescent="0.3">
      <c r="N55902">
        <v>55900</v>
      </c>
      <c r="O55902">
        <v>0.27645743107334619</v>
      </c>
      <c r="T55902">
        <v>55892</v>
      </c>
      <c r="U55902">
        <v>0.27110075352682333</v>
      </c>
    </row>
    <row r="55903" spans="14:21" x14ac:dyDescent="0.3">
      <c r="N55903">
        <v>55901</v>
      </c>
      <c r="O55903">
        <v>0.2752551239322033</v>
      </c>
      <c r="T55903">
        <v>55893</v>
      </c>
      <c r="U55903">
        <v>0.27110075352682333</v>
      </c>
    </row>
    <row r="55904" spans="14:21" x14ac:dyDescent="0.3">
      <c r="N55904">
        <v>55902</v>
      </c>
      <c r="O55904">
        <v>0.24916381548630134</v>
      </c>
      <c r="T55904">
        <v>55894</v>
      </c>
      <c r="U55904">
        <v>0.27110075352682333</v>
      </c>
    </row>
    <row r="55905" spans="14:21" x14ac:dyDescent="0.3">
      <c r="N55905">
        <v>55903</v>
      </c>
      <c r="O55905">
        <v>0.27735206862252687</v>
      </c>
      <c r="T55905">
        <v>55895</v>
      </c>
      <c r="U55905">
        <v>0.27110075352682333</v>
      </c>
    </row>
    <row r="55906" spans="14:21" x14ac:dyDescent="0.3">
      <c r="N55906">
        <v>55904</v>
      </c>
      <c r="O55906">
        <v>0.2667820931946317</v>
      </c>
      <c r="T55906">
        <v>55896</v>
      </c>
      <c r="U55906">
        <v>0.27110075352682333</v>
      </c>
    </row>
    <row r="55907" spans="14:21" x14ac:dyDescent="0.3">
      <c r="N55907">
        <v>55905</v>
      </c>
      <c r="O55907">
        <v>0.29299760243715428</v>
      </c>
      <c r="T55907">
        <v>55897</v>
      </c>
      <c r="U55907">
        <v>0.27110075352682333</v>
      </c>
    </row>
    <row r="55908" spans="14:21" x14ac:dyDescent="0.3">
      <c r="N55908">
        <v>55906</v>
      </c>
      <c r="O55908">
        <v>0.26589572624390373</v>
      </c>
      <c r="T55908">
        <v>55898</v>
      </c>
      <c r="U55908">
        <v>0.27110075352682333</v>
      </c>
    </row>
    <row r="55909" spans="14:21" x14ac:dyDescent="0.3">
      <c r="N55909">
        <v>55907</v>
      </c>
      <c r="O55909">
        <v>0.26577677099795571</v>
      </c>
      <c r="T55909">
        <v>55899</v>
      </c>
      <c r="U55909">
        <v>0.27110075352682333</v>
      </c>
    </row>
    <row r="55910" spans="14:21" x14ac:dyDescent="0.3">
      <c r="N55910">
        <v>55908</v>
      </c>
      <c r="O55910">
        <v>0.27835094286462475</v>
      </c>
      <c r="T55910">
        <v>55900</v>
      </c>
      <c r="U55910">
        <v>0.27110075352682333</v>
      </c>
    </row>
    <row r="55911" spans="14:21" x14ac:dyDescent="0.3">
      <c r="N55911">
        <v>55909</v>
      </c>
      <c r="O55911">
        <v>0.26037499257735353</v>
      </c>
      <c r="T55911">
        <v>55901</v>
      </c>
      <c r="U55911">
        <v>0.27110075352682333</v>
      </c>
    </row>
    <row r="55912" spans="14:21" x14ac:dyDescent="0.3">
      <c r="N55912">
        <v>55910</v>
      </c>
      <c r="O55912">
        <v>0.22989872642680328</v>
      </c>
      <c r="T55912">
        <v>55902</v>
      </c>
      <c r="U55912">
        <v>0.27110075352682333</v>
      </c>
    </row>
    <row r="55913" spans="14:21" x14ac:dyDescent="0.3">
      <c r="N55913">
        <v>55911</v>
      </c>
      <c r="O55913">
        <v>0.29289004139440211</v>
      </c>
      <c r="T55913">
        <v>55903</v>
      </c>
      <c r="U55913">
        <v>0.27110075352682333</v>
      </c>
    </row>
    <row r="55914" spans="14:21" x14ac:dyDescent="0.3">
      <c r="N55914">
        <v>55912</v>
      </c>
      <c r="O55914">
        <v>0.20829144757843168</v>
      </c>
      <c r="T55914">
        <v>55904</v>
      </c>
      <c r="U55914">
        <v>0.27110075352682333</v>
      </c>
    </row>
    <row r="55915" spans="14:21" x14ac:dyDescent="0.3">
      <c r="N55915">
        <v>55913</v>
      </c>
      <c r="O55915">
        <v>0.27181530074300542</v>
      </c>
      <c r="T55915">
        <v>55905</v>
      </c>
      <c r="U55915">
        <v>0.27110075352682333</v>
      </c>
    </row>
    <row r="55916" spans="14:21" x14ac:dyDescent="0.3">
      <c r="N55916">
        <v>55914</v>
      </c>
      <c r="O55916">
        <v>0.27181530074300542</v>
      </c>
      <c r="T55916">
        <v>55906</v>
      </c>
      <c r="U55916">
        <v>0.27110075352682333</v>
      </c>
    </row>
    <row r="55917" spans="14:21" x14ac:dyDescent="0.3">
      <c r="N55917">
        <v>55915</v>
      </c>
      <c r="O55917">
        <v>0.26037691335267737</v>
      </c>
      <c r="T55917">
        <v>55907</v>
      </c>
      <c r="U55917">
        <v>0.27110075352682333</v>
      </c>
    </row>
    <row r="55918" spans="14:21" x14ac:dyDescent="0.3">
      <c r="N55918">
        <v>55916</v>
      </c>
      <c r="O55918">
        <v>0.27919563341019032</v>
      </c>
      <c r="T55918">
        <v>55908</v>
      </c>
      <c r="U55918">
        <v>0.27110075352682333</v>
      </c>
    </row>
    <row r="55919" spans="14:21" x14ac:dyDescent="0.3">
      <c r="N55919">
        <v>55917</v>
      </c>
      <c r="O55919">
        <v>0.27274918012111476</v>
      </c>
      <c r="T55919">
        <v>55909</v>
      </c>
      <c r="U55919">
        <v>0.27110075352682333</v>
      </c>
    </row>
    <row r="55920" spans="14:21" x14ac:dyDescent="0.3">
      <c r="N55920">
        <v>55918</v>
      </c>
      <c r="O55920">
        <v>0.25604079601329988</v>
      </c>
      <c r="T55920">
        <v>55910</v>
      </c>
      <c r="U55920">
        <v>0.27110075352682333</v>
      </c>
    </row>
    <row r="55921" spans="14:21" x14ac:dyDescent="0.3">
      <c r="N55921">
        <v>55919</v>
      </c>
      <c r="O55921">
        <v>0.26986398917400112</v>
      </c>
      <c r="T55921">
        <v>55911</v>
      </c>
      <c r="U55921">
        <v>0.27110075352682333</v>
      </c>
    </row>
    <row r="55922" spans="14:21" x14ac:dyDescent="0.3">
      <c r="N55922">
        <v>55920</v>
      </c>
      <c r="O55922">
        <v>0.25652891779098419</v>
      </c>
      <c r="T55922">
        <v>55912</v>
      </c>
      <c r="U55922">
        <v>0.27110075352682333</v>
      </c>
    </row>
    <row r="55923" spans="14:21" x14ac:dyDescent="0.3">
      <c r="N55923">
        <v>55921</v>
      </c>
      <c r="O55923">
        <v>0.27512845259257496</v>
      </c>
      <c r="T55923">
        <v>55913</v>
      </c>
      <c r="U55923">
        <v>0.27110075352682333</v>
      </c>
    </row>
    <row r="55924" spans="14:21" x14ac:dyDescent="0.3">
      <c r="N55924">
        <v>55922</v>
      </c>
      <c r="O55924">
        <v>0.26578256167975234</v>
      </c>
      <c r="T55924">
        <v>55914</v>
      </c>
      <c r="U55924">
        <v>0.27110075352682333</v>
      </c>
    </row>
    <row r="55925" spans="14:21" x14ac:dyDescent="0.3">
      <c r="N55925">
        <v>55923</v>
      </c>
      <c r="O55925">
        <v>0.26246782025092635</v>
      </c>
      <c r="T55925">
        <v>55915</v>
      </c>
      <c r="U55925">
        <v>0.27110075352682333</v>
      </c>
    </row>
    <row r="55926" spans="14:21" x14ac:dyDescent="0.3">
      <c r="N55926">
        <v>55924</v>
      </c>
      <c r="O55926">
        <v>0.25462230643788142</v>
      </c>
      <c r="T55926">
        <v>55916</v>
      </c>
      <c r="U55926">
        <v>0.27110075352682333</v>
      </c>
    </row>
    <row r="55927" spans="14:21" x14ac:dyDescent="0.3">
      <c r="N55927">
        <v>55925</v>
      </c>
      <c r="O55927">
        <v>0.26365143518319456</v>
      </c>
      <c r="T55927">
        <v>55917</v>
      </c>
      <c r="U55927">
        <v>0.27110075352682333</v>
      </c>
    </row>
    <row r="55928" spans="14:21" x14ac:dyDescent="0.3">
      <c r="N55928">
        <v>55926</v>
      </c>
      <c r="O55928">
        <v>0.2158311285184418</v>
      </c>
      <c r="T55928">
        <v>55918</v>
      </c>
      <c r="U55928">
        <v>0.27110075352682333</v>
      </c>
    </row>
    <row r="55929" spans="14:21" x14ac:dyDescent="0.3">
      <c r="N55929">
        <v>55927</v>
      </c>
      <c r="O55929">
        <v>0.23921478346057751</v>
      </c>
      <c r="T55929">
        <v>55919</v>
      </c>
      <c r="U55929">
        <v>0.27110075352682333</v>
      </c>
    </row>
    <row r="55930" spans="14:21" x14ac:dyDescent="0.3">
      <c r="N55930">
        <v>55928</v>
      </c>
      <c r="O55930">
        <v>0.24403152596648386</v>
      </c>
      <c r="T55930">
        <v>55920</v>
      </c>
      <c r="U55930">
        <v>0.27110075352682333</v>
      </c>
    </row>
    <row r="55931" spans="14:21" x14ac:dyDescent="0.3">
      <c r="N55931">
        <v>55929</v>
      </c>
      <c r="O55931">
        <v>0.26464628223713271</v>
      </c>
      <c r="T55931">
        <v>55921</v>
      </c>
      <c r="U55931">
        <v>0.27110075352682333</v>
      </c>
    </row>
    <row r="55932" spans="14:21" x14ac:dyDescent="0.3">
      <c r="N55932">
        <v>55930</v>
      </c>
      <c r="O55932">
        <v>0.2726314973353518</v>
      </c>
      <c r="T55932">
        <v>55922</v>
      </c>
      <c r="U55932">
        <v>0.27110075352682333</v>
      </c>
    </row>
    <row r="55933" spans="14:21" x14ac:dyDescent="0.3">
      <c r="N55933">
        <v>55931</v>
      </c>
      <c r="O55933">
        <v>0.25174108185395461</v>
      </c>
      <c r="T55933">
        <v>55923</v>
      </c>
      <c r="U55933">
        <v>0.27110075352682333</v>
      </c>
    </row>
    <row r="55934" spans="14:21" x14ac:dyDescent="0.3">
      <c r="N55934">
        <v>55932</v>
      </c>
      <c r="O55934">
        <v>0.22178366773871852</v>
      </c>
      <c r="T55934">
        <v>55924</v>
      </c>
      <c r="U55934">
        <v>0.27110075352682333</v>
      </c>
    </row>
    <row r="55935" spans="14:21" x14ac:dyDescent="0.3">
      <c r="N55935">
        <v>55933</v>
      </c>
      <c r="O55935">
        <v>0.2656649214361203</v>
      </c>
      <c r="T55935">
        <v>55925</v>
      </c>
      <c r="U55935">
        <v>0.27110075352682333</v>
      </c>
    </row>
    <row r="55936" spans="14:21" x14ac:dyDescent="0.3">
      <c r="N55936">
        <v>55934</v>
      </c>
      <c r="O55936">
        <v>0.25046397247197572</v>
      </c>
      <c r="T55936">
        <v>55926</v>
      </c>
      <c r="U55936">
        <v>0.27110075352682333</v>
      </c>
    </row>
    <row r="55937" spans="14:21" x14ac:dyDescent="0.3">
      <c r="N55937">
        <v>55935</v>
      </c>
      <c r="O55937">
        <v>0.25857632834134481</v>
      </c>
      <c r="T55937">
        <v>55927</v>
      </c>
      <c r="U55937">
        <v>0.27110075352682333</v>
      </c>
    </row>
    <row r="55938" spans="14:21" x14ac:dyDescent="0.3">
      <c r="N55938">
        <v>55936</v>
      </c>
      <c r="O55938">
        <v>0.29033368388936487</v>
      </c>
      <c r="T55938">
        <v>55928</v>
      </c>
      <c r="U55938">
        <v>0.27110075352682333</v>
      </c>
    </row>
    <row r="55939" spans="14:21" x14ac:dyDescent="0.3">
      <c r="N55939">
        <v>55937</v>
      </c>
      <c r="O55939">
        <v>0.25195456745705341</v>
      </c>
      <c r="T55939">
        <v>55929</v>
      </c>
      <c r="U55939">
        <v>0.27110075352682333</v>
      </c>
    </row>
    <row r="55940" spans="14:21" x14ac:dyDescent="0.3">
      <c r="N55940">
        <v>55938</v>
      </c>
      <c r="O55940">
        <v>0.26274482351825962</v>
      </c>
      <c r="T55940">
        <v>55930</v>
      </c>
      <c r="U55940">
        <v>0.27110075352682333</v>
      </c>
    </row>
    <row r="55941" spans="14:21" x14ac:dyDescent="0.3">
      <c r="N55941">
        <v>55939</v>
      </c>
      <c r="O55941">
        <v>0.2790007063589704</v>
      </c>
      <c r="T55941">
        <v>55931</v>
      </c>
      <c r="U55941">
        <v>0.27110075352682333</v>
      </c>
    </row>
    <row r="55942" spans="14:21" x14ac:dyDescent="0.3">
      <c r="N55942">
        <v>55940</v>
      </c>
      <c r="O55942">
        <v>0.23335440099963414</v>
      </c>
      <c r="T55942">
        <v>55932</v>
      </c>
      <c r="U55942">
        <v>0.27110075352682333</v>
      </c>
    </row>
    <row r="55943" spans="14:21" x14ac:dyDescent="0.3">
      <c r="N55943">
        <v>55941</v>
      </c>
      <c r="O55943">
        <v>0.2813675028280086</v>
      </c>
      <c r="T55943">
        <v>55933</v>
      </c>
      <c r="U55943">
        <v>0.27110075352682333</v>
      </c>
    </row>
    <row r="55944" spans="14:21" x14ac:dyDescent="0.3">
      <c r="N55944">
        <v>55942</v>
      </c>
      <c r="O55944">
        <v>0.2853849906903223</v>
      </c>
      <c r="T55944">
        <v>55934</v>
      </c>
      <c r="U55944">
        <v>0.27110075352682333</v>
      </c>
    </row>
    <row r="55945" spans="14:21" x14ac:dyDescent="0.3">
      <c r="N55945">
        <v>55943</v>
      </c>
      <c r="O55945">
        <v>0.25245450786739548</v>
      </c>
      <c r="T55945">
        <v>55935</v>
      </c>
      <c r="U55945">
        <v>0.27110075352682333</v>
      </c>
    </row>
    <row r="55946" spans="14:21" x14ac:dyDescent="0.3">
      <c r="N55946">
        <v>55944</v>
      </c>
      <c r="O55946">
        <v>0.29529003443851365</v>
      </c>
      <c r="T55946">
        <v>55936</v>
      </c>
      <c r="U55946">
        <v>0.27110075352682333</v>
      </c>
    </row>
    <row r="55947" spans="14:21" x14ac:dyDescent="0.3">
      <c r="N55947">
        <v>55945</v>
      </c>
      <c r="O55947">
        <v>0.2610995533576409</v>
      </c>
      <c r="T55947">
        <v>55937</v>
      </c>
      <c r="U55947">
        <v>0.27110075352682333</v>
      </c>
    </row>
    <row r="55948" spans="14:21" x14ac:dyDescent="0.3">
      <c r="N55948">
        <v>55946</v>
      </c>
      <c r="O55948">
        <v>0.33441295479964561</v>
      </c>
      <c r="T55948">
        <v>55938</v>
      </c>
      <c r="U55948">
        <v>0.27110075352682333</v>
      </c>
    </row>
    <row r="55949" spans="14:21" x14ac:dyDescent="0.3">
      <c r="N55949">
        <v>55947</v>
      </c>
      <c r="O55949">
        <v>0.25830315554715932</v>
      </c>
      <c r="T55949">
        <v>55939</v>
      </c>
      <c r="U55949">
        <v>0.27110075352682333</v>
      </c>
    </row>
    <row r="55950" spans="14:21" x14ac:dyDescent="0.3">
      <c r="N55950">
        <v>55948</v>
      </c>
      <c r="O55950">
        <v>0.24425753481476303</v>
      </c>
      <c r="T55950">
        <v>55940</v>
      </c>
      <c r="U55950">
        <v>0.27110075352682333</v>
      </c>
    </row>
    <row r="55951" spans="14:21" x14ac:dyDescent="0.3">
      <c r="N55951">
        <v>55949</v>
      </c>
      <c r="O55951">
        <v>0.27776533994443597</v>
      </c>
      <c r="T55951">
        <v>55941</v>
      </c>
      <c r="U55951">
        <v>0.27110075352682333</v>
      </c>
    </row>
    <row r="55952" spans="14:21" x14ac:dyDescent="0.3">
      <c r="N55952">
        <v>55950</v>
      </c>
      <c r="O55952">
        <v>0.27857568020643714</v>
      </c>
      <c r="T55952">
        <v>55942</v>
      </c>
      <c r="U55952">
        <v>0.27110075352682333</v>
      </c>
    </row>
    <row r="55953" spans="14:21" x14ac:dyDescent="0.3">
      <c r="N55953">
        <v>55951</v>
      </c>
      <c r="O55953">
        <v>0.27108047759481507</v>
      </c>
      <c r="T55953">
        <v>55943</v>
      </c>
      <c r="U55953">
        <v>0.27110075352682333</v>
      </c>
    </row>
    <row r="55954" spans="14:21" x14ac:dyDescent="0.3">
      <c r="N55954">
        <v>55952</v>
      </c>
      <c r="O55954">
        <v>0.25945004192658411</v>
      </c>
      <c r="T55954">
        <v>55944</v>
      </c>
      <c r="U55954">
        <v>0.27110075352682333</v>
      </c>
    </row>
    <row r="55955" spans="14:21" x14ac:dyDescent="0.3">
      <c r="N55955">
        <v>55953</v>
      </c>
      <c r="O55955">
        <v>0.23032494828189584</v>
      </c>
      <c r="T55955">
        <v>55945</v>
      </c>
      <c r="U55955">
        <v>0.27110075352682333</v>
      </c>
    </row>
    <row r="55956" spans="14:21" x14ac:dyDescent="0.3">
      <c r="N55956">
        <v>55954</v>
      </c>
      <c r="O55956">
        <v>0.22872178055586614</v>
      </c>
      <c r="T55956">
        <v>55946</v>
      </c>
      <c r="U55956">
        <v>0.27110075352682333</v>
      </c>
    </row>
    <row r="55957" spans="14:21" x14ac:dyDescent="0.3">
      <c r="N55957">
        <v>55955</v>
      </c>
      <c r="O55957">
        <v>0.30108677556090846</v>
      </c>
      <c r="T55957">
        <v>55947</v>
      </c>
      <c r="U55957">
        <v>0.27110075352682333</v>
      </c>
    </row>
    <row r="55958" spans="14:21" x14ac:dyDescent="0.3">
      <c r="N55958">
        <v>55956</v>
      </c>
      <c r="O55958">
        <v>0.22428532150812325</v>
      </c>
      <c r="T55958">
        <v>55948</v>
      </c>
      <c r="U55958">
        <v>0.27110075352682333</v>
      </c>
    </row>
    <row r="55959" spans="14:21" x14ac:dyDescent="0.3">
      <c r="N55959">
        <v>55957</v>
      </c>
      <c r="O55959">
        <v>0.246799523562966</v>
      </c>
      <c r="T55959">
        <v>55949</v>
      </c>
      <c r="U55959">
        <v>0.27110075352682333</v>
      </c>
    </row>
    <row r="55960" spans="14:21" x14ac:dyDescent="0.3">
      <c r="N55960">
        <v>55958</v>
      </c>
      <c r="O55960">
        <v>0.29343643281384651</v>
      </c>
      <c r="T55960">
        <v>55950</v>
      </c>
      <c r="U55960">
        <v>0.27110075352682333</v>
      </c>
    </row>
    <row r="55961" spans="14:21" x14ac:dyDescent="0.3">
      <c r="N55961">
        <v>55959</v>
      </c>
      <c r="O55961">
        <v>0.28355231357479677</v>
      </c>
      <c r="T55961">
        <v>55951</v>
      </c>
      <c r="U55961">
        <v>0.27110075352682333</v>
      </c>
    </row>
    <row r="55962" spans="14:21" x14ac:dyDescent="0.3">
      <c r="N55962">
        <v>55960</v>
      </c>
      <c r="O55962">
        <v>0.23109783976756515</v>
      </c>
      <c r="T55962">
        <v>55952</v>
      </c>
      <c r="U55962">
        <v>0.27110075352682333</v>
      </c>
    </row>
    <row r="55963" spans="14:21" x14ac:dyDescent="0.3">
      <c r="N55963">
        <v>55961</v>
      </c>
      <c r="O55963">
        <v>0.28294853696787897</v>
      </c>
      <c r="T55963">
        <v>55953</v>
      </c>
      <c r="U55963">
        <v>0.27110075352682333</v>
      </c>
    </row>
    <row r="55964" spans="14:21" x14ac:dyDescent="0.3">
      <c r="N55964">
        <v>55962</v>
      </c>
      <c r="O55964">
        <v>0.22039659426074396</v>
      </c>
      <c r="T55964">
        <v>55954</v>
      </c>
      <c r="U55964">
        <v>0.27110075352682333</v>
      </c>
    </row>
    <row r="55965" spans="14:21" x14ac:dyDescent="0.3">
      <c r="N55965">
        <v>55963</v>
      </c>
      <c r="O55965">
        <v>0.25691461174079933</v>
      </c>
      <c r="T55965">
        <v>55955</v>
      </c>
      <c r="U55965">
        <v>0.27110075352682333</v>
      </c>
    </row>
    <row r="55966" spans="14:21" x14ac:dyDescent="0.3">
      <c r="N55966">
        <v>55964</v>
      </c>
      <c r="O55966">
        <v>0.28928592932053843</v>
      </c>
      <c r="T55966">
        <v>55956</v>
      </c>
      <c r="U55966">
        <v>0.27110075352682333</v>
      </c>
    </row>
    <row r="55967" spans="14:21" x14ac:dyDescent="0.3">
      <c r="N55967">
        <v>55965</v>
      </c>
      <c r="O55967">
        <v>0.25590836968727937</v>
      </c>
      <c r="T55967">
        <v>55957</v>
      </c>
      <c r="U55967">
        <v>0.27110075352682333</v>
      </c>
    </row>
    <row r="55968" spans="14:21" x14ac:dyDescent="0.3">
      <c r="N55968">
        <v>55966</v>
      </c>
      <c r="O55968">
        <v>0.22351971274822369</v>
      </c>
      <c r="T55968">
        <v>55958</v>
      </c>
      <c r="U55968">
        <v>0.27110075352682333</v>
      </c>
    </row>
    <row r="55969" spans="14:21" x14ac:dyDescent="0.3">
      <c r="N55969">
        <v>55967</v>
      </c>
      <c r="O55969">
        <v>0.29521026929551097</v>
      </c>
      <c r="T55969">
        <v>55959</v>
      </c>
      <c r="U55969">
        <v>0.27110075352682333</v>
      </c>
    </row>
    <row r="55970" spans="14:21" x14ac:dyDescent="0.3">
      <c r="N55970">
        <v>55968</v>
      </c>
      <c r="O55970">
        <v>0.3357141749224738</v>
      </c>
      <c r="T55970">
        <v>55960</v>
      </c>
      <c r="U55970">
        <v>0.27110075352682333</v>
      </c>
    </row>
    <row r="55971" spans="14:21" x14ac:dyDescent="0.3">
      <c r="N55971">
        <v>55969</v>
      </c>
      <c r="O55971">
        <v>0.31395396062945102</v>
      </c>
      <c r="T55971">
        <v>55961</v>
      </c>
      <c r="U55971">
        <v>0.27110075352682333</v>
      </c>
    </row>
    <row r="55972" spans="14:21" x14ac:dyDescent="0.3">
      <c r="N55972">
        <v>55970</v>
      </c>
      <c r="O55972">
        <v>0.2617297751097723</v>
      </c>
      <c r="T55972">
        <v>55962</v>
      </c>
      <c r="U55972">
        <v>0.27110075352682333</v>
      </c>
    </row>
    <row r="55973" spans="14:21" x14ac:dyDescent="0.3">
      <c r="N55973">
        <v>55971</v>
      </c>
      <c r="O55973">
        <v>0.27632069512479096</v>
      </c>
      <c r="T55973">
        <v>55963</v>
      </c>
      <c r="U55973">
        <v>0.27110075352682333</v>
      </c>
    </row>
    <row r="55974" spans="14:21" x14ac:dyDescent="0.3">
      <c r="N55974">
        <v>55972</v>
      </c>
      <c r="O55974">
        <v>0.25857632834134481</v>
      </c>
      <c r="T55974">
        <v>55964</v>
      </c>
      <c r="U55974">
        <v>0.27110075352682333</v>
      </c>
    </row>
    <row r="55975" spans="14:21" x14ac:dyDescent="0.3">
      <c r="N55975">
        <v>55973</v>
      </c>
      <c r="O55975">
        <v>0.27695305094281975</v>
      </c>
      <c r="T55975">
        <v>55965</v>
      </c>
      <c r="U55975">
        <v>0.27110075352682333</v>
      </c>
    </row>
    <row r="55976" spans="14:21" x14ac:dyDescent="0.3">
      <c r="N55976">
        <v>55974</v>
      </c>
      <c r="O55976">
        <v>0.29027942177086324</v>
      </c>
      <c r="T55976">
        <v>55966</v>
      </c>
      <c r="U55976">
        <v>0.27110075352682333</v>
      </c>
    </row>
    <row r="55977" spans="14:21" x14ac:dyDescent="0.3">
      <c r="N55977">
        <v>55975</v>
      </c>
      <c r="O55977">
        <v>0.26752869279055863</v>
      </c>
      <c r="T55977">
        <v>55967</v>
      </c>
      <c r="U55977">
        <v>0.27110075352682333</v>
      </c>
    </row>
    <row r="55978" spans="14:21" x14ac:dyDescent="0.3">
      <c r="N55978">
        <v>55976</v>
      </c>
      <c r="O55978">
        <v>0.27795241391637715</v>
      </c>
      <c r="T55978">
        <v>55968</v>
      </c>
      <c r="U55978">
        <v>0.27110075352682333</v>
      </c>
    </row>
    <row r="55979" spans="14:21" x14ac:dyDescent="0.3">
      <c r="N55979">
        <v>55977</v>
      </c>
      <c r="O55979">
        <v>0.26998115869593348</v>
      </c>
      <c r="T55979">
        <v>55969</v>
      </c>
      <c r="U55979">
        <v>0.27110075352682333</v>
      </c>
    </row>
    <row r="55980" spans="14:21" x14ac:dyDescent="0.3">
      <c r="N55980">
        <v>55978</v>
      </c>
      <c r="O55980">
        <v>0.24689343113788939</v>
      </c>
      <c r="T55980">
        <v>55970</v>
      </c>
      <c r="U55980">
        <v>0.27110075352682333</v>
      </c>
    </row>
    <row r="55981" spans="14:21" x14ac:dyDescent="0.3">
      <c r="N55981">
        <v>55979</v>
      </c>
      <c r="O55981">
        <v>0.28000219914278329</v>
      </c>
      <c r="T55981">
        <v>55971</v>
      </c>
      <c r="U55981">
        <v>0.27110075352682333</v>
      </c>
    </row>
    <row r="55982" spans="14:21" x14ac:dyDescent="0.3">
      <c r="N55982">
        <v>55980</v>
      </c>
      <c r="O55982">
        <v>0.27652001446718011</v>
      </c>
      <c r="T55982">
        <v>55972</v>
      </c>
      <c r="U55982">
        <v>0.27110075352682333</v>
      </c>
    </row>
    <row r="55983" spans="14:21" x14ac:dyDescent="0.3">
      <c r="N55983">
        <v>55981</v>
      </c>
      <c r="O55983">
        <v>0.27138143330292952</v>
      </c>
      <c r="T55983">
        <v>55973</v>
      </c>
      <c r="U55983">
        <v>0.27110075352682333</v>
      </c>
    </row>
    <row r="55984" spans="14:21" x14ac:dyDescent="0.3">
      <c r="N55984">
        <v>55982</v>
      </c>
      <c r="O55984">
        <v>0.25339511293298206</v>
      </c>
      <c r="T55984">
        <v>55974</v>
      </c>
      <c r="U55984">
        <v>0.27110075352682333</v>
      </c>
    </row>
    <row r="55985" spans="14:21" x14ac:dyDescent="0.3">
      <c r="N55985">
        <v>55983</v>
      </c>
      <c r="O55985">
        <v>0.31363779043196843</v>
      </c>
      <c r="T55985">
        <v>55975</v>
      </c>
      <c r="U55985">
        <v>0.27110075352682333</v>
      </c>
    </row>
    <row r="55986" spans="14:21" x14ac:dyDescent="0.3">
      <c r="N55986">
        <v>55984</v>
      </c>
      <c r="O55986">
        <v>0.26625467393924174</v>
      </c>
      <c r="T55986">
        <v>55976</v>
      </c>
      <c r="U55986">
        <v>0.27110075352682333</v>
      </c>
    </row>
    <row r="55987" spans="14:21" x14ac:dyDescent="0.3">
      <c r="N55987">
        <v>55985</v>
      </c>
      <c r="O55987">
        <v>0.27088143654253188</v>
      </c>
      <c r="T55987">
        <v>55977</v>
      </c>
      <c r="U55987">
        <v>0.27110075352682333</v>
      </c>
    </row>
    <row r="55988" spans="14:21" x14ac:dyDescent="0.3">
      <c r="N55988">
        <v>55986</v>
      </c>
      <c r="O55988">
        <v>0.29764945455861375</v>
      </c>
      <c r="T55988">
        <v>55978</v>
      </c>
      <c r="U55988">
        <v>0.27110075352682333</v>
      </c>
    </row>
    <row r="55989" spans="14:21" x14ac:dyDescent="0.3">
      <c r="N55989">
        <v>55987</v>
      </c>
      <c r="O55989">
        <v>0.29905606493814324</v>
      </c>
      <c r="T55989">
        <v>55979</v>
      </c>
      <c r="U55989">
        <v>0.27110075352682333</v>
      </c>
    </row>
    <row r="55990" spans="14:21" x14ac:dyDescent="0.3">
      <c r="N55990">
        <v>55988</v>
      </c>
      <c r="O55990">
        <v>0.28907829624365611</v>
      </c>
      <c r="T55990">
        <v>55980</v>
      </c>
      <c r="U55990">
        <v>0.27110075352682333</v>
      </c>
    </row>
    <row r="55991" spans="14:21" x14ac:dyDescent="0.3">
      <c r="N55991">
        <v>55989</v>
      </c>
      <c r="O55991">
        <v>0.22915272634970033</v>
      </c>
      <c r="T55991">
        <v>55981</v>
      </c>
      <c r="U55991">
        <v>0.27110075352682333</v>
      </c>
    </row>
    <row r="55992" spans="14:21" x14ac:dyDescent="0.3">
      <c r="N55992">
        <v>55990</v>
      </c>
      <c r="O55992">
        <v>0.14654281106234193</v>
      </c>
      <c r="T55992">
        <v>55982</v>
      </c>
      <c r="U55992">
        <v>0.27110075352682333</v>
      </c>
    </row>
    <row r="55993" spans="14:21" x14ac:dyDescent="0.3">
      <c r="N55993">
        <v>55991</v>
      </c>
      <c r="O55993">
        <v>0.25812439572730689</v>
      </c>
      <c r="T55993">
        <v>55983</v>
      </c>
      <c r="U55993">
        <v>0.27110075352682333</v>
      </c>
    </row>
    <row r="55994" spans="14:21" x14ac:dyDescent="0.3">
      <c r="N55994">
        <v>55992</v>
      </c>
      <c r="O55994">
        <v>0.26067046296359719</v>
      </c>
      <c r="T55994">
        <v>55984</v>
      </c>
      <c r="U55994">
        <v>0.27110075352682333</v>
      </c>
    </row>
    <row r="55995" spans="14:21" x14ac:dyDescent="0.3">
      <c r="N55995">
        <v>55993</v>
      </c>
      <c r="O55995">
        <v>0.26157219427404155</v>
      </c>
      <c r="T55995">
        <v>55985</v>
      </c>
      <c r="U55995">
        <v>0.27110075352682333</v>
      </c>
    </row>
    <row r="55996" spans="14:21" x14ac:dyDescent="0.3">
      <c r="N55996">
        <v>55994</v>
      </c>
      <c r="O55996">
        <v>0.28174677484250948</v>
      </c>
      <c r="T55996">
        <v>55986</v>
      </c>
      <c r="U55996">
        <v>0.27110075352682333</v>
      </c>
    </row>
    <row r="55997" spans="14:21" x14ac:dyDescent="0.3">
      <c r="N55997">
        <v>55995</v>
      </c>
      <c r="O55997">
        <v>0.26802650083068552</v>
      </c>
      <c r="T55997">
        <v>55987</v>
      </c>
      <c r="U55997">
        <v>0.27110075352682333</v>
      </c>
    </row>
    <row r="55998" spans="14:21" x14ac:dyDescent="0.3">
      <c r="N55998">
        <v>55996</v>
      </c>
      <c r="O55998">
        <v>0.30701244669255429</v>
      </c>
      <c r="T55998">
        <v>55988</v>
      </c>
      <c r="U55998">
        <v>0.27110075352682333</v>
      </c>
    </row>
    <row r="55999" spans="14:21" x14ac:dyDescent="0.3">
      <c r="N55999">
        <v>55997</v>
      </c>
      <c r="O55999">
        <v>0.22175323199332719</v>
      </c>
      <c r="T55999">
        <v>55989</v>
      </c>
      <c r="U55999">
        <v>0.27110075352682333</v>
      </c>
    </row>
    <row r="56000" spans="14:21" x14ac:dyDescent="0.3">
      <c r="N56000">
        <v>55998</v>
      </c>
      <c r="O56000">
        <v>0.28761950177133228</v>
      </c>
      <c r="T56000">
        <v>55990</v>
      </c>
      <c r="U56000">
        <v>0.27110075352682333</v>
      </c>
    </row>
    <row r="56001" spans="14:21" x14ac:dyDescent="0.3">
      <c r="N56001">
        <v>55999</v>
      </c>
      <c r="O56001">
        <v>0.25652032612982562</v>
      </c>
      <c r="T56001">
        <v>55991</v>
      </c>
      <c r="U56001">
        <v>0.27110075352682333</v>
      </c>
    </row>
    <row r="56002" spans="14:21" x14ac:dyDescent="0.3">
      <c r="N56002">
        <v>56000</v>
      </c>
      <c r="O56002">
        <v>0.33243827018956346</v>
      </c>
      <c r="T56002">
        <v>55992</v>
      </c>
      <c r="U56002">
        <v>0.27110075352682333</v>
      </c>
    </row>
    <row r="56003" spans="14:21" x14ac:dyDescent="0.3">
      <c r="N56003">
        <v>56001</v>
      </c>
      <c r="O56003">
        <v>0.27900685677885856</v>
      </c>
      <c r="T56003">
        <v>55993</v>
      </c>
      <c r="U56003">
        <v>0.27110075352682333</v>
      </c>
    </row>
    <row r="56004" spans="14:21" x14ac:dyDescent="0.3">
      <c r="N56004">
        <v>56002</v>
      </c>
      <c r="O56004">
        <v>0.24907091803537992</v>
      </c>
      <c r="T56004">
        <v>55994</v>
      </c>
      <c r="U56004">
        <v>0.27110075352682333</v>
      </c>
    </row>
    <row r="56005" spans="14:21" x14ac:dyDescent="0.3">
      <c r="N56005">
        <v>56003</v>
      </c>
      <c r="O56005">
        <v>0.26523862430355455</v>
      </c>
      <c r="T56005">
        <v>55995</v>
      </c>
      <c r="U56005">
        <v>0.27110075352682333</v>
      </c>
    </row>
    <row r="56006" spans="14:21" x14ac:dyDescent="0.3">
      <c r="N56006">
        <v>56004</v>
      </c>
      <c r="O56006">
        <v>0.18100701276525957</v>
      </c>
      <c r="T56006">
        <v>55996</v>
      </c>
      <c r="U56006">
        <v>0.27110075352682333</v>
      </c>
    </row>
    <row r="56007" spans="14:21" x14ac:dyDescent="0.3">
      <c r="N56007">
        <v>56005</v>
      </c>
      <c r="O56007">
        <v>0.28761950177133228</v>
      </c>
      <c r="T56007">
        <v>55997</v>
      </c>
      <c r="U56007">
        <v>0.27110075352682333</v>
      </c>
    </row>
    <row r="56008" spans="14:21" x14ac:dyDescent="0.3">
      <c r="N56008">
        <v>56006</v>
      </c>
      <c r="O56008">
        <v>0.254674842934764</v>
      </c>
      <c r="T56008">
        <v>55998</v>
      </c>
      <c r="U56008">
        <v>0.27110075352682333</v>
      </c>
    </row>
    <row r="56009" spans="14:21" x14ac:dyDescent="0.3">
      <c r="N56009">
        <v>56007</v>
      </c>
      <c r="O56009">
        <v>0.23680774574168331</v>
      </c>
      <c r="T56009">
        <v>55999</v>
      </c>
      <c r="U56009">
        <v>0.27110075352682333</v>
      </c>
    </row>
    <row r="56010" spans="14:21" x14ac:dyDescent="0.3">
      <c r="N56010">
        <v>56008</v>
      </c>
      <c r="O56010">
        <v>0.2332101248060367</v>
      </c>
      <c r="T56010">
        <v>56000</v>
      </c>
      <c r="U56010">
        <v>0.27110075352682333</v>
      </c>
    </row>
    <row r="56011" spans="14:21" x14ac:dyDescent="0.3">
      <c r="N56011">
        <v>56009</v>
      </c>
      <c r="O56011">
        <v>0.26557128499137511</v>
      </c>
      <c r="T56011">
        <v>56001</v>
      </c>
      <c r="U56011">
        <v>0.27110075352682333</v>
      </c>
    </row>
    <row r="56012" spans="14:21" x14ac:dyDescent="0.3">
      <c r="N56012">
        <v>56010</v>
      </c>
      <c r="O56012">
        <v>0.27848262275840024</v>
      </c>
      <c r="T56012">
        <v>56002</v>
      </c>
      <c r="U56012">
        <v>0.27110075352682333</v>
      </c>
    </row>
    <row r="56013" spans="14:21" x14ac:dyDescent="0.3">
      <c r="N56013">
        <v>56011</v>
      </c>
      <c r="O56013">
        <v>0.27420545593011747</v>
      </c>
      <c r="T56013">
        <v>56003</v>
      </c>
      <c r="U56013">
        <v>0.27110075352682333</v>
      </c>
    </row>
    <row r="56014" spans="14:21" x14ac:dyDescent="0.3">
      <c r="N56014">
        <v>56012</v>
      </c>
      <c r="O56014">
        <v>0.30284237053806162</v>
      </c>
      <c r="T56014">
        <v>56004</v>
      </c>
      <c r="U56014">
        <v>0.27110075352682333</v>
      </c>
    </row>
    <row r="56015" spans="14:21" x14ac:dyDescent="0.3">
      <c r="N56015">
        <v>56013</v>
      </c>
      <c r="O56015">
        <v>0.283734851641809</v>
      </c>
      <c r="T56015">
        <v>56005</v>
      </c>
      <c r="U56015">
        <v>0.27110075352682333</v>
      </c>
    </row>
    <row r="56016" spans="14:21" x14ac:dyDescent="0.3">
      <c r="N56016">
        <v>56014</v>
      </c>
      <c r="O56016">
        <v>0.27984066076881065</v>
      </c>
      <c r="T56016">
        <v>56006</v>
      </c>
      <c r="U56016">
        <v>0.27110075352682333</v>
      </c>
    </row>
    <row r="56017" spans="14:21" x14ac:dyDescent="0.3">
      <c r="N56017">
        <v>56015</v>
      </c>
      <c r="O56017">
        <v>0.28455651196069026</v>
      </c>
      <c r="T56017">
        <v>56007</v>
      </c>
      <c r="U56017">
        <v>0.27110075352682333</v>
      </c>
    </row>
    <row r="56018" spans="14:21" x14ac:dyDescent="0.3">
      <c r="N56018">
        <v>56016</v>
      </c>
      <c r="O56018">
        <v>0.2638072019752235</v>
      </c>
      <c r="T56018">
        <v>56008</v>
      </c>
      <c r="U56018">
        <v>0.27110075352682333</v>
      </c>
    </row>
    <row r="56019" spans="14:21" x14ac:dyDescent="0.3">
      <c r="N56019">
        <v>56017</v>
      </c>
      <c r="O56019">
        <v>0.23854971224112981</v>
      </c>
      <c r="T56019">
        <v>56009</v>
      </c>
      <c r="U56019">
        <v>0.27110075352682333</v>
      </c>
    </row>
    <row r="56020" spans="14:21" x14ac:dyDescent="0.3">
      <c r="N56020">
        <v>56018</v>
      </c>
      <c r="O56020">
        <v>0.17681865488197904</v>
      </c>
      <c r="T56020">
        <v>56010</v>
      </c>
      <c r="U56020">
        <v>0.27110075352682333</v>
      </c>
    </row>
    <row r="56021" spans="14:21" x14ac:dyDescent="0.3">
      <c r="N56021">
        <v>56019</v>
      </c>
      <c r="O56021">
        <v>0.22854992018753681</v>
      </c>
      <c r="T56021">
        <v>56011</v>
      </c>
      <c r="U56021">
        <v>0.27110075352682333</v>
      </c>
    </row>
    <row r="56022" spans="14:21" x14ac:dyDescent="0.3">
      <c r="N56022">
        <v>56020</v>
      </c>
      <c r="O56022">
        <v>0.26582290309586815</v>
      </c>
      <c r="T56022">
        <v>56012</v>
      </c>
      <c r="U56022">
        <v>0.27110075352682333</v>
      </c>
    </row>
    <row r="56023" spans="14:21" x14ac:dyDescent="0.3">
      <c r="N56023">
        <v>56021</v>
      </c>
      <c r="O56023">
        <v>0.27739505889749588</v>
      </c>
      <c r="T56023">
        <v>56013</v>
      </c>
      <c r="U56023">
        <v>0.27110075352682333</v>
      </c>
    </row>
    <row r="56024" spans="14:21" x14ac:dyDescent="0.3">
      <c r="N56024">
        <v>56022</v>
      </c>
      <c r="O56024">
        <v>0.28824990602201978</v>
      </c>
      <c r="T56024">
        <v>56014</v>
      </c>
      <c r="U56024">
        <v>0.27110075352682333</v>
      </c>
    </row>
    <row r="56025" spans="14:21" x14ac:dyDescent="0.3">
      <c r="N56025">
        <v>56023</v>
      </c>
      <c r="O56025">
        <v>0.23805963747011896</v>
      </c>
      <c r="T56025">
        <v>56015</v>
      </c>
      <c r="U56025">
        <v>0.27110075352682333</v>
      </c>
    </row>
    <row r="56026" spans="14:21" x14ac:dyDescent="0.3">
      <c r="N56026">
        <v>56024</v>
      </c>
      <c r="O56026">
        <v>0.25728557491635018</v>
      </c>
      <c r="T56026">
        <v>56016</v>
      </c>
      <c r="U56026">
        <v>0.27110075352682333</v>
      </c>
    </row>
    <row r="56027" spans="14:21" x14ac:dyDescent="0.3">
      <c r="N56027">
        <v>56025</v>
      </c>
      <c r="O56027">
        <v>0.27776533994443597</v>
      </c>
      <c r="T56027">
        <v>56017</v>
      </c>
      <c r="U56027">
        <v>0.27110075352682333</v>
      </c>
    </row>
    <row r="56028" spans="14:21" x14ac:dyDescent="0.3">
      <c r="N56028">
        <v>56026</v>
      </c>
      <c r="O56028">
        <v>0.28708671779697731</v>
      </c>
      <c r="T56028">
        <v>56018</v>
      </c>
      <c r="U56028">
        <v>0.27110075352682333</v>
      </c>
    </row>
    <row r="56029" spans="14:21" x14ac:dyDescent="0.3">
      <c r="N56029">
        <v>56027</v>
      </c>
      <c r="O56029">
        <v>0.24437255115527642</v>
      </c>
      <c r="T56029">
        <v>56019</v>
      </c>
      <c r="U56029">
        <v>0.27110075352682333</v>
      </c>
    </row>
    <row r="56030" spans="14:21" x14ac:dyDescent="0.3">
      <c r="N56030">
        <v>56028</v>
      </c>
      <c r="O56030">
        <v>0.29529003443851365</v>
      </c>
      <c r="T56030">
        <v>56020</v>
      </c>
      <c r="U56030">
        <v>0.27110075352682333</v>
      </c>
    </row>
    <row r="56031" spans="14:21" x14ac:dyDescent="0.3">
      <c r="N56031">
        <v>56029</v>
      </c>
      <c r="O56031">
        <v>0.25464994911300859</v>
      </c>
      <c r="T56031">
        <v>56021</v>
      </c>
      <c r="U56031">
        <v>0.27110075352682333</v>
      </c>
    </row>
    <row r="56032" spans="14:21" x14ac:dyDescent="0.3">
      <c r="N56032">
        <v>56030</v>
      </c>
      <c r="O56032">
        <v>0.31958851245991116</v>
      </c>
      <c r="T56032">
        <v>56022</v>
      </c>
      <c r="U56032">
        <v>0.27110075352682333</v>
      </c>
    </row>
    <row r="56033" spans="14:21" x14ac:dyDescent="0.3">
      <c r="N56033">
        <v>56031</v>
      </c>
      <c r="O56033">
        <v>0.2489075592444504</v>
      </c>
      <c r="T56033">
        <v>56023</v>
      </c>
      <c r="U56033">
        <v>0.27110075352682333</v>
      </c>
    </row>
    <row r="56034" spans="14:21" x14ac:dyDescent="0.3">
      <c r="N56034">
        <v>56032</v>
      </c>
      <c r="O56034">
        <v>0.2784665526680436</v>
      </c>
      <c r="T56034">
        <v>56024</v>
      </c>
      <c r="U56034">
        <v>0.27110075352682333</v>
      </c>
    </row>
    <row r="56035" spans="14:21" x14ac:dyDescent="0.3">
      <c r="N56035">
        <v>56033</v>
      </c>
      <c r="O56035">
        <v>0.23794835702716668</v>
      </c>
      <c r="T56035">
        <v>56025</v>
      </c>
      <c r="U56035">
        <v>0.27110075352682333</v>
      </c>
    </row>
    <row r="56036" spans="14:21" x14ac:dyDescent="0.3">
      <c r="N56036">
        <v>56034</v>
      </c>
      <c r="O56036">
        <v>0.24054140830846957</v>
      </c>
      <c r="T56036">
        <v>56026</v>
      </c>
      <c r="U56036">
        <v>0.27110075352682333</v>
      </c>
    </row>
    <row r="56037" spans="14:21" x14ac:dyDescent="0.3">
      <c r="N56037">
        <v>56035</v>
      </c>
      <c r="O56037">
        <v>0.23993002348286968</v>
      </c>
      <c r="T56037">
        <v>56027</v>
      </c>
      <c r="U56037">
        <v>0.27110075352682333</v>
      </c>
    </row>
    <row r="56038" spans="14:21" x14ac:dyDescent="0.3">
      <c r="N56038">
        <v>56036</v>
      </c>
      <c r="O56038">
        <v>0.28402946860652828</v>
      </c>
      <c r="T56038">
        <v>56028</v>
      </c>
      <c r="U56038">
        <v>0.27110075352682333</v>
      </c>
    </row>
    <row r="56039" spans="14:21" x14ac:dyDescent="0.3">
      <c r="N56039">
        <v>56037</v>
      </c>
      <c r="O56039">
        <v>0.27186080326696921</v>
      </c>
      <c r="T56039">
        <v>56029</v>
      </c>
      <c r="U56039">
        <v>0.27110075352682333</v>
      </c>
    </row>
    <row r="56040" spans="14:21" x14ac:dyDescent="0.3">
      <c r="N56040">
        <v>56038</v>
      </c>
      <c r="O56040">
        <v>0.27361238313036651</v>
      </c>
      <c r="T56040">
        <v>56030</v>
      </c>
      <c r="U56040">
        <v>0.27110075352682333</v>
      </c>
    </row>
    <row r="56041" spans="14:21" x14ac:dyDescent="0.3">
      <c r="N56041">
        <v>56039</v>
      </c>
      <c r="O56041">
        <v>0.23342733678158814</v>
      </c>
      <c r="T56041">
        <v>56031</v>
      </c>
      <c r="U56041">
        <v>0.27110075352682333</v>
      </c>
    </row>
    <row r="56042" spans="14:21" x14ac:dyDescent="0.3">
      <c r="N56042">
        <v>56040</v>
      </c>
      <c r="O56042">
        <v>0.26212215519627047</v>
      </c>
      <c r="T56042">
        <v>56032</v>
      </c>
      <c r="U56042">
        <v>0.27110075352682333</v>
      </c>
    </row>
    <row r="56043" spans="14:21" x14ac:dyDescent="0.3">
      <c r="N56043">
        <v>56041</v>
      </c>
      <c r="O56043">
        <v>0.28653142215675748</v>
      </c>
      <c r="T56043">
        <v>56033</v>
      </c>
      <c r="U56043">
        <v>0.27110075352682333</v>
      </c>
    </row>
    <row r="56044" spans="14:21" x14ac:dyDescent="0.3">
      <c r="N56044">
        <v>56042</v>
      </c>
      <c r="O56044">
        <v>0.23032494828189584</v>
      </c>
      <c r="T56044">
        <v>56034</v>
      </c>
      <c r="U56044">
        <v>0.27110075352682333</v>
      </c>
    </row>
    <row r="56045" spans="14:21" x14ac:dyDescent="0.3">
      <c r="N56045">
        <v>56043</v>
      </c>
      <c r="O56045">
        <v>0.30958413533827411</v>
      </c>
      <c r="T56045">
        <v>56035</v>
      </c>
      <c r="U56045">
        <v>0.27110075352682333</v>
      </c>
    </row>
    <row r="56046" spans="14:21" x14ac:dyDescent="0.3">
      <c r="N56046">
        <v>56044</v>
      </c>
      <c r="O56046">
        <v>0.26006008267466174</v>
      </c>
      <c r="T56046">
        <v>56036</v>
      </c>
      <c r="U56046">
        <v>0.27110075352682333</v>
      </c>
    </row>
    <row r="56047" spans="14:21" x14ac:dyDescent="0.3">
      <c r="N56047">
        <v>56045</v>
      </c>
      <c r="O56047">
        <v>0.27135557421554607</v>
      </c>
      <c r="T56047">
        <v>56037</v>
      </c>
      <c r="U56047">
        <v>0.27110075352682333</v>
      </c>
    </row>
    <row r="56048" spans="14:21" x14ac:dyDescent="0.3">
      <c r="N56048">
        <v>56046</v>
      </c>
      <c r="O56048">
        <v>0.24079595219222433</v>
      </c>
      <c r="T56048">
        <v>56038</v>
      </c>
      <c r="U56048">
        <v>0.27110075352682333</v>
      </c>
    </row>
    <row r="56049" spans="14:21" x14ac:dyDescent="0.3">
      <c r="N56049">
        <v>56047</v>
      </c>
      <c r="O56049">
        <v>0.27711103283899319</v>
      </c>
      <c r="T56049">
        <v>56039</v>
      </c>
      <c r="U56049">
        <v>0.27110075352682333</v>
      </c>
    </row>
    <row r="56050" spans="14:21" x14ac:dyDescent="0.3">
      <c r="N56050">
        <v>56048</v>
      </c>
      <c r="O56050">
        <v>0.26826306402257838</v>
      </c>
      <c r="T56050">
        <v>56040</v>
      </c>
      <c r="U56050">
        <v>0.27110075352682333</v>
      </c>
    </row>
    <row r="56051" spans="14:21" x14ac:dyDescent="0.3">
      <c r="N56051">
        <v>56049</v>
      </c>
      <c r="O56051">
        <v>0.25917978937489144</v>
      </c>
      <c r="T56051">
        <v>56041</v>
      </c>
      <c r="U56051">
        <v>0.27110075352682333</v>
      </c>
    </row>
    <row r="56052" spans="14:21" x14ac:dyDescent="0.3">
      <c r="N56052">
        <v>56050</v>
      </c>
      <c r="O56052">
        <v>0.21392302914809891</v>
      </c>
      <c r="T56052">
        <v>56042</v>
      </c>
      <c r="U56052">
        <v>0.27110075352682333</v>
      </c>
    </row>
    <row r="56053" spans="14:21" x14ac:dyDescent="0.3">
      <c r="N56053">
        <v>56051</v>
      </c>
      <c r="O56053">
        <v>0.25627940465057708</v>
      </c>
      <c r="T56053">
        <v>56043</v>
      </c>
      <c r="U56053">
        <v>0.27110075352682333</v>
      </c>
    </row>
    <row r="56054" spans="14:21" x14ac:dyDescent="0.3">
      <c r="N56054">
        <v>56052</v>
      </c>
      <c r="O56054">
        <v>0.25981866052274621</v>
      </c>
      <c r="T56054">
        <v>56044</v>
      </c>
      <c r="U56054">
        <v>0.27110075352682333</v>
      </c>
    </row>
    <row r="56055" spans="14:21" x14ac:dyDescent="0.3">
      <c r="N56055">
        <v>56053</v>
      </c>
      <c r="O56055">
        <v>0.2755560856003787</v>
      </c>
      <c r="T56055">
        <v>56045</v>
      </c>
      <c r="U56055">
        <v>0.27110075352682333</v>
      </c>
    </row>
    <row r="56056" spans="14:21" x14ac:dyDescent="0.3">
      <c r="N56056">
        <v>56054</v>
      </c>
      <c r="O56056">
        <v>0.26217039227422612</v>
      </c>
      <c r="T56056">
        <v>56046</v>
      </c>
      <c r="U56056">
        <v>0.27110075352682333</v>
      </c>
    </row>
    <row r="56057" spans="14:21" x14ac:dyDescent="0.3">
      <c r="N56057">
        <v>56055</v>
      </c>
      <c r="O56057">
        <v>0.26673248547812323</v>
      </c>
      <c r="T56057">
        <v>56047</v>
      </c>
      <c r="U56057">
        <v>0.27110075352682333</v>
      </c>
    </row>
    <row r="56058" spans="14:21" x14ac:dyDescent="0.3">
      <c r="N56058">
        <v>56056</v>
      </c>
      <c r="O56058">
        <v>0.25856861660731095</v>
      </c>
      <c r="T56058">
        <v>56048</v>
      </c>
      <c r="U56058">
        <v>0.27110075352682333</v>
      </c>
    </row>
    <row r="56059" spans="14:21" x14ac:dyDescent="0.3">
      <c r="N56059">
        <v>56057</v>
      </c>
      <c r="O56059">
        <v>0.2269185355538301</v>
      </c>
      <c r="T56059">
        <v>56049</v>
      </c>
      <c r="U56059">
        <v>0.27110075352682333</v>
      </c>
    </row>
    <row r="56060" spans="14:21" x14ac:dyDescent="0.3">
      <c r="N56060">
        <v>56058</v>
      </c>
      <c r="O56060">
        <v>0.25996956080230299</v>
      </c>
      <c r="T56060">
        <v>56050</v>
      </c>
      <c r="U56060">
        <v>0.27110075352682333</v>
      </c>
    </row>
    <row r="56061" spans="14:21" x14ac:dyDescent="0.3">
      <c r="N56061">
        <v>56059</v>
      </c>
      <c r="O56061">
        <v>0.32686106031275197</v>
      </c>
      <c r="T56061">
        <v>56051</v>
      </c>
      <c r="U56061">
        <v>0.27110075352682333</v>
      </c>
    </row>
    <row r="56062" spans="14:21" x14ac:dyDescent="0.3">
      <c r="N56062">
        <v>56060</v>
      </c>
      <c r="O56062">
        <v>0.24134595649328347</v>
      </c>
      <c r="T56062">
        <v>56052</v>
      </c>
      <c r="U56062">
        <v>0.27110075352682333</v>
      </c>
    </row>
    <row r="56063" spans="14:21" x14ac:dyDescent="0.3">
      <c r="N56063">
        <v>56061</v>
      </c>
      <c r="O56063">
        <v>0.24689343113788939</v>
      </c>
      <c r="T56063">
        <v>56053</v>
      </c>
      <c r="U56063">
        <v>0.27110075352682333</v>
      </c>
    </row>
    <row r="56064" spans="14:21" x14ac:dyDescent="0.3">
      <c r="N56064">
        <v>56062</v>
      </c>
      <c r="O56064">
        <v>0.25650111291340993</v>
      </c>
      <c r="T56064">
        <v>56054</v>
      </c>
      <c r="U56064">
        <v>0.27110075352682333</v>
      </c>
    </row>
    <row r="56065" spans="14:21" x14ac:dyDescent="0.3">
      <c r="N56065">
        <v>56063</v>
      </c>
      <c r="O56065">
        <v>0.3134483263891365</v>
      </c>
      <c r="T56065">
        <v>56055</v>
      </c>
      <c r="U56065">
        <v>0.27110075352682333</v>
      </c>
    </row>
    <row r="56066" spans="14:21" x14ac:dyDescent="0.3">
      <c r="N56066">
        <v>56064</v>
      </c>
      <c r="O56066">
        <v>0.33243827018956346</v>
      </c>
      <c r="T56066">
        <v>56056</v>
      </c>
      <c r="U56066">
        <v>0.27110075352682333</v>
      </c>
    </row>
    <row r="56067" spans="14:21" x14ac:dyDescent="0.3">
      <c r="N56067">
        <v>56065</v>
      </c>
      <c r="O56067">
        <v>0.24965845778613535</v>
      </c>
      <c r="T56067">
        <v>56057</v>
      </c>
      <c r="U56067">
        <v>0.27110075352682333</v>
      </c>
    </row>
    <row r="56068" spans="14:21" x14ac:dyDescent="0.3">
      <c r="N56068">
        <v>56066</v>
      </c>
      <c r="O56068">
        <v>0.26597666525167896</v>
      </c>
      <c r="T56068">
        <v>56058</v>
      </c>
      <c r="U56068">
        <v>0.27110075352682333</v>
      </c>
    </row>
    <row r="56069" spans="14:21" x14ac:dyDescent="0.3">
      <c r="N56069">
        <v>56067</v>
      </c>
      <c r="O56069">
        <v>0.27455486981379429</v>
      </c>
      <c r="T56069">
        <v>56059</v>
      </c>
      <c r="U56069">
        <v>0.27110075352682333</v>
      </c>
    </row>
    <row r="56070" spans="14:21" x14ac:dyDescent="0.3">
      <c r="N56070">
        <v>56068</v>
      </c>
      <c r="O56070">
        <v>0.26578256167975234</v>
      </c>
      <c r="T56070">
        <v>56060</v>
      </c>
      <c r="U56070">
        <v>0.27110075352682333</v>
      </c>
    </row>
    <row r="56071" spans="14:21" x14ac:dyDescent="0.3">
      <c r="N56071">
        <v>56069</v>
      </c>
      <c r="O56071">
        <v>0.31453317347529564</v>
      </c>
      <c r="T56071">
        <v>56061</v>
      </c>
      <c r="U56071">
        <v>0.27110075352682333</v>
      </c>
    </row>
    <row r="56072" spans="14:21" x14ac:dyDescent="0.3">
      <c r="N56072">
        <v>56070</v>
      </c>
      <c r="O56072">
        <v>0.26360719914486563</v>
      </c>
      <c r="T56072">
        <v>56062</v>
      </c>
      <c r="U56072">
        <v>0.27110075352682333</v>
      </c>
    </row>
    <row r="56073" spans="14:21" x14ac:dyDescent="0.3">
      <c r="N56073">
        <v>56071</v>
      </c>
      <c r="O56073">
        <v>0.27639121658724819</v>
      </c>
      <c r="T56073">
        <v>56063</v>
      </c>
      <c r="U56073">
        <v>0.27110075352682333</v>
      </c>
    </row>
    <row r="56074" spans="14:21" x14ac:dyDescent="0.3">
      <c r="N56074">
        <v>56072</v>
      </c>
      <c r="O56074">
        <v>0.24686821229671127</v>
      </c>
      <c r="T56074">
        <v>56064</v>
      </c>
      <c r="U56074">
        <v>0.27110075352682333</v>
      </c>
    </row>
    <row r="56075" spans="14:21" x14ac:dyDescent="0.3">
      <c r="N56075">
        <v>56073</v>
      </c>
      <c r="O56075">
        <v>0.25534868491432988</v>
      </c>
      <c r="T56075">
        <v>56065</v>
      </c>
      <c r="U56075">
        <v>0.27110075352682333</v>
      </c>
    </row>
    <row r="56076" spans="14:21" x14ac:dyDescent="0.3">
      <c r="N56076">
        <v>56074</v>
      </c>
      <c r="O56076">
        <v>0.24699941018399049</v>
      </c>
      <c r="T56076">
        <v>56066</v>
      </c>
      <c r="U56076">
        <v>0.27110075352682333</v>
      </c>
    </row>
    <row r="56077" spans="14:21" x14ac:dyDescent="0.3">
      <c r="N56077">
        <v>56075</v>
      </c>
      <c r="O56077">
        <v>0.29219461094772592</v>
      </c>
      <c r="T56077">
        <v>56067</v>
      </c>
      <c r="U56077">
        <v>0.27110075352682333</v>
      </c>
    </row>
    <row r="56078" spans="14:21" x14ac:dyDescent="0.3">
      <c r="N56078">
        <v>56076</v>
      </c>
      <c r="O56078">
        <v>0.25116641678608109</v>
      </c>
      <c r="T56078">
        <v>56068</v>
      </c>
      <c r="U56078">
        <v>0.27110075352682333</v>
      </c>
    </row>
    <row r="56079" spans="14:21" x14ac:dyDescent="0.3">
      <c r="N56079">
        <v>56077</v>
      </c>
      <c r="O56079">
        <v>0.23372640869568806</v>
      </c>
      <c r="T56079">
        <v>56069</v>
      </c>
      <c r="U56079">
        <v>0.27110075352682333</v>
      </c>
    </row>
    <row r="56080" spans="14:21" x14ac:dyDescent="0.3">
      <c r="N56080">
        <v>56078</v>
      </c>
      <c r="O56080">
        <v>0.25728557491635018</v>
      </c>
      <c r="T56080">
        <v>56070</v>
      </c>
      <c r="U56080">
        <v>0.27110075352682333</v>
      </c>
    </row>
    <row r="56081" spans="14:21" x14ac:dyDescent="0.3">
      <c r="N56081">
        <v>56079</v>
      </c>
      <c r="O56081">
        <v>0.28178971663751634</v>
      </c>
      <c r="T56081">
        <v>56071</v>
      </c>
      <c r="U56081">
        <v>0.27110075352682333</v>
      </c>
    </row>
    <row r="56082" spans="14:21" x14ac:dyDescent="0.3">
      <c r="N56082">
        <v>56080</v>
      </c>
      <c r="O56082">
        <v>0.28249822193837709</v>
      </c>
      <c r="T56082">
        <v>56072</v>
      </c>
      <c r="U56082">
        <v>0.27110075352682333</v>
      </c>
    </row>
    <row r="56083" spans="14:21" x14ac:dyDescent="0.3">
      <c r="N56083">
        <v>56081</v>
      </c>
      <c r="O56083">
        <v>0.26752064630879879</v>
      </c>
      <c r="T56083">
        <v>56073</v>
      </c>
      <c r="U56083">
        <v>0.27110075352682333</v>
      </c>
    </row>
    <row r="56084" spans="14:21" x14ac:dyDescent="0.3">
      <c r="N56084">
        <v>56082</v>
      </c>
      <c r="O56084">
        <v>0.27932372339095712</v>
      </c>
      <c r="T56084">
        <v>56074</v>
      </c>
      <c r="U56084">
        <v>0.27110075352682333</v>
      </c>
    </row>
    <row r="56085" spans="14:21" x14ac:dyDescent="0.3">
      <c r="N56085">
        <v>56083</v>
      </c>
      <c r="O56085">
        <v>0.27247449125485285</v>
      </c>
      <c r="T56085">
        <v>56075</v>
      </c>
      <c r="U56085">
        <v>0.27110075352682333</v>
      </c>
    </row>
    <row r="56086" spans="14:21" x14ac:dyDescent="0.3">
      <c r="N56086">
        <v>56084</v>
      </c>
      <c r="O56086">
        <v>0.28349663511166323</v>
      </c>
      <c r="T56086">
        <v>56076</v>
      </c>
      <c r="U56086">
        <v>0.27110075352682333</v>
      </c>
    </row>
    <row r="56087" spans="14:21" x14ac:dyDescent="0.3">
      <c r="N56087">
        <v>56085</v>
      </c>
      <c r="O56087">
        <v>0.20094817663065279</v>
      </c>
      <c r="T56087">
        <v>56077</v>
      </c>
      <c r="U56087">
        <v>0.27110075352682333</v>
      </c>
    </row>
    <row r="56088" spans="14:21" x14ac:dyDescent="0.3">
      <c r="N56088">
        <v>56086</v>
      </c>
      <c r="O56088">
        <v>0.2408536194649453</v>
      </c>
      <c r="T56088">
        <v>56078</v>
      </c>
      <c r="U56088">
        <v>0.27110075352682333</v>
      </c>
    </row>
    <row r="56089" spans="14:21" x14ac:dyDescent="0.3">
      <c r="N56089">
        <v>56087</v>
      </c>
      <c r="O56089">
        <v>0.24334400727509328</v>
      </c>
      <c r="T56089">
        <v>56079</v>
      </c>
      <c r="U56089">
        <v>0.27110075352682333</v>
      </c>
    </row>
    <row r="56090" spans="14:21" x14ac:dyDescent="0.3">
      <c r="N56090">
        <v>56088</v>
      </c>
      <c r="O56090">
        <v>0.26060396760924776</v>
      </c>
      <c r="T56090">
        <v>56080</v>
      </c>
      <c r="U56090">
        <v>0.27110075352682333</v>
      </c>
    </row>
    <row r="56091" spans="14:21" x14ac:dyDescent="0.3">
      <c r="N56091">
        <v>56089</v>
      </c>
      <c r="O56091">
        <v>0.25471141568482669</v>
      </c>
      <c r="T56091">
        <v>56081</v>
      </c>
      <c r="U56091">
        <v>0.27110075352682333</v>
      </c>
    </row>
    <row r="56092" spans="14:21" x14ac:dyDescent="0.3">
      <c r="N56092">
        <v>56090</v>
      </c>
      <c r="O56092">
        <v>0.27947324409102431</v>
      </c>
      <c r="T56092">
        <v>56082</v>
      </c>
      <c r="U56092">
        <v>0.27110075352682333</v>
      </c>
    </row>
    <row r="56093" spans="14:21" x14ac:dyDescent="0.3">
      <c r="N56093">
        <v>56091</v>
      </c>
      <c r="O56093">
        <v>0.29429934600365509</v>
      </c>
      <c r="T56093">
        <v>56083</v>
      </c>
      <c r="U56093">
        <v>0.27110075352682333</v>
      </c>
    </row>
    <row r="56094" spans="14:21" x14ac:dyDescent="0.3">
      <c r="N56094">
        <v>56092</v>
      </c>
      <c r="O56094">
        <v>0.27092516670657868</v>
      </c>
      <c r="T56094">
        <v>56084</v>
      </c>
      <c r="U56094">
        <v>0.27110075352682333</v>
      </c>
    </row>
    <row r="56095" spans="14:21" x14ac:dyDescent="0.3">
      <c r="N56095">
        <v>56093</v>
      </c>
      <c r="O56095">
        <v>0.27156969758231631</v>
      </c>
      <c r="T56095">
        <v>56085</v>
      </c>
      <c r="U56095">
        <v>0.27110075352682333</v>
      </c>
    </row>
    <row r="56096" spans="14:21" x14ac:dyDescent="0.3">
      <c r="N56096">
        <v>56094</v>
      </c>
      <c r="O56096">
        <v>0.26211881901047551</v>
      </c>
      <c r="T56096">
        <v>56086</v>
      </c>
      <c r="U56096">
        <v>0.27110075352682333</v>
      </c>
    </row>
    <row r="56097" spans="14:21" x14ac:dyDescent="0.3">
      <c r="N56097">
        <v>56095</v>
      </c>
      <c r="O56097">
        <v>0.33441295479964561</v>
      </c>
      <c r="T56097">
        <v>56087</v>
      </c>
      <c r="U56097">
        <v>0.27110075352682333</v>
      </c>
    </row>
    <row r="56098" spans="14:21" x14ac:dyDescent="0.3">
      <c r="N56098">
        <v>56096</v>
      </c>
      <c r="O56098">
        <v>0.27242909407116317</v>
      </c>
      <c r="T56098">
        <v>56088</v>
      </c>
      <c r="U56098">
        <v>0.27110075352682333</v>
      </c>
    </row>
    <row r="56099" spans="14:21" x14ac:dyDescent="0.3">
      <c r="N56099">
        <v>56097</v>
      </c>
      <c r="O56099">
        <v>0.28163647296181588</v>
      </c>
      <c r="T56099">
        <v>56089</v>
      </c>
      <c r="U56099">
        <v>0.27110075352682333</v>
      </c>
    </row>
    <row r="56100" spans="14:21" x14ac:dyDescent="0.3">
      <c r="N56100">
        <v>56098</v>
      </c>
      <c r="O56100">
        <v>0.20737770425832128</v>
      </c>
      <c r="T56100">
        <v>56090</v>
      </c>
      <c r="U56100">
        <v>0.27110075352682333</v>
      </c>
    </row>
    <row r="56101" spans="14:21" x14ac:dyDescent="0.3">
      <c r="N56101">
        <v>56099</v>
      </c>
      <c r="O56101">
        <v>0.28361603011794334</v>
      </c>
      <c r="T56101">
        <v>56091</v>
      </c>
      <c r="U56101">
        <v>0.27110075352682333</v>
      </c>
    </row>
    <row r="56102" spans="14:21" x14ac:dyDescent="0.3">
      <c r="N56102">
        <v>56100</v>
      </c>
      <c r="O56102">
        <v>0.2332879421064549</v>
      </c>
      <c r="T56102">
        <v>56092</v>
      </c>
      <c r="U56102">
        <v>0.27110075352682333</v>
      </c>
    </row>
    <row r="56103" spans="14:21" x14ac:dyDescent="0.3">
      <c r="N56103">
        <v>56101</v>
      </c>
      <c r="O56103">
        <v>0.23759817067246669</v>
      </c>
      <c r="T56103">
        <v>56093</v>
      </c>
      <c r="U56103">
        <v>0.27110075352682333</v>
      </c>
    </row>
    <row r="56104" spans="14:21" x14ac:dyDescent="0.3">
      <c r="N56104">
        <v>56102</v>
      </c>
      <c r="O56104">
        <v>0.27166027772081985</v>
      </c>
      <c r="T56104">
        <v>56094</v>
      </c>
      <c r="U56104">
        <v>0.27110075352682333</v>
      </c>
    </row>
    <row r="56105" spans="14:21" x14ac:dyDescent="0.3">
      <c r="N56105">
        <v>56103</v>
      </c>
      <c r="O56105">
        <v>0.26834547861101743</v>
      </c>
      <c r="T56105">
        <v>56095</v>
      </c>
      <c r="U56105">
        <v>0.27110075352682333</v>
      </c>
    </row>
    <row r="56106" spans="14:21" x14ac:dyDescent="0.3">
      <c r="N56106">
        <v>56104</v>
      </c>
      <c r="O56106">
        <v>0.24348721219805028</v>
      </c>
      <c r="T56106">
        <v>56096</v>
      </c>
      <c r="U56106">
        <v>0.27110075352682333</v>
      </c>
    </row>
    <row r="56107" spans="14:21" x14ac:dyDescent="0.3">
      <c r="N56107">
        <v>56105</v>
      </c>
      <c r="O56107">
        <v>0.26464131027929344</v>
      </c>
      <c r="T56107">
        <v>56097</v>
      </c>
      <c r="U56107">
        <v>0.27110075352682333</v>
      </c>
    </row>
    <row r="56108" spans="14:21" x14ac:dyDescent="0.3">
      <c r="N56108">
        <v>56106</v>
      </c>
      <c r="O56108">
        <v>0.25723266855427473</v>
      </c>
      <c r="T56108">
        <v>56098</v>
      </c>
      <c r="U56108">
        <v>0.27110075352682333</v>
      </c>
    </row>
    <row r="56109" spans="14:21" x14ac:dyDescent="0.3">
      <c r="N56109">
        <v>56107</v>
      </c>
      <c r="O56109">
        <v>0.25154713319819527</v>
      </c>
      <c r="T56109">
        <v>56099</v>
      </c>
      <c r="U56109">
        <v>0.27110075352682333</v>
      </c>
    </row>
    <row r="56110" spans="14:21" x14ac:dyDescent="0.3">
      <c r="N56110">
        <v>56108</v>
      </c>
      <c r="O56110">
        <v>0.20661340807936995</v>
      </c>
      <c r="T56110">
        <v>56100</v>
      </c>
      <c r="U56110">
        <v>0.27110075352682333</v>
      </c>
    </row>
    <row r="56111" spans="14:21" x14ac:dyDescent="0.3">
      <c r="N56111">
        <v>56109</v>
      </c>
      <c r="O56111">
        <v>0.23844537696278628</v>
      </c>
      <c r="T56111">
        <v>56101</v>
      </c>
      <c r="U56111">
        <v>0.27110075352682333</v>
      </c>
    </row>
    <row r="56112" spans="14:21" x14ac:dyDescent="0.3">
      <c r="N56112">
        <v>56110</v>
      </c>
      <c r="O56112">
        <v>0.27187112225643389</v>
      </c>
      <c r="T56112">
        <v>56102</v>
      </c>
      <c r="U56112">
        <v>0.27110075352682333</v>
      </c>
    </row>
    <row r="56113" spans="14:21" x14ac:dyDescent="0.3">
      <c r="N56113">
        <v>56111</v>
      </c>
      <c r="O56113">
        <v>0.25052377155864752</v>
      </c>
      <c r="T56113">
        <v>56103</v>
      </c>
      <c r="U56113">
        <v>0.27110075352682333</v>
      </c>
    </row>
    <row r="56114" spans="14:21" x14ac:dyDescent="0.3">
      <c r="N56114">
        <v>56112</v>
      </c>
      <c r="O56114">
        <v>0.30716275296930307</v>
      </c>
      <c r="T56114">
        <v>56104</v>
      </c>
      <c r="U56114">
        <v>0.27110075352682333</v>
      </c>
    </row>
    <row r="56115" spans="14:21" x14ac:dyDescent="0.3">
      <c r="N56115">
        <v>56113</v>
      </c>
      <c r="O56115">
        <v>0.24686821229671127</v>
      </c>
      <c r="T56115">
        <v>56105</v>
      </c>
      <c r="U56115">
        <v>0.27110075352682333</v>
      </c>
    </row>
    <row r="56116" spans="14:21" x14ac:dyDescent="0.3">
      <c r="N56116">
        <v>56114</v>
      </c>
      <c r="O56116">
        <v>0.22286089099345699</v>
      </c>
      <c r="T56116">
        <v>56106</v>
      </c>
      <c r="U56116">
        <v>0.27110075352682333</v>
      </c>
    </row>
    <row r="56117" spans="14:21" x14ac:dyDescent="0.3">
      <c r="N56117">
        <v>56115</v>
      </c>
      <c r="O56117">
        <v>0.24665028870238107</v>
      </c>
      <c r="T56117">
        <v>56107</v>
      </c>
      <c r="U56117">
        <v>0.27110075352682333</v>
      </c>
    </row>
    <row r="56118" spans="14:21" x14ac:dyDescent="0.3">
      <c r="N56118">
        <v>56116</v>
      </c>
      <c r="O56118">
        <v>0.26501268069766271</v>
      </c>
      <c r="T56118">
        <v>56108</v>
      </c>
      <c r="U56118">
        <v>0.27110075352682333</v>
      </c>
    </row>
    <row r="56119" spans="14:21" x14ac:dyDescent="0.3">
      <c r="N56119">
        <v>56117</v>
      </c>
      <c r="O56119">
        <v>0.25052377155864752</v>
      </c>
      <c r="T56119">
        <v>56109</v>
      </c>
      <c r="U56119">
        <v>0.27110075352682333</v>
      </c>
    </row>
    <row r="56120" spans="14:21" x14ac:dyDescent="0.3">
      <c r="N56120">
        <v>56118</v>
      </c>
      <c r="O56120">
        <v>0.22428532150812325</v>
      </c>
      <c r="T56120">
        <v>56110</v>
      </c>
      <c r="U56120">
        <v>0.27110075352682333</v>
      </c>
    </row>
    <row r="56121" spans="14:21" x14ac:dyDescent="0.3">
      <c r="N56121">
        <v>56119</v>
      </c>
      <c r="O56121">
        <v>0.25072405979184392</v>
      </c>
      <c r="T56121">
        <v>56111</v>
      </c>
      <c r="U56121">
        <v>0.27110075352682333</v>
      </c>
    </row>
    <row r="56122" spans="14:21" x14ac:dyDescent="0.3">
      <c r="N56122">
        <v>56120</v>
      </c>
      <c r="O56122">
        <v>0.27711103283899319</v>
      </c>
      <c r="T56122">
        <v>56112</v>
      </c>
      <c r="U56122">
        <v>0.27110075352682333</v>
      </c>
    </row>
    <row r="56123" spans="14:21" x14ac:dyDescent="0.3">
      <c r="N56123">
        <v>56121</v>
      </c>
      <c r="O56123">
        <v>0.27984066076881065</v>
      </c>
      <c r="T56123">
        <v>56113</v>
      </c>
      <c r="U56123">
        <v>0.27110075352682333</v>
      </c>
    </row>
    <row r="56124" spans="14:21" x14ac:dyDescent="0.3">
      <c r="N56124">
        <v>56122</v>
      </c>
      <c r="O56124">
        <v>0.3370721204627829</v>
      </c>
      <c r="T56124">
        <v>56114</v>
      </c>
      <c r="U56124">
        <v>0.27110075352682333</v>
      </c>
    </row>
    <row r="56125" spans="14:21" x14ac:dyDescent="0.3">
      <c r="N56125">
        <v>56123</v>
      </c>
      <c r="O56125">
        <v>0.29289449473485907</v>
      </c>
      <c r="T56125">
        <v>56115</v>
      </c>
      <c r="U56125">
        <v>0.27110075352682333</v>
      </c>
    </row>
    <row r="56126" spans="14:21" x14ac:dyDescent="0.3">
      <c r="N56126">
        <v>56124</v>
      </c>
      <c r="O56126">
        <v>0.26242950949776928</v>
      </c>
      <c r="T56126">
        <v>56116</v>
      </c>
      <c r="U56126">
        <v>0.27110075352682333</v>
      </c>
    </row>
    <row r="56127" spans="14:21" x14ac:dyDescent="0.3">
      <c r="N56127">
        <v>56125</v>
      </c>
      <c r="O56127">
        <v>0.25931521038095284</v>
      </c>
      <c r="T56127">
        <v>56117</v>
      </c>
      <c r="U56127">
        <v>0.27110075352682333</v>
      </c>
    </row>
    <row r="56128" spans="14:21" x14ac:dyDescent="0.3">
      <c r="N56128">
        <v>56126</v>
      </c>
      <c r="O56128">
        <v>0.32317170577453158</v>
      </c>
      <c r="T56128">
        <v>56118</v>
      </c>
      <c r="U56128">
        <v>0.27110075352682333</v>
      </c>
    </row>
    <row r="56129" spans="14:21" x14ac:dyDescent="0.3">
      <c r="N56129">
        <v>56127</v>
      </c>
      <c r="O56129">
        <v>0.27689690605992129</v>
      </c>
      <c r="T56129">
        <v>56119</v>
      </c>
      <c r="U56129">
        <v>0.27110075352682333</v>
      </c>
    </row>
    <row r="56130" spans="14:21" x14ac:dyDescent="0.3">
      <c r="N56130">
        <v>56128</v>
      </c>
      <c r="O56130">
        <v>0.25853894957956197</v>
      </c>
      <c r="T56130">
        <v>56120</v>
      </c>
      <c r="U56130">
        <v>0.27110075352682333</v>
      </c>
    </row>
    <row r="56131" spans="14:21" x14ac:dyDescent="0.3">
      <c r="N56131">
        <v>56129</v>
      </c>
      <c r="O56131">
        <v>0.31376358825376299</v>
      </c>
      <c r="T56131">
        <v>56121</v>
      </c>
      <c r="U56131">
        <v>0.27110075352682333</v>
      </c>
    </row>
    <row r="56132" spans="14:21" x14ac:dyDescent="0.3">
      <c r="N56132">
        <v>56130</v>
      </c>
      <c r="O56132">
        <v>0.26555532049909836</v>
      </c>
      <c r="T56132">
        <v>56122</v>
      </c>
      <c r="U56132">
        <v>0.27110075352682333</v>
      </c>
    </row>
    <row r="56133" spans="14:21" x14ac:dyDescent="0.3">
      <c r="N56133">
        <v>56131</v>
      </c>
      <c r="O56133">
        <v>0.28176653093690196</v>
      </c>
      <c r="T56133">
        <v>56123</v>
      </c>
      <c r="U56133">
        <v>0.27110075352682333</v>
      </c>
    </row>
    <row r="56134" spans="14:21" x14ac:dyDescent="0.3">
      <c r="N56134">
        <v>56132</v>
      </c>
      <c r="O56134">
        <v>0.25468815220981722</v>
      </c>
      <c r="T56134">
        <v>56124</v>
      </c>
      <c r="U56134">
        <v>0.27110075352682333</v>
      </c>
    </row>
    <row r="56135" spans="14:21" x14ac:dyDescent="0.3">
      <c r="N56135">
        <v>56133</v>
      </c>
      <c r="O56135">
        <v>0.25266052353295904</v>
      </c>
      <c r="T56135">
        <v>56125</v>
      </c>
      <c r="U56135">
        <v>0.27110075352682333</v>
      </c>
    </row>
    <row r="56136" spans="14:21" x14ac:dyDescent="0.3">
      <c r="N56136">
        <v>56134</v>
      </c>
      <c r="O56136">
        <v>0.27541925446936444</v>
      </c>
      <c r="T56136">
        <v>56126</v>
      </c>
      <c r="U56136">
        <v>0.27110075352682333</v>
      </c>
    </row>
    <row r="56137" spans="14:21" x14ac:dyDescent="0.3">
      <c r="N56137">
        <v>56135</v>
      </c>
      <c r="O56137">
        <v>0.2878053977944382</v>
      </c>
      <c r="T56137">
        <v>56127</v>
      </c>
      <c r="U56137">
        <v>0.27110075352682333</v>
      </c>
    </row>
    <row r="56138" spans="14:21" x14ac:dyDescent="0.3">
      <c r="N56138">
        <v>56136</v>
      </c>
      <c r="O56138">
        <v>0.26461055940068529</v>
      </c>
      <c r="T56138">
        <v>56128</v>
      </c>
      <c r="U56138">
        <v>0.27110075352682333</v>
      </c>
    </row>
    <row r="56139" spans="14:21" x14ac:dyDescent="0.3">
      <c r="N56139">
        <v>56137</v>
      </c>
      <c r="O56139">
        <v>0.26313383496712978</v>
      </c>
      <c r="T56139">
        <v>56129</v>
      </c>
      <c r="U56139">
        <v>0.27110075352682333</v>
      </c>
    </row>
    <row r="56140" spans="14:21" x14ac:dyDescent="0.3">
      <c r="N56140">
        <v>56138</v>
      </c>
      <c r="O56140">
        <v>0.28851372581682394</v>
      </c>
      <c r="T56140">
        <v>56130</v>
      </c>
      <c r="U56140">
        <v>0.27110075352682333</v>
      </c>
    </row>
    <row r="56141" spans="14:21" x14ac:dyDescent="0.3">
      <c r="N56141">
        <v>56139</v>
      </c>
      <c r="O56141">
        <v>0.27703888807467109</v>
      </c>
      <c r="T56141">
        <v>56131</v>
      </c>
      <c r="U56141">
        <v>0.27110075352682333</v>
      </c>
    </row>
    <row r="56142" spans="14:21" x14ac:dyDescent="0.3">
      <c r="N56142">
        <v>56140</v>
      </c>
      <c r="O56142">
        <v>0.27229358246096286</v>
      </c>
      <c r="T56142">
        <v>56132</v>
      </c>
      <c r="U56142">
        <v>0.27110075352682333</v>
      </c>
    </row>
    <row r="56143" spans="14:21" x14ac:dyDescent="0.3">
      <c r="N56143">
        <v>56141</v>
      </c>
      <c r="O56143">
        <v>0.28000219914278329</v>
      </c>
      <c r="T56143">
        <v>56133</v>
      </c>
      <c r="U56143">
        <v>0.27110075352682333</v>
      </c>
    </row>
    <row r="56144" spans="14:21" x14ac:dyDescent="0.3">
      <c r="N56144">
        <v>56142</v>
      </c>
      <c r="O56144">
        <v>0.27835094286462475</v>
      </c>
      <c r="T56144">
        <v>56134</v>
      </c>
      <c r="U56144">
        <v>0.27110075352682333</v>
      </c>
    </row>
    <row r="56145" spans="14:21" x14ac:dyDescent="0.3">
      <c r="N56145">
        <v>56143</v>
      </c>
      <c r="O56145">
        <v>0.25650111291340993</v>
      </c>
      <c r="T56145">
        <v>56135</v>
      </c>
      <c r="U56145">
        <v>0.27110075352682333</v>
      </c>
    </row>
    <row r="56146" spans="14:21" x14ac:dyDescent="0.3">
      <c r="N56146">
        <v>56144</v>
      </c>
      <c r="O56146">
        <v>0.26362200957465687</v>
      </c>
      <c r="T56146">
        <v>56136</v>
      </c>
      <c r="U56146">
        <v>0.27110075352682333</v>
      </c>
    </row>
    <row r="56147" spans="14:21" x14ac:dyDescent="0.3">
      <c r="N56147">
        <v>56145</v>
      </c>
      <c r="O56147">
        <v>0.26328624420623536</v>
      </c>
      <c r="T56147">
        <v>56137</v>
      </c>
      <c r="U56147">
        <v>0.27110075352682333</v>
      </c>
    </row>
    <row r="56148" spans="14:21" x14ac:dyDescent="0.3">
      <c r="N56148">
        <v>56146</v>
      </c>
      <c r="O56148">
        <v>0.22175323199332719</v>
      </c>
      <c r="T56148">
        <v>56138</v>
      </c>
      <c r="U56148">
        <v>0.27110075352682333</v>
      </c>
    </row>
    <row r="56149" spans="14:21" x14ac:dyDescent="0.3">
      <c r="N56149">
        <v>56147</v>
      </c>
      <c r="O56149">
        <v>0.246799523562966</v>
      </c>
      <c r="T56149">
        <v>56139</v>
      </c>
      <c r="U56149">
        <v>0.27110075352682333</v>
      </c>
    </row>
    <row r="56150" spans="14:21" x14ac:dyDescent="0.3">
      <c r="N56150">
        <v>56148</v>
      </c>
      <c r="O56150">
        <v>0.24712617050572061</v>
      </c>
      <c r="T56150">
        <v>56140</v>
      </c>
      <c r="U56150">
        <v>0.27110075352682333</v>
      </c>
    </row>
    <row r="56151" spans="14:21" x14ac:dyDescent="0.3">
      <c r="N56151">
        <v>56149</v>
      </c>
      <c r="O56151">
        <v>0.28485324721314492</v>
      </c>
      <c r="T56151">
        <v>56141</v>
      </c>
      <c r="U56151">
        <v>0.27110075352682333</v>
      </c>
    </row>
    <row r="56152" spans="14:21" x14ac:dyDescent="0.3">
      <c r="N56152">
        <v>56150</v>
      </c>
      <c r="O56152">
        <v>0.27455486981379429</v>
      </c>
      <c r="T56152">
        <v>56142</v>
      </c>
      <c r="U56152">
        <v>0.27110075352682333</v>
      </c>
    </row>
    <row r="56153" spans="14:21" x14ac:dyDescent="0.3">
      <c r="N56153">
        <v>56151</v>
      </c>
      <c r="O56153">
        <v>0.24125808828921419</v>
      </c>
      <c r="T56153">
        <v>56143</v>
      </c>
      <c r="U56153">
        <v>0.27110075352682333</v>
      </c>
    </row>
    <row r="56154" spans="14:21" x14ac:dyDescent="0.3">
      <c r="N56154">
        <v>56152</v>
      </c>
      <c r="O56154">
        <v>0.28321416135548</v>
      </c>
      <c r="T56154">
        <v>56144</v>
      </c>
      <c r="U56154">
        <v>0.27110075352682333</v>
      </c>
    </row>
    <row r="56155" spans="14:21" x14ac:dyDescent="0.3">
      <c r="N56155">
        <v>56153</v>
      </c>
      <c r="O56155">
        <v>0.35626024000525114</v>
      </c>
      <c r="T56155">
        <v>56145</v>
      </c>
      <c r="U56155">
        <v>0.27110075352682333</v>
      </c>
    </row>
    <row r="56156" spans="14:21" x14ac:dyDescent="0.3">
      <c r="N56156">
        <v>56154</v>
      </c>
      <c r="O56156">
        <v>0.24649085000950471</v>
      </c>
      <c r="T56156">
        <v>56146</v>
      </c>
      <c r="U56156">
        <v>0.27110075352682333</v>
      </c>
    </row>
    <row r="56157" spans="14:21" x14ac:dyDescent="0.3">
      <c r="N56157">
        <v>56155</v>
      </c>
      <c r="O56157">
        <v>0.24593755736058828</v>
      </c>
      <c r="T56157">
        <v>56147</v>
      </c>
      <c r="U56157">
        <v>0.27110075352682333</v>
      </c>
    </row>
    <row r="56158" spans="14:21" x14ac:dyDescent="0.3">
      <c r="N56158">
        <v>56156</v>
      </c>
      <c r="O56158">
        <v>0.25996956080230299</v>
      </c>
      <c r="T56158">
        <v>56148</v>
      </c>
      <c r="U56158">
        <v>0.27110075352682333</v>
      </c>
    </row>
    <row r="56159" spans="14:21" x14ac:dyDescent="0.3">
      <c r="N56159">
        <v>56157</v>
      </c>
      <c r="O56159">
        <v>0.26376688446326196</v>
      </c>
      <c r="T56159">
        <v>56149</v>
      </c>
      <c r="U56159">
        <v>0.27110075352682333</v>
      </c>
    </row>
    <row r="56160" spans="14:21" x14ac:dyDescent="0.3">
      <c r="N56160">
        <v>56158</v>
      </c>
      <c r="O56160">
        <v>0.23934100681774315</v>
      </c>
      <c r="T56160">
        <v>56150</v>
      </c>
      <c r="U56160">
        <v>0.27110075352682333</v>
      </c>
    </row>
    <row r="56161" spans="14:21" x14ac:dyDescent="0.3">
      <c r="N56161">
        <v>56159</v>
      </c>
      <c r="O56161">
        <v>0.26650762066544137</v>
      </c>
      <c r="T56161">
        <v>56151</v>
      </c>
      <c r="U56161">
        <v>0.27110075352682333</v>
      </c>
    </row>
    <row r="56162" spans="14:21" x14ac:dyDescent="0.3">
      <c r="N56162">
        <v>56160</v>
      </c>
      <c r="O56162">
        <v>0.24785102751723537</v>
      </c>
      <c r="T56162">
        <v>56152</v>
      </c>
      <c r="U56162">
        <v>0.27110075352682333</v>
      </c>
    </row>
    <row r="56163" spans="14:21" x14ac:dyDescent="0.3">
      <c r="N56163">
        <v>56161</v>
      </c>
      <c r="O56163">
        <v>0.25893366866170575</v>
      </c>
      <c r="T56163">
        <v>56153</v>
      </c>
      <c r="U56163">
        <v>0.27110075352682333</v>
      </c>
    </row>
    <row r="56164" spans="14:21" x14ac:dyDescent="0.3">
      <c r="N56164">
        <v>56162</v>
      </c>
      <c r="O56164">
        <v>0.26374908126410818</v>
      </c>
      <c r="T56164">
        <v>56154</v>
      </c>
      <c r="U56164">
        <v>0.27110075352682333</v>
      </c>
    </row>
    <row r="56165" spans="14:21" x14ac:dyDescent="0.3">
      <c r="N56165">
        <v>56163</v>
      </c>
      <c r="O56165">
        <v>0.24808225265390976</v>
      </c>
      <c r="T56165">
        <v>56155</v>
      </c>
      <c r="U56165">
        <v>0.27110075352682333</v>
      </c>
    </row>
    <row r="56166" spans="14:21" x14ac:dyDescent="0.3">
      <c r="N56166">
        <v>56164</v>
      </c>
      <c r="O56166">
        <v>0.31393292935939032</v>
      </c>
      <c r="T56166">
        <v>56156</v>
      </c>
      <c r="U56166">
        <v>0.27110075352682333</v>
      </c>
    </row>
    <row r="56167" spans="14:21" x14ac:dyDescent="0.3">
      <c r="N56167">
        <v>56165</v>
      </c>
      <c r="O56167">
        <v>0.2286247442019361</v>
      </c>
      <c r="T56167">
        <v>56157</v>
      </c>
      <c r="U56167">
        <v>0.27110075352682333</v>
      </c>
    </row>
    <row r="56168" spans="14:21" x14ac:dyDescent="0.3">
      <c r="N56168">
        <v>56166</v>
      </c>
      <c r="O56168">
        <v>0.26827637883473099</v>
      </c>
      <c r="T56168">
        <v>56158</v>
      </c>
      <c r="U56168">
        <v>0.27110075352682333</v>
      </c>
    </row>
    <row r="56169" spans="14:21" x14ac:dyDescent="0.3">
      <c r="N56169">
        <v>56167</v>
      </c>
      <c r="O56169">
        <v>0.2579748259037864</v>
      </c>
      <c r="T56169">
        <v>56159</v>
      </c>
      <c r="U56169">
        <v>0.27110075352682333</v>
      </c>
    </row>
    <row r="56170" spans="14:21" x14ac:dyDescent="0.3">
      <c r="N56170">
        <v>56168</v>
      </c>
      <c r="O56170">
        <v>0.22075234256962242</v>
      </c>
      <c r="T56170">
        <v>56160</v>
      </c>
      <c r="U56170">
        <v>0.27110075352682333</v>
      </c>
    </row>
    <row r="56171" spans="14:21" x14ac:dyDescent="0.3">
      <c r="N56171">
        <v>56169</v>
      </c>
      <c r="O56171">
        <v>0.27730379586021586</v>
      </c>
      <c r="T56171">
        <v>56161</v>
      </c>
      <c r="U56171">
        <v>0.27110075352682333</v>
      </c>
    </row>
    <row r="56172" spans="14:21" x14ac:dyDescent="0.3">
      <c r="N56172">
        <v>56170</v>
      </c>
      <c r="O56172">
        <v>0.2882165299945858</v>
      </c>
      <c r="T56172">
        <v>56162</v>
      </c>
      <c r="U56172">
        <v>0.27110075352682333</v>
      </c>
    </row>
    <row r="56173" spans="14:21" x14ac:dyDescent="0.3">
      <c r="N56173">
        <v>56171</v>
      </c>
      <c r="O56173">
        <v>0.25973075669480106</v>
      </c>
      <c r="T56173">
        <v>56163</v>
      </c>
      <c r="U56173">
        <v>0.27110075352682333</v>
      </c>
    </row>
    <row r="56174" spans="14:21" x14ac:dyDescent="0.3">
      <c r="N56174">
        <v>56172</v>
      </c>
      <c r="O56174">
        <v>0.24549301172294033</v>
      </c>
      <c r="T56174">
        <v>56164</v>
      </c>
      <c r="U56174">
        <v>0.27110075352682333</v>
      </c>
    </row>
    <row r="56175" spans="14:21" x14ac:dyDescent="0.3">
      <c r="N56175">
        <v>56173</v>
      </c>
      <c r="O56175">
        <v>0.2281869813310741</v>
      </c>
      <c r="T56175">
        <v>56165</v>
      </c>
      <c r="U56175">
        <v>0.27110075352682333</v>
      </c>
    </row>
    <row r="56176" spans="14:21" x14ac:dyDescent="0.3">
      <c r="N56176">
        <v>56174</v>
      </c>
      <c r="O56176">
        <v>0.2726428355376001</v>
      </c>
      <c r="T56176">
        <v>56166</v>
      </c>
      <c r="U56176">
        <v>0.27110075352682333</v>
      </c>
    </row>
    <row r="56177" spans="14:21" x14ac:dyDescent="0.3">
      <c r="N56177">
        <v>56175</v>
      </c>
      <c r="O56177">
        <v>0.25464994911300859</v>
      </c>
      <c r="T56177">
        <v>56167</v>
      </c>
      <c r="U56177">
        <v>0.27110075352682333</v>
      </c>
    </row>
    <row r="56178" spans="14:21" x14ac:dyDescent="0.3">
      <c r="N56178">
        <v>56176</v>
      </c>
      <c r="O56178">
        <v>0.25728557491635018</v>
      </c>
      <c r="T56178">
        <v>56168</v>
      </c>
      <c r="U56178">
        <v>0.27110075352682333</v>
      </c>
    </row>
    <row r="56179" spans="14:21" x14ac:dyDescent="0.3">
      <c r="N56179">
        <v>56177</v>
      </c>
      <c r="O56179">
        <v>0.26494602278130597</v>
      </c>
      <c r="T56179">
        <v>56169</v>
      </c>
      <c r="U56179">
        <v>0.27110075352682333</v>
      </c>
    </row>
    <row r="56180" spans="14:21" x14ac:dyDescent="0.3">
      <c r="N56180">
        <v>56178</v>
      </c>
      <c r="O56180">
        <v>0.27776533994443597</v>
      </c>
      <c r="T56180">
        <v>56170</v>
      </c>
      <c r="U56180">
        <v>0.27110075352682333</v>
      </c>
    </row>
    <row r="56181" spans="14:21" x14ac:dyDescent="0.3">
      <c r="N56181">
        <v>56179</v>
      </c>
      <c r="O56181">
        <v>0.28302655153290701</v>
      </c>
      <c r="T56181">
        <v>56171</v>
      </c>
      <c r="U56181">
        <v>0.27110075352682333</v>
      </c>
    </row>
    <row r="56182" spans="14:21" x14ac:dyDescent="0.3">
      <c r="N56182">
        <v>56180</v>
      </c>
      <c r="O56182">
        <v>0.26676260683910152</v>
      </c>
      <c r="T56182">
        <v>56172</v>
      </c>
      <c r="U56182">
        <v>0.27110075352682333</v>
      </c>
    </row>
    <row r="56183" spans="14:21" x14ac:dyDescent="0.3">
      <c r="N56183">
        <v>56181</v>
      </c>
      <c r="O56183">
        <v>0.22915272634970033</v>
      </c>
      <c r="T56183">
        <v>56173</v>
      </c>
      <c r="U56183">
        <v>0.27110075352682333</v>
      </c>
    </row>
    <row r="56184" spans="14:21" x14ac:dyDescent="0.3">
      <c r="N56184">
        <v>56182</v>
      </c>
      <c r="O56184">
        <v>0.23073869163693628</v>
      </c>
      <c r="T56184">
        <v>56174</v>
      </c>
      <c r="U56184">
        <v>0.27110075352682333</v>
      </c>
    </row>
    <row r="56185" spans="14:21" x14ac:dyDescent="0.3">
      <c r="N56185">
        <v>56183</v>
      </c>
      <c r="O56185">
        <v>0.26067046296359719</v>
      </c>
      <c r="T56185">
        <v>56175</v>
      </c>
      <c r="U56185">
        <v>0.27110075352682333</v>
      </c>
    </row>
    <row r="56186" spans="14:21" x14ac:dyDescent="0.3">
      <c r="N56186">
        <v>56184</v>
      </c>
      <c r="O56186">
        <v>0.24359910571478977</v>
      </c>
      <c r="T56186">
        <v>56176</v>
      </c>
      <c r="U56186">
        <v>0.27110075352682333</v>
      </c>
    </row>
    <row r="56187" spans="14:21" x14ac:dyDescent="0.3">
      <c r="N56187">
        <v>56185</v>
      </c>
      <c r="O56187">
        <v>0.24448256285664871</v>
      </c>
      <c r="T56187">
        <v>56177</v>
      </c>
      <c r="U56187">
        <v>0.27110075352682333</v>
      </c>
    </row>
    <row r="56188" spans="14:21" x14ac:dyDescent="0.3">
      <c r="N56188">
        <v>56186</v>
      </c>
      <c r="O56188">
        <v>0.24937805925679521</v>
      </c>
      <c r="T56188">
        <v>56178</v>
      </c>
      <c r="U56188">
        <v>0.27110075352682333</v>
      </c>
    </row>
    <row r="56189" spans="14:21" x14ac:dyDescent="0.3">
      <c r="N56189">
        <v>56187</v>
      </c>
      <c r="O56189">
        <v>0.29540829676931574</v>
      </c>
      <c r="T56189">
        <v>56179</v>
      </c>
      <c r="U56189">
        <v>0.27110075352682333</v>
      </c>
    </row>
    <row r="56190" spans="14:21" x14ac:dyDescent="0.3">
      <c r="N56190">
        <v>56188</v>
      </c>
      <c r="O56190">
        <v>0.23662425631445955</v>
      </c>
      <c r="T56190">
        <v>56180</v>
      </c>
      <c r="U56190">
        <v>0.27110075352682333</v>
      </c>
    </row>
    <row r="56191" spans="14:21" x14ac:dyDescent="0.3">
      <c r="N56191">
        <v>56189</v>
      </c>
      <c r="O56191">
        <v>0.25913873731159381</v>
      </c>
      <c r="T56191">
        <v>56181</v>
      </c>
      <c r="U56191">
        <v>0.27110075352682333</v>
      </c>
    </row>
    <row r="56192" spans="14:21" x14ac:dyDescent="0.3">
      <c r="N56192">
        <v>56190</v>
      </c>
      <c r="O56192">
        <v>0.24820572297160101</v>
      </c>
      <c r="T56192">
        <v>56182</v>
      </c>
      <c r="U56192">
        <v>0.27110075352682333</v>
      </c>
    </row>
    <row r="56193" spans="14:21" x14ac:dyDescent="0.3">
      <c r="N56193">
        <v>56191</v>
      </c>
      <c r="O56193">
        <v>0.28260807337421467</v>
      </c>
      <c r="T56193">
        <v>56183</v>
      </c>
      <c r="U56193">
        <v>0.27110075352682333</v>
      </c>
    </row>
    <row r="56194" spans="14:21" x14ac:dyDescent="0.3">
      <c r="N56194">
        <v>56192</v>
      </c>
      <c r="O56194">
        <v>0.27576149297176739</v>
      </c>
      <c r="T56194">
        <v>56184</v>
      </c>
      <c r="U56194">
        <v>0.27110075352682333</v>
      </c>
    </row>
    <row r="56195" spans="14:21" x14ac:dyDescent="0.3">
      <c r="N56195">
        <v>56193</v>
      </c>
      <c r="O56195">
        <v>0.23680774574168331</v>
      </c>
      <c r="T56195">
        <v>56185</v>
      </c>
      <c r="U56195">
        <v>0.27110075352682333</v>
      </c>
    </row>
    <row r="56196" spans="14:21" x14ac:dyDescent="0.3">
      <c r="N56196">
        <v>56194</v>
      </c>
      <c r="O56196">
        <v>0.22627551501755022</v>
      </c>
      <c r="T56196">
        <v>56186</v>
      </c>
      <c r="U56196">
        <v>0.27110075352682333</v>
      </c>
    </row>
    <row r="56197" spans="14:21" x14ac:dyDescent="0.3">
      <c r="N56197">
        <v>56195</v>
      </c>
      <c r="O56197">
        <v>0.30284237053806162</v>
      </c>
      <c r="T56197">
        <v>56187</v>
      </c>
      <c r="U56197">
        <v>0.27110075352682333</v>
      </c>
    </row>
    <row r="56198" spans="14:21" x14ac:dyDescent="0.3">
      <c r="N56198">
        <v>56196</v>
      </c>
      <c r="O56198">
        <v>0.24289677181898583</v>
      </c>
      <c r="T56198">
        <v>56188</v>
      </c>
      <c r="U56198">
        <v>0.27110075352682333</v>
      </c>
    </row>
    <row r="56199" spans="14:21" x14ac:dyDescent="0.3">
      <c r="N56199">
        <v>56197</v>
      </c>
      <c r="O56199">
        <v>0.29183402945283893</v>
      </c>
      <c r="T56199">
        <v>56189</v>
      </c>
      <c r="U56199">
        <v>0.27110075352682333</v>
      </c>
    </row>
    <row r="56200" spans="14:21" x14ac:dyDescent="0.3">
      <c r="N56200">
        <v>56198</v>
      </c>
      <c r="O56200">
        <v>0.2617297751097723</v>
      </c>
      <c r="T56200">
        <v>56190</v>
      </c>
      <c r="U56200">
        <v>0.27110075352682333</v>
      </c>
    </row>
    <row r="56201" spans="14:21" x14ac:dyDescent="0.3">
      <c r="N56201">
        <v>56199</v>
      </c>
      <c r="O56201">
        <v>0.24486185129221288</v>
      </c>
      <c r="T56201">
        <v>56191</v>
      </c>
      <c r="U56201">
        <v>0.27110075352682333</v>
      </c>
    </row>
    <row r="56202" spans="14:21" x14ac:dyDescent="0.3">
      <c r="N56202">
        <v>56200</v>
      </c>
      <c r="O56202">
        <v>0.20511045460843633</v>
      </c>
      <c r="T56202">
        <v>56192</v>
      </c>
      <c r="U56202">
        <v>0.27110075352682333</v>
      </c>
    </row>
    <row r="56203" spans="14:21" x14ac:dyDescent="0.3">
      <c r="N56203">
        <v>56201</v>
      </c>
      <c r="O56203">
        <v>0.28976752037577325</v>
      </c>
      <c r="T56203">
        <v>56193</v>
      </c>
      <c r="U56203">
        <v>0.27110075352682333</v>
      </c>
    </row>
    <row r="56204" spans="14:21" x14ac:dyDescent="0.3">
      <c r="N56204">
        <v>56202</v>
      </c>
      <c r="O56204">
        <v>0.27494523391407194</v>
      </c>
      <c r="T56204">
        <v>56194</v>
      </c>
      <c r="U56204">
        <v>0.27110075352682333</v>
      </c>
    </row>
    <row r="56205" spans="14:21" x14ac:dyDescent="0.3">
      <c r="N56205">
        <v>56203</v>
      </c>
      <c r="O56205">
        <v>0.25981866052274621</v>
      </c>
      <c r="T56205">
        <v>56195</v>
      </c>
      <c r="U56205">
        <v>0.27110075352682333</v>
      </c>
    </row>
    <row r="56206" spans="14:21" x14ac:dyDescent="0.3">
      <c r="N56206">
        <v>56204</v>
      </c>
      <c r="O56206">
        <v>0.26138909107562425</v>
      </c>
      <c r="T56206">
        <v>56196</v>
      </c>
      <c r="U56206">
        <v>0.27110075352682333</v>
      </c>
    </row>
    <row r="56207" spans="14:21" x14ac:dyDescent="0.3">
      <c r="N56207">
        <v>56205</v>
      </c>
      <c r="O56207">
        <v>0.31363779043196843</v>
      </c>
      <c r="T56207">
        <v>56197</v>
      </c>
      <c r="U56207">
        <v>0.27110075352682333</v>
      </c>
    </row>
    <row r="56208" spans="14:21" x14ac:dyDescent="0.3">
      <c r="N56208">
        <v>56206</v>
      </c>
      <c r="O56208">
        <v>0.26399915190950995</v>
      </c>
      <c r="T56208">
        <v>56198</v>
      </c>
      <c r="U56208">
        <v>0.27110075352682333</v>
      </c>
    </row>
    <row r="56209" spans="14:21" x14ac:dyDescent="0.3">
      <c r="N56209">
        <v>56207</v>
      </c>
      <c r="O56209">
        <v>0.24227006704049095</v>
      </c>
      <c r="T56209">
        <v>56199</v>
      </c>
      <c r="U56209">
        <v>0.27110075352682333</v>
      </c>
    </row>
    <row r="56210" spans="14:21" x14ac:dyDescent="0.3">
      <c r="N56210">
        <v>56208</v>
      </c>
      <c r="O56210">
        <v>0.24024625095498819</v>
      </c>
      <c r="T56210">
        <v>56200</v>
      </c>
      <c r="U56210">
        <v>0.27110075352682333</v>
      </c>
    </row>
    <row r="56211" spans="14:21" x14ac:dyDescent="0.3">
      <c r="N56211">
        <v>56209</v>
      </c>
      <c r="O56211">
        <v>0.30127881624084096</v>
      </c>
      <c r="T56211">
        <v>56201</v>
      </c>
      <c r="U56211">
        <v>0.27110075352682333</v>
      </c>
    </row>
    <row r="56212" spans="14:21" x14ac:dyDescent="0.3">
      <c r="N56212">
        <v>56210</v>
      </c>
      <c r="O56212">
        <v>0.27111217317897307</v>
      </c>
      <c r="T56212">
        <v>56202</v>
      </c>
      <c r="U56212">
        <v>0.27110075352682333</v>
      </c>
    </row>
    <row r="56213" spans="14:21" x14ac:dyDescent="0.3">
      <c r="N56213">
        <v>56211</v>
      </c>
      <c r="O56213">
        <v>0.24885758629757426</v>
      </c>
      <c r="T56213">
        <v>56203</v>
      </c>
      <c r="U56213">
        <v>0.27110075352682333</v>
      </c>
    </row>
    <row r="56214" spans="14:21" x14ac:dyDescent="0.3">
      <c r="N56214">
        <v>56212</v>
      </c>
      <c r="O56214">
        <v>0.24662006443079307</v>
      </c>
      <c r="T56214">
        <v>56204</v>
      </c>
      <c r="U56214">
        <v>0.27110075352682333</v>
      </c>
    </row>
    <row r="56215" spans="14:21" x14ac:dyDescent="0.3">
      <c r="N56215">
        <v>56213</v>
      </c>
      <c r="O56215">
        <v>0.30127881624084096</v>
      </c>
      <c r="T56215">
        <v>56205</v>
      </c>
      <c r="U56215">
        <v>0.27110075352682333</v>
      </c>
    </row>
    <row r="56216" spans="14:21" x14ac:dyDescent="0.3">
      <c r="N56216">
        <v>56214</v>
      </c>
      <c r="O56216">
        <v>0.27058877757984012</v>
      </c>
      <c r="T56216">
        <v>56206</v>
      </c>
      <c r="U56216">
        <v>0.27110075352682333</v>
      </c>
    </row>
    <row r="56217" spans="14:21" x14ac:dyDescent="0.3">
      <c r="N56217">
        <v>56215</v>
      </c>
      <c r="O56217">
        <v>0.29896990453884603</v>
      </c>
      <c r="T56217">
        <v>56207</v>
      </c>
      <c r="U56217">
        <v>0.27110075352682333</v>
      </c>
    </row>
    <row r="56218" spans="14:21" x14ac:dyDescent="0.3">
      <c r="N56218">
        <v>56216</v>
      </c>
      <c r="O56218">
        <v>0.22540140394587135</v>
      </c>
      <c r="T56218">
        <v>56208</v>
      </c>
      <c r="U56218">
        <v>0.27110075352682333</v>
      </c>
    </row>
    <row r="56219" spans="14:21" x14ac:dyDescent="0.3">
      <c r="N56219">
        <v>56217</v>
      </c>
      <c r="O56219">
        <v>0.28768107579571867</v>
      </c>
      <c r="T56219">
        <v>56209</v>
      </c>
      <c r="U56219">
        <v>0.27110075352682333</v>
      </c>
    </row>
    <row r="56220" spans="14:21" x14ac:dyDescent="0.3">
      <c r="N56220">
        <v>56218</v>
      </c>
      <c r="O56220">
        <v>0.23993002348286968</v>
      </c>
      <c r="T56220">
        <v>56210</v>
      </c>
      <c r="U56220">
        <v>0.27110075352682333</v>
      </c>
    </row>
    <row r="56221" spans="14:21" x14ac:dyDescent="0.3">
      <c r="N56221">
        <v>56219</v>
      </c>
      <c r="O56221">
        <v>0.31767096814788542</v>
      </c>
      <c r="T56221">
        <v>56211</v>
      </c>
      <c r="U56221">
        <v>0.27110075352682333</v>
      </c>
    </row>
    <row r="56222" spans="14:21" x14ac:dyDescent="0.3">
      <c r="N56222">
        <v>56220</v>
      </c>
      <c r="O56222">
        <v>0.29027942177086324</v>
      </c>
      <c r="T56222">
        <v>56212</v>
      </c>
      <c r="U56222">
        <v>0.27110075352682333</v>
      </c>
    </row>
    <row r="56223" spans="14:21" x14ac:dyDescent="0.3">
      <c r="N56223">
        <v>56221</v>
      </c>
      <c r="O56223">
        <v>0.23743341344028637</v>
      </c>
      <c r="T56223">
        <v>56213</v>
      </c>
      <c r="U56223">
        <v>0.27110075352682333</v>
      </c>
    </row>
    <row r="56224" spans="14:21" x14ac:dyDescent="0.3">
      <c r="N56224">
        <v>56222</v>
      </c>
      <c r="O56224">
        <v>0.24289677181898583</v>
      </c>
      <c r="T56224">
        <v>56214</v>
      </c>
      <c r="U56224">
        <v>0.27110075352682333</v>
      </c>
    </row>
    <row r="56225" spans="14:21" x14ac:dyDescent="0.3">
      <c r="N56225">
        <v>56223</v>
      </c>
      <c r="O56225">
        <v>0.26443491448291656</v>
      </c>
      <c r="T56225">
        <v>56215</v>
      </c>
      <c r="U56225">
        <v>0.27110075352682333</v>
      </c>
    </row>
    <row r="56226" spans="14:21" x14ac:dyDescent="0.3">
      <c r="N56226">
        <v>56224</v>
      </c>
      <c r="O56226">
        <v>0.26359775749376851</v>
      </c>
      <c r="T56226">
        <v>56216</v>
      </c>
      <c r="U56226">
        <v>0.27110075352682333</v>
      </c>
    </row>
    <row r="56227" spans="14:21" x14ac:dyDescent="0.3">
      <c r="N56227">
        <v>56225</v>
      </c>
      <c r="O56227">
        <v>0.24747437207007367</v>
      </c>
      <c r="T56227">
        <v>56217</v>
      </c>
      <c r="U56227">
        <v>0.27110075352682333</v>
      </c>
    </row>
    <row r="56228" spans="14:21" x14ac:dyDescent="0.3">
      <c r="N56228">
        <v>56226</v>
      </c>
      <c r="O56228">
        <v>0.22838673635319737</v>
      </c>
      <c r="T56228">
        <v>56218</v>
      </c>
      <c r="U56228">
        <v>0.27110075352682333</v>
      </c>
    </row>
    <row r="56229" spans="14:21" x14ac:dyDescent="0.3">
      <c r="N56229">
        <v>56227</v>
      </c>
      <c r="O56229">
        <v>0.27063771351983706</v>
      </c>
      <c r="T56229">
        <v>56219</v>
      </c>
      <c r="U56229">
        <v>0.27110075352682333</v>
      </c>
    </row>
    <row r="56230" spans="14:21" x14ac:dyDescent="0.3">
      <c r="N56230">
        <v>56228</v>
      </c>
      <c r="O56230">
        <v>0.30135345691244614</v>
      </c>
      <c r="T56230">
        <v>56220</v>
      </c>
      <c r="U56230">
        <v>0.27110075352682333</v>
      </c>
    </row>
    <row r="56231" spans="14:21" x14ac:dyDescent="0.3">
      <c r="N56231">
        <v>56229</v>
      </c>
      <c r="O56231">
        <v>0.3939545439444162</v>
      </c>
      <c r="T56231">
        <v>56221</v>
      </c>
      <c r="U56231">
        <v>0.27110075352682333</v>
      </c>
    </row>
    <row r="56232" spans="14:21" x14ac:dyDescent="0.3">
      <c r="N56232">
        <v>56230</v>
      </c>
      <c r="O56232">
        <v>0.26294326013649</v>
      </c>
      <c r="T56232">
        <v>56222</v>
      </c>
      <c r="U56232">
        <v>0.27110075352682333</v>
      </c>
    </row>
    <row r="56233" spans="14:21" x14ac:dyDescent="0.3">
      <c r="N56233">
        <v>56231</v>
      </c>
      <c r="O56233">
        <v>0.31363779043196843</v>
      </c>
      <c r="T56233">
        <v>56223</v>
      </c>
      <c r="U56233">
        <v>0.27110075352682333</v>
      </c>
    </row>
    <row r="56234" spans="14:21" x14ac:dyDescent="0.3">
      <c r="N56234">
        <v>56232</v>
      </c>
      <c r="O56234">
        <v>0.28679029361422725</v>
      </c>
      <c r="T56234">
        <v>56224</v>
      </c>
      <c r="U56234">
        <v>0.27110075352682333</v>
      </c>
    </row>
    <row r="56235" spans="14:21" x14ac:dyDescent="0.3">
      <c r="N56235">
        <v>56233</v>
      </c>
      <c r="O56235">
        <v>0.20692985673208736</v>
      </c>
      <c r="T56235">
        <v>56225</v>
      </c>
      <c r="U56235">
        <v>0.27110075352682333</v>
      </c>
    </row>
    <row r="56236" spans="14:21" x14ac:dyDescent="0.3">
      <c r="N56236">
        <v>56234</v>
      </c>
      <c r="O56236">
        <v>0.26520090427162235</v>
      </c>
      <c r="T56236">
        <v>56226</v>
      </c>
      <c r="U56236">
        <v>0.27110075352682333</v>
      </c>
    </row>
    <row r="56237" spans="14:21" x14ac:dyDescent="0.3">
      <c r="N56237">
        <v>56235</v>
      </c>
      <c r="O56237">
        <v>0.28094750838487703</v>
      </c>
      <c r="T56237">
        <v>56227</v>
      </c>
      <c r="U56237">
        <v>0.27110075352682333</v>
      </c>
    </row>
    <row r="56238" spans="14:21" x14ac:dyDescent="0.3">
      <c r="N56238">
        <v>56236</v>
      </c>
      <c r="O56238">
        <v>0.28005928855392487</v>
      </c>
      <c r="T56238">
        <v>56228</v>
      </c>
      <c r="U56238">
        <v>0.27110075352682333</v>
      </c>
    </row>
    <row r="56239" spans="14:21" x14ac:dyDescent="0.3">
      <c r="N56239">
        <v>56237</v>
      </c>
      <c r="O56239">
        <v>0.20244006665671638</v>
      </c>
      <c r="T56239">
        <v>56229</v>
      </c>
      <c r="U56239">
        <v>0.27110075352682333</v>
      </c>
    </row>
    <row r="56240" spans="14:21" x14ac:dyDescent="0.3">
      <c r="N56240">
        <v>56238</v>
      </c>
      <c r="O56240">
        <v>0.26570263795840121</v>
      </c>
      <c r="T56240">
        <v>56230</v>
      </c>
      <c r="U56240">
        <v>0.27110075352682333</v>
      </c>
    </row>
    <row r="56241" spans="14:21" x14ac:dyDescent="0.3">
      <c r="N56241">
        <v>56239</v>
      </c>
      <c r="O56241">
        <v>0.2621497103662202</v>
      </c>
      <c r="T56241">
        <v>56231</v>
      </c>
      <c r="U56241">
        <v>0.27110075352682333</v>
      </c>
    </row>
    <row r="56242" spans="14:21" x14ac:dyDescent="0.3">
      <c r="N56242">
        <v>56240</v>
      </c>
      <c r="O56242">
        <v>0.21720204479121769</v>
      </c>
      <c r="T56242">
        <v>56232</v>
      </c>
      <c r="U56242">
        <v>0.27110075352682333</v>
      </c>
    </row>
    <row r="56243" spans="14:21" x14ac:dyDescent="0.3">
      <c r="N56243">
        <v>56241</v>
      </c>
      <c r="O56243">
        <v>0.25899736084392538</v>
      </c>
      <c r="T56243">
        <v>56233</v>
      </c>
      <c r="U56243">
        <v>0.27110075352682333</v>
      </c>
    </row>
    <row r="56244" spans="14:21" x14ac:dyDescent="0.3">
      <c r="N56244">
        <v>56242</v>
      </c>
      <c r="O56244">
        <v>0.24689343113788939</v>
      </c>
      <c r="T56244">
        <v>56234</v>
      </c>
      <c r="U56244">
        <v>0.27110075352682333</v>
      </c>
    </row>
    <row r="56245" spans="14:21" x14ac:dyDescent="0.3">
      <c r="N56245">
        <v>56243</v>
      </c>
      <c r="O56245">
        <v>0.2464000762563463</v>
      </c>
      <c r="T56245">
        <v>56235</v>
      </c>
      <c r="U56245">
        <v>0.27110075352682333</v>
      </c>
    </row>
    <row r="56246" spans="14:21" x14ac:dyDescent="0.3">
      <c r="N56246">
        <v>56244</v>
      </c>
      <c r="O56246">
        <v>0.26294326013649</v>
      </c>
      <c r="T56246">
        <v>56236</v>
      </c>
      <c r="U56246">
        <v>0.27110075352682333</v>
      </c>
    </row>
    <row r="56247" spans="14:21" x14ac:dyDescent="0.3">
      <c r="N56247">
        <v>56245</v>
      </c>
      <c r="O56247">
        <v>0.22540140394587135</v>
      </c>
      <c r="T56247">
        <v>56237</v>
      </c>
      <c r="U56247">
        <v>0.27110075352682333</v>
      </c>
    </row>
    <row r="56248" spans="14:21" x14ac:dyDescent="0.3">
      <c r="N56248">
        <v>56246</v>
      </c>
      <c r="O56248">
        <v>0.26886465662469783</v>
      </c>
      <c r="T56248">
        <v>56238</v>
      </c>
      <c r="U56248">
        <v>0.27110075352682333</v>
      </c>
    </row>
    <row r="56249" spans="14:21" x14ac:dyDescent="0.3">
      <c r="N56249">
        <v>56247</v>
      </c>
      <c r="O56249">
        <v>0.227682999997356</v>
      </c>
      <c r="T56249">
        <v>56239</v>
      </c>
      <c r="U56249">
        <v>0.27110075352682333</v>
      </c>
    </row>
    <row r="56250" spans="14:21" x14ac:dyDescent="0.3">
      <c r="N56250">
        <v>56248</v>
      </c>
      <c r="O56250">
        <v>0.28493207314194763</v>
      </c>
      <c r="T56250">
        <v>56240</v>
      </c>
      <c r="U56250">
        <v>0.27110075352682333</v>
      </c>
    </row>
    <row r="56251" spans="14:21" x14ac:dyDescent="0.3">
      <c r="N56251">
        <v>56249</v>
      </c>
      <c r="O56251">
        <v>0.25893366866170575</v>
      </c>
      <c r="T56251">
        <v>56241</v>
      </c>
      <c r="U56251">
        <v>0.27110075352682333</v>
      </c>
    </row>
    <row r="56252" spans="14:21" x14ac:dyDescent="0.3">
      <c r="N56252">
        <v>56250</v>
      </c>
      <c r="O56252">
        <v>0.31067114008031477</v>
      </c>
      <c r="T56252">
        <v>56242</v>
      </c>
      <c r="U56252">
        <v>0.27110075352682333</v>
      </c>
    </row>
    <row r="56253" spans="14:21" x14ac:dyDescent="0.3">
      <c r="N56253">
        <v>56251</v>
      </c>
      <c r="O56253">
        <v>0.25425577033936725</v>
      </c>
      <c r="T56253">
        <v>56243</v>
      </c>
      <c r="U56253">
        <v>0.27110075352682333</v>
      </c>
    </row>
    <row r="56254" spans="14:21" x14ac:dyDescent="0.3">
      <c r="N56254">
        <v>56252</v>
      </c>
      <c r="O56254">
        <v>0.18882736706618522</v>
      </c>
      <c r="T56254">
        <v>56244</v>
      </c>
      <c r="U56254">
        <v>0.27110075352682333</v>
      </c>
    </row>
    <row r="56255" spans="14:21" x14ac:dyDescent="0.3">
      <c r="N56255">
        <v>56253</v>
      </c>
      <c r="O56255">
        <v>0.27108047759481507</v>
      </c>
      <c r="T56255">
        <v>56245</v>
      </c>
      <c r="U56255">
        <v>0.27110075352682333</v>
      </c>
    </row>
    <row r="56256" spans="14:21" x14ac:dyDescent="0.3">
      <c r="N56256">
        <v>56254</v>
      </c>
      <c r="O56256">
        <v>0.26293904992256373</v>
      </c>
      <c r="T56256">
        <v>56246</v>
      </c>
      <c r="U56256">
        <v>0.27110075352682333</v>
      </c>
    </row>
    <row r="56257" spans="14:21" x14ac:dyDescent="0.3">
      <c r="N56257">
        <v>56255</v>
      </c>
      <c r="O56257">
        <v>0.24038912492614328</v>
      </c>
      <c r="T56257">
        <v>56247</v>
      </c>
      <c r="U56257">
        <v>0.27110075352682333</v>
      </c>
    </row>
    <row r="56258" spans="14:21" x14ac:dyDescent="0.3">
      <c r="N56258">
        <v>56256</v>
      </c>
      <c r="O56258">
        <v>0.28895610215598561</v>
      </c>
      <c r="T56258">
        <v>56248</v>
      </c>
      <c r="U56258">
        <v>0.27110075352682333</v>
      </c>
    </row>
    <row r="56259" spans="14:21" x14ac:dyDescent="0.3">
      <c r="N56259">
        <v>56257</v>
      </c>
      <c r="O56259">
        <v>0.24689343113788939</v>
      </c>
      <c r="T56259">
        <v>56249</v>
      </c>
      <c r="U56259">
        <v>0.27110075352682333</v>
      </c>
    </row>
    <row r="56260" spans="14:21" x14ac:dyDescent="0.3">
      <c r="N56260">
        <v>56258</v>
      </c>
      <c r="O56260">
        <v>0.26640317121077023</v>
      </c>
      <c r="T56260">
        <v>56250</v>
      </c>
      <c r="U56260">
        <v>0.27110075352682333</v>
      </c>
    </row>
    <row r="56261" spans="14:21" x14ac:dyDescent="0.3">
      <c r="N56261">
        <v>56259</v>
      </c>
      <c r="O56261">
        <v>0.35975625339597861</v>
      </c>
      <c r="T56261">
        <v>56251</v>
      </c>
      <c r="U56261">
        <v>0.27110075352682333</v>
      </c>
    </row>
    <row r="56262" spans="14:21" x14ac:dyDescent="0.3">
      <c r="N56262">
        <v>56260</v>
      </c>
      <c r="O56262">
        <v>0.24403152596648386</v>
      </c>
      <c r="T56262">
        <v>56252</v>
      </c>
      <c r="U56262">
        <v>0.27110075352682333</v>
      </c>
    </row>
    <row r="56263" spans="14:21" x14ac:dyDescent="0.3">
      <c r="N56263">
        <v>56261</v>
      </c>
      <c r="O56263">
        <v>0.2392782830068006</v>
      </c>
      <c r="T56263">
        <v>56253</v>
      </c>
      <c r="U56263">
        <v>0.27110075352682333</v>
      </c>
    </row>
    <row r="56264" spans="14:21" x14ac:dyDescent="0.3">
      <c r="N56264">
        <v>56262</v>
      </c>
      <c r="O56264">
        <v>0.2623742645394137</v>
      </c>
      <c r="T56264">
        <v>56254</v>
      </c>
      <c r="U56264">
        <v>0.27110075352682333</v>
      </c>
    </row>
    <row r="56265" spans="14:21" x14ac:dyDescent="0.3">
      <c r="N56265">
        <v>56263</v>
      </c>
      <c r="O56265">
        <v>0.27181530074300542</v>
      </c>
      <c r="T56265">
        <v>56255</v>
      </c>
      <c r="U56265">
        <v>0.27110075352682333</v>
      </c>
    </row>
    <row r="56266" spans="14:21" x14ac:dyDescent="0.3">
      <c r="N56266">
        <v>56264</v>
      </c>
      <c r="O56266">
        <v>0.22872178055586614</v>
      </c>
      <c r="T56266">
        <v>56256</v>
      </c>
      <c r="U56266">
        <v>0.27110075352682333</v>
      </c>
    </row>
    <row r="56267" spans="14:21" x14ac:dyDescent="0.3">
      <c r="N56267">
        <v>56265</v>
      </c>
      <c r="O56267">
        <v>0.23335440099963414</v>
      </c>
      <c r="T56267">
        <v>56257</v>
      </c>
      <c r="U56267">
        <v>0.27110075352682333</v>
      </c>
    </row>
    <row r="56268" spans="14:21" x14ac:dyDescent="0.3">
      <c r="N56268">
        <v>56266</v>
      </c>
      <c r="O56268">
        <v>0.26570263795840121</v>
      </c>
      <c r="T56268">
        <v>56258</v>
      </c>
      <c r="U56268">
        <v>0.27110075352682333</v>
      </c>
    </row>
    <row r="56269" spans="14:21" x14ac:dyDescent="0.3">
      <c r="N56269">
        <v>56267</v>
      </c>
      <c r="O56269">
        <v>0.30309176669014332</v>
      </c>
      <c r="T56269">
        <v>56259</v>
      </c>
      <c r="U56269">
        <v>0.27110075352682333</v>
      </c>
    </row>
    <row r="56270" spans="14:21" x14ac:dyDescent="0.3">
      <c r="N56270">
        <v>56268</v>
      </c>
      <c r="O56270">
        <v>0.2784665526680436</v>
      </c>
      <c r="T56270">
        <v>56260</v>
      </c>
      <c r="U56270">
        <v>0.27110075352682333</v>
      </c>
    </row>
    <row r="56271" spans="14:21" x14ac:dyDescent="0.3">
      <c r="N56271">
        <v>56269</v>
      </c>
      <c r="O56271">
        <v>0.2656649214361203</v>
      </c>
      <c r="T56271">
        <v>56261</v>
      </c>
      <c r="U56271">
        <v>0.27110075352682333</v>
      </c>
    </row>
    <row r="56272" spans="14:21" x14ac:dyDescent="0.3">
      <c r="N56272">
        <v>56270</v>
      </c>
      <c r="O56272">
        <v>0.29984463059262345</v>
      </c>
      <c r="T56272">
        <v>56262</v>
      </c>
      <c r="U56272">
        <v>0.27110075352682333</v>
      </c>
    </row>
    <row r="56273" spans="14:21" x14ac:dyDescent="0.3">
      <c r="N56273">
        <v>56271</v>
      </c>
      <c r="O56273">
        <v>0.23921478346057751</v>
      </c>
      <c r="T56273">
        <v>56263</v>
      </c>
      <c r="U56273">
        <v>0.27110075352682333</v>
      </c>
    </row>
    <row r="56274" spans="14:21" x14ac:dyDescent="0.3">
      <c r="N56274">
        <v>56272</v>
      </c>
      <c r="O56274">
        <v>0.29984463059262345</v>
      </c>
      <c r="T56274">
        <v>56264</v>
      </c>
      <c r="U56274">
        <v>0.27110075352682333</v>
      </c>
    </row>
    <row r="56275" spans="14:21" x14ac:dyDescent="0.3">
      <c r="N56275">
        <v>56273</v>
      </c>
      <c r="O56275">
        <v>0.31921187468172352</v>
      </c>
      <c r="T56275">
        <v>56265</v>
      </c>
      <c r="U56275">
        <v>0.27110075352682333</v>
      </c>
    </row>
    <row r="56276" spans="14:21" x14ac:dyDescent="0.3">
      <c r="N56276">
        <v>56274</v>
      </c>
      <c r="O56276">
        <v>0.27816744349611561</v>
      </c>
      <c r="T56276">
        <v>56266</v>
      </c>
      <c r="U56276">
        <v>0.27110075352682333</v>
      </c>
    </row>
    <row r="56277" spans="14:21" x14ac:dyDescent="0.3">
      <c r="N56277">
        <v>56275</v>
      </c>
      <c r="O56277">
        <v>0.41332036630301816</v>
      </c>
      <c r="T56277">
        <v>56267</v>
      </c>
      <c r="U56277">
        <v>0.27110075352682333</v>
      </c>
    </row>
    <row r="56278" spans="14:21" x14ac:dyDescent="0.3">
      <c r="N56278">
        <v>56276</v>
      </c>
      <c r="O56278">
        <v>0.31958851245991116</v>
      </c>
      <c r="T56278">
        <v>56268</v>
      </c>
      <c r="U56278">
        <v>0.27110075352682333</v>
      </c>
    </row>
    <row r="56279" spans="14:21" x14ac:dyDescent="0.3">
      <c r="N56279">
        <v>56277</v>
      </c>
      <c r="O56279">
        <v>0.27402067626155724</v>
      </c>
      <c r="T56279">
        <v>56269</v>
      </c>
      <c r="U56279">
        <v>0.27110075352682333</v>
      </c>
    </row>
    <row r="56280" spans="14:21" x14ac:dyDescent="0.3">
      <c r="N56280">
        <v>56278</v>
      </c>
      <c r="O56280">
        <v>0.27182357718479161</v>
      </c>
      <c r="T56280">
        <v>56270</v>
      </c>
      <c r="U56280">
        <v>0.27110075352682333</v>
      </c>
    </row>
    <row r="56281" spans="14:21" x14ac:dyDescent="0.3">
      <c r="N56281">
        <v>56279</v>
      </c>
      <c r="O56281">
        <v>0.27135557421554607</v>
      </c>
      <c r="T56281">
        <v>56271</v>
      </c>
      <c r="U56281">
        <v>0.27110075352682333</v>
      </c>
    </row>
    <row r="56282" spans="14:21" x14ac:dyDescent="0.3">
      <c r="N56282">
        <v>56280</v>
      </c>
      <c r="O56282">
        <v>0.27181530074300542</v>
      </c>
      <c r="T56282">
        <v>56272</v>
      </c>
      <c r="U56282">
        <v>0.27110075352682333</v>
      </c>
    </row>
    <row r="56283" spans="14:21" x14ac:dyDescent="0.3">
      <c r="N56283">
        <v>56281</v>
      </c>
      <c r="O56283">
        <v>0.27273947122037429</v>
      </c>
      <c r="T56283">
        <v>56273</v>
      </c>
      <c r="U56283">
        <v>0.27110075352682333</v>
      </c>
    </row>
    <row r="56284" spans="14:21" x14ac:dyDescent="0.3">
      <c r="N56284">
        <v>56282</v>
      </c>
      <c r="O56284">
        <v>0.27053799628419561</v>
      </c>
      <c r="T56284">
        <v>56274</v>
      </c>
      <c r="U56284">
        <v>0.27110075352682333</v>
      </c>
    </row>
    <row r="56285" spans="14:21" x14ac:dyDescent="0.3">
      <c r="N56285">
        <v>56283</v>
      </c>
      <c r="O56285">
        <v>0.26553700609473213</v>
      </c>
      <c r="T56285">
        <v>56275</v>
      </c>
      <c r="U56285">
        <v>0.27110075352682333</v>
      </c>
    </row>
    <row r="56286" spans="14:21" x14ac:dyDescent="0.3">
      <c r="N56286">
        <v>56284</v>
      </c>
      <c r="O56286">
        <v>0.24995540126295773</v>
      </c>
      <c r="T56286">
        <v>56276</v>
      </c>
      <c r="U56286">
        <v>0.27110075352682333</v>
      </c>
    </row>
    <row r="56287" spans="14:21" x14ac:dyDescent="0.3">
      <c r="N56287">
        <v>56285</v>
      </c>
      <c r="O56287">
        <v>0.174951698984989</v>
      </c>
      <c r="T56287">
        <v>56277</v>
      </c>
      <c r="U56287">
        <v>0.27110075352682333</v>
      </c>
    </row>
    <row r="56288" spans="14:21" x14ac:dyDescent="0.3">
      <c r="N56288">
        <v>56286</v>
      </c>
      <c r="O56288">
        <v>0.27361337906701633</v>
      </c>
      <c r="T56288">
        <v>56278</v>
      </c>
      <c r="U56288">
        <v>0.27110075352682333</v>
      </c>
    </row>
    <row r="56289" spans="14:21" x14ac:dyDescent="0.3">
      <c r="N56289">
        <v>56287</v>
      </c>
      <c r="O56289">
        <v>0.27168035061573453</v>
      </c>
      <c r="T56289">
        <v>56279</v>
      </c>
      <c r="U56289">
        <v>0.27110075352682333</v>
      </c>
    </row>
    <row r="56290" spans="14:21" x14ac:dyDescent="0.3">
      <c r="N56290">
        <v>56288</v>
      </c>
      <c r="O56290">
        <v>0.21020751172978766</v>
      </c>
      <c r="T56290">
        <v>56280</v>
      </c>
      <c r="U56290">
        <v>0.27110075352682333</v>
      </c>
    </row>
    <row r="56291" spans="14:21" x14ac:dyDescent="0.3">
      <c r="N56291">
        <v>56289</v>
      </c>
      <c r="O56291">
        <v>0.24665028870238107</v>
      </c>
      <c r="T56291">
        <v>56281</v>
      </c>
      <c r="U56291">
        <v>0.27110075352682333</v>
      </c>
    </row>
    <row r="56292" spans="14:21" x14ac:dyDescent="0.3">
      <c r="N56292">
        <v>56290</v>
      </c>
      <c r="O56292">
        <v>0.25325442357086442</v>
      </c>
      <c r="T56292">
        <v>56282</v>
      </c>
      <c r="U56292">
        <v>0.27110075352682333</v>
      </c>
    </row>
    <row r="56293" spans="14:21" x14ac:dyDescent="0.3">
      <c r="N56293">
        <v>56291</v>
      </c>
      <c r="O56293">
        <v>0.23885055623239373</v>
      </c>
      <c r="T56293">
        <v>56283</v>
      </c>
      <c r="U56293">
        <v>0.27110075352682333</v>
      </c>
    </row>
    <row r="56294" spans="14:21" x14ac:dyDescent="0.3">
      <c r="N56294">
        <v>56292</v>
      </c>
      <c r="O56294">
        <v>0.30643778127251686</v>
      </c>
      <c r="T56294">
        <v>56284</v>
      </c>
      <c r="U56294">
        <v>0.27110075352682333</v>
      </c>
    </row>
    <row r="56295" spans="14:21" x14ac:dyDescent="0.3">
      <c r="N56295">
        <v>56293</v>
      </c>
      <c r="O56295">
        <v>0.2442029639449608</v>
      </c>
      <c r="T56295">
        <v>56285</v>
      </c>
      <c r="U56295">
        <v>0.27110075352682333</v>
      </c>
    </row>
    <row r="56296" spans="14:21" x14ac:dyDescent="0.3">
      <c r="N56296">
        <v>56294</v>
      </c>
      <c r="O56296">
        <v>0.26627618199675812</v>
      </c>
      <c r="T56296">
        <v>56286</v>
      </c>
      <c r="U56296">
        <v>0.27110075352682333</v>
      </c>
    </row>
    <row r="56297" spans="14:21" x14ac:dyDescent="0.3">
      <c r="N56297">
        <v>56295</v>
      </c>
      <c r="O56297">
        <v>0.27266443325683226</v>
      </c>
      <c r="T56297">
        <v>56287</v>
      </c>
      <c r="U56297">
        <v>0.27110075352682333</v>
      </c>
    </row>
    <row r="56298" spans="14:21" x14ac:dyDescent="0.3">
      <c r="N56298">
        <v>56296</v>
      </c>
      <c r="O56298">
        <v>0.2624759761028026</v>
      </c>
      <c r="T56298">
        <v>56288</v>
      </c>
      <c r="U56298">
        <v>0.27110075352682333</v>
      </c>
    </row>
    <row r="56299" spans="14:21" x14ac:dyDescent="0.3">
      <c r="N56299">
        <v>56297</v>
      </c>
      <c r="O56299">
        <v>0.27639121658724819</v>
      </c>
      <c r="T56299">
        <v>56289</v>
      </c>
      <c r="U56299">
        <v>0.27110075352682333</v>
      </c>
    </row>
    <row r="56300" spans="14:21" x14ac:dyDescent="0.3">
      <c r="N56300">
        <v>56298</v>
      </c>
      <c r="O56300">
        <v>0.23662425631445955</v>
      </c>
      <c r="T56300">
        <v>56290</v>
      </c>
      <c r="U56300">
        <v>0.27110075352682333</v>
      </c>
    </row>
    <row r="56301" spans="14:21" x14ac:dyDescent="0.3">
      <c r="N56301">
        <v>56299</v>
      </c>
      <c r="O56301">
        <v>0.20246876371016892</v>
      </c>
      <c r="T56301">
        <v>56291</v>
      </c>
      <c r="U56301">
        <v>0.27110075352682333</v>
      </c>
    </row>
    <row r="56302" spans="14:21" x14ac:dyDescent="0.3">
      <c r="N56302">
        <v>56300</v>
      </c>
      <c r="O56302">
        <v>0.174951698984989</v>
      </c>
      <c r="T56302">
        <v>56292</v>
      </c>
      <c r="U56302">
        <v>0.27110075352682333</v>
      </c>
    </row>
    <row r="56303" spans="14:21" x14ac:dyDescent="0.3">
      <c r="N56303">
        <v>56301</v>
      </c>
      <c r="O56303">
        <v>0.28455651196069026</v>
      </c>
      <c r="T56303">
        <v>56293</v>
      </c>
      <c r="U56303">
        <v>0.27110075352682333</v>
      </c>
    </row>
    <row r="56304" spans="14:21" x14ac:dyDescent="0.3">
      <c r="N56304">
        <v>56302</v>
      </c>
      <c r="O56304">
        <v>0.26549197044380296</v>
      </c>
      <c r="T56304">
        <v>56294</v>
      </c>
      <c r="U56304">
        <v>0.27110075352682333</v>
      </c>
    </row>
    <row r="56305" spans="14:21" x14ac:dyDescent="0.3">
      <c r="N56305">
        <v>56303</v>
      </c>
      <c r="O56305">
        <v>0.20840434692758314</v>
      </c>
      <c r="T56305">
        <v>56295</v>
      </c>
      <c r="U56305">
        <v>0.27110075352682333</v>
      </c>
    </row>
    <row r="56306" spans="14:21" x14ac:dyDescent="0.3">
      <c r="N56306">
        <v>56304</v>
      </c>
      <c r="O56306">
        <v>0.28895610215598561</v>
      </c>
      <c r="T56306">
        <v>56296</v>
      </c>
      <c r="U56306">
        <v>0.27110075352682333</v>
      </c>
    </row>
    <row r="56307" spans="14:21" x14ac:dyDescent="0.3">
      <c r="N56307">
        <v>56305</v>
      </c>
      <c r="O56307">
        <v>0.28216961549833269</v>
      </c>
      <c r="T56307">
        <v>56297</v>
      </c>
      <c r="U56307">
        <v>0.27110075352682333</v>
      </c>
    </row>
    <row r="56308" spans="14:21" x14ac:dyDescent="0.3">
      <c r="N56308">
        <v>56306</v>
      </c>
      <c r="O56308">
        <v>0.27494523391407194</v>
      </c>
      <c r="T56308">
        <v>56298</v>
      </c>
      <c r="U56308">
        <v>0.27110075352682333</v>
      </c>
    </row>
    <row r="56309" spans="14:21" x14ac:dyDescent="0.3">
      <c r="N56309">
        <v>56307</v>
      </c>
      <c r="O56309">
        <v>0.28898488357834273</v>
      </c>
      <c r="T56309">
        <v>56299</v>
      </c>
      <c r="U56309">
        <v>0.27110075352682333</v>
      </c>
    </row>
    <row r="56310" spans="14:21" x14ac:dyDescent="0.3">
      <c r="N56310">
        <v>56308</v>
      </c>
      <c r="O56310">
        <v>0.26899299063202936</v>
      </c>
      <c r="T56310">
        <v>56300</v>
      </c>
      <c r="U56310">
        <v>0.27110075352682333</v>
      </c>
    </row>
    <row r="56311" spans="14:21" x14ac:dyDescent="0.3">
      <c r="N56311">
        <v>56309</v>
      </c>
      <c r="O56311">
        <v>0.29573396184369882</v>
      </c>
      <c r="T56311">
        <v>56301</v>
      </c>
      <c r="U56311">
        <v>0.27110075352682333</v>
      </c>
    </row>
    <row r="56312" spans="14:21" x14ac:dyDescent="0.3">
      <c r="N56312">
        <v>56310</v>
      </c>
      <c r="O56312">
        <v>0.27711103283899319</v>
      </c>
      <c r="T56312">
        <v>56302</v>
      </c>
      <c r="U56312">
        <v>0.27110075352682333</v>
      </c>
    </row>
    <row r="56313" spans="14:21" x14ac:dyDescent="0.3">
      <c r="N56313">
        <v>56311</v>
      </c>
      <c r="O56313">
        <v>0.34006436741900953</v>
      </c>
      <c r="T56313">
        <v>56303</v>
      </c>
      <c r="U56313">
        <v>0.27110075352682333</v>
      </c>
    </row>
    <row r="56314" spans="14:21" x14ac:dyDescent="0.3">
      <c r="N56314">
        <v>56312</v>
      </c>
      <c r="O56314">
        <v>0.2656864942043623</v>
      </c>
      <c r="T56314">
        <v>56304</v>
      </c>
      <c r="U56314">
        <v>0.27110075352682333</v>
      </c>
    </row>
    <row r="56315" spans="14:21" x14ac:dyDescent="0.3">
      <c r="N56315">
        <v>56313</v>
      </c>
      <c r="O56315">
        <v>0.35245866913418888</v>
      </c>
      <c r="T56315">
        <v>56305</v>
      </c>
      <c r="U56315">
        <v>0.27110075352682333</v>
      </c>
    </row>
    <row r="56316" spans="14:21" x14ac:dyDescent="0.3">
      <c r="N56316">
        <v>56314</v>
      </c>
      <c r="O56316">
        <v>0.2747582574180194</v>
      </c>
      <c r="T56316">
        <v>56306</v>
      </c>
      <c r="U56316">
        <v>0.27110075352682333</v>
      </c>
    </row>
    <row r="56317" spans="14:21" x14ac:dyDescent="0.3">
      <c r="N56317">
        <v>56315</v>
      </c>
      <c r="O56317">
        <v>0.28325449252240148</v>
      </c>
      <c r="T56317">
        <v>56307</v>
      </c>
      <c r="U56317">
        <v>0.27110075352682333</v>
      </c>
    </row>
    <row r="56318" spans="14:21" x14ac:dyDescent="0.3">
      <c r="N56318">
        <v>56316</v>
      </c>
      <c r="O56318">
        <v>0.2663235233706121</v>
      </c>
      <c r="T56318">
        <v>56308</v>
      </c>
      <c r="U56318">
        <v>0.27110075352682333</v>
      </c>
    </row>
    <row r="56319" spans="14:21" x14ac:dyDescent="0.3">
      <c r="N56319">
        <v>56317</v>
      </c>
      <c r="O56319">
        <v>0.28302655153290701</v>
      </c>
      <c r="T56319">
        <v>56309</v>
      </c>
      <c r="U56319">
        <v>0.27110075352682333</v>
      </c>
    </row>
    <row r="56320" spans="14:21" x14ac:dyDescent="0.3">
      <c r="N56320">
        <v>56318</v>
      </c>
      <c r="O56320">
        <v>0.27645743107334619</v>
      </c>
      <c r="T56320">
        <v>56310</v>
      </c>
      <c r="U56320">
        <v>0.27110075352682333</v>
      </c>
    </row>
    <row r="56321" spans="14:21" x14ac:dyDescent="0.3">
      <c r="N56321">
        <v>56319</v>
      </c>
      <c r="O56321">
        <v>0.24623918240094214</v>
      </c>
      <c r="T56321">
        <v>56311</v>
      </c>
      <c r="U56321">
        <v>0.27110075352682333</v>
      </c>
    </row>
    <row r="56322" spans="14:21" x14ac:dyDescent="0.3">
      <c r="N56322">
        <v>56320</v>
      </c>
      <c r="O56322">
        <v>0.28661863366041634</v>
      </c>
      <c r="T56322">
        <v>56312</v>
      </c>
      <c r="U56322">
        <v>0.27110075352682333</v>
      </c>
    </row>
    <row r="56323" spans="14:21" x14ac:dyDescent="0.3">
      <c r="N56323">
        <v>56321</v>
      </c>
      <c r="O56323">
        <v>0.28726147460226631</v>
      </c>
      <c r="T56323">
        <v>56313</v>
      </c>
      <c r="U56323">
        <v>0.27110075352682333</v>
      </c>
    </row>
    <row r="56324" spans="14:21" x14ac:dyDescent="0.3">
      <c r="N56324">
        <v>56322</v>
      </c>
      <c r="O56324">
        <v>0.26037499257735353</v>
      </c>
      <c r="T56324">
        <v>56314</v>
      </c>
      <c r="U56324">
        <v>0.27110075352682333</v>
      </c>
    </row>
    <row r="56325" spans="14:21" x14ac:dyDescent="0.3">
      <c r="N56325">
        <v>56323</v>
      </c>
      <c r="O56325">
        <v>0.2773985512011079</v>
      </c>
      <c r="T56325">
        <v>56315</v>
      </c>
      <c r="U56325">
        <v>0.27110075352682333</v>
      </c>
    </row>
    <row r="56326" spans="14:21" x14ac:dyDescent="0.3">
      <c r="N56326">
        <v>56324</v>
      </c>
      <c r="O56326">
        <v>0.25601298117492849</v>
      </c>
      <c r="T56326">
        <v>56316</v>
      </c>
      <c r="U56326">
        <v>0.27110075352682333</v>
      </c>
    </row>
    <row r="56327" spans="14:21" x14ac:dyDescent="0.3">
      <c r="N56327">
        <v>56325</v>
      </c>
      <c r="O56327">
        <v>0.2590894938651141</v>
      </c>
      <c r="T56327">
        <v>56317</v>
      </c>
      <c r="U56327">
        <v>0.27110075352682333</v>
      </c>
    </row>
    <row r="56328" spans="14:21" x14ac:dyDescent="0.3">
      <c r="N56328">
        <v>56326</v>
      </c>
      <c r="O56328">
        <v>0.28429273429080903</v>
      </c>
      <c r="T56328">
        <v>56318</v>
      </c>
      <c r="U56328">
        <v>0.27110075352682333</v>
      </c>
    </row>
    <row r="56329" spans="14:21" x14ac:dyDescent="0.3">
      <c r="N56329">
        <v>56327</v>
      </c>
      <c r="O56329">
        <v>0.2332879421064549</v>
      </c>
      <c r="T56329">
        <v>56319</v>
      </c>
      <c r="U56329">
        <v>0.27110075352682333</v>
      </c>
    </row>
    <row r="56330" spans="14:21" x14ac:dyDescent="0.3">
      <c r="N56330">
        <v>56328</v>
      </c>
      <c r="O56330">
        <v>0.27219260746550428</v>
      </c>
      <c r="T56330">
        <v>56320</v>
      </c>
      <c r="U56330">
        <v>0.27110075352682333</v>
      </c>
    </row>
    <row r="56331" spans="14:21" x14ac:dyDescent="0.3">
      <c r="N56331">
        <v>56329</v>
      </c>
      <c r="O56331">
        <v>0.31453317347529564</v>
      </c>
      <c r="T56331">
        <v>56321</v>
      </c>
      <c r="U56331">
        <v>0.27110075352682333</v>
      </c>
    </row>
    <row r="56332" spans="14:21" x14ac:dyDescent="0.3">
      <c r="N56332">
        <v>56330</v>
      </c>
      <c r="O56332">
        <v>0.26346881368062197</v>
      </c>
      <c r="T56332">
        <v>56322</v>
      </c>
      <c r="U56332">
        <v>0.27110075352682333</v>
      </c>
    </row>
    <row r="56333" spans="14:21" x14ac:dyDescent="0.3">
      <c r="N56333">
        <v>56331</v>
      </c>
      <c r="O56333">
        <v>0.26095797612678606</v>
      </c>
      <c r="T56333">
        <v>56323</v>
      </c>
      <c r="U56333">
        <v>0.27110075352682333</v>
      </c>
    </row>
    <row r="56334" spans="14:21" x14ac:dyDescent="0.3">
      <c r="N56334">
        <v>56332</v>
      </c>
      <c r="O56334">
        <v>0.25702655968907945</v>
      </c>
      <c r="T56334">
        <v>56324</v>
      </c>
      <c r="U56334">
        <v>0.27110075352682333</v>
      </c>
    </row>
    <row r="56335" spans="14:21" x14ac:dyDescent="0.3">
      <c r="N56335">
        <v>56333</v>
      </c>
      <c r="O56335">
        <v>0.23605836636279956</v>
      </c>
      <c r="T56335">
        <v>56325</v>
      </c>
      <c r="U56335">
        <v>0.27110075352682333</v>
      </c>
    </row>
    <row r="56336" spans="14:21" x14ac:dyDescent="0.3">
      <c r="N56336">
        <v>56334</v>
      </c>
      <c r="O56336">
        <v>0.26359775749376851</v>
      </c>
      <c r="T56336">
        <v>56326</v>
      </c>
      <c r="U56336">
        <v>0.27110075352682333</v>
      </c>
    </row>
    <row r="56337" spans="14:21" x14ac:dyDescent="0.3">
      <c r="N56337">
        <v>56335</v>
      </c>
      <c r="O56337">
        <v>0.20737770425832128</v>
      </c>
      <c r="T56337">
        <v>56327</v>
      </c>
      <c r="U56337">
        <v>0.27110075352682333</v>
      </c>
    </row>
    <row r="56338" spans="14:21" x14ac:dyDescent="0.3">
      <c r="N56338">
        <v>56336</v>
      </c>
      <c r="O56338">
        <v>0.29215989583233387</v>
      </c>
      <c r="T56338">
        <v>56328</v>
      </c>
      <c r="U56338">
        <v>0.27110075352682333</v>
      </c>
    </row>
    <row r="56339" spans="14:21" x14ac:dyDescent="0.3">
      <c r="N56339">
        <v>56337</v>
      </c>
      <c r="O56339">
        <v>0.29701548579018067</v>
      </c>
      <c r="T56339">
        <v>56329</v>
      </c>
      <c r="U56339">
        <v>0.27110075352682333</v>
      </c>
    </row>
    <row r="56340" spans="14:21" x14ac:dyDescent="0.3">
      <c r="N56340">
        <v>56338</v>
      </c>
      <c r="O56340">
        <v>0.20829144757843168</v>
      </c>
      <c r="T56340">
        <v>56330</v>
      </c>
      <c r="U56340">
        <v>0.27110075352682333</v>
      </c>
    </row>
    <row r="56341" spans="14:21" x14ac:dyDescent="0.3">
      <c r="N56341">
        <v>56339</v>
      </c>
      <c r="O56341">
        <v>0.25209062067307719</v>
      </c>
      <c r="T56341">
        <v>56331</v>
      </c>
      <c r="U56341">
        <v>0.27110075352682333</v>
      </c>
    </row>
    <row r="56342" spans="14:21" x14ac:dyDescent="0.3">
      <c r="N56342">
        <v>56340</v>
      </c>
      <c r="O56342">
        <v>0.26358180241849899</v>
      </c>
      <c r="T56342">
        <v>56332</v>
      </c>
      <c r="U56342">
        <v>0.27110075352682333</v>
      </c>
    </row>
    <row r="56343" spans="14:21" x14ac:dyDescent="0.3">
      <c r="N56343">
        <v>56341</v>
      </c>
      <c r="O56343">
        <v>0.2451069148218197</v>
      </c>
      <c r="T56343">
        <v>56333</v>
      </c>
      <c r="U56343">
        <v>0.27110075352682333</v>
      </c>
    </row>
    <row r="56344" spans="14:21" x14ac:dyDescent="0.3">
      <c r="N56344">
        <v>56342</v>
      </c>
      <c r="O56344">
        <v>0.28318386453113809</v>
      </c>
      <c r="T56344">
        <v>56334</v>
      </c>
      <c r="U56344">
        <v>0.27110075352682333</v>
      </c>
    </row>
    <row r="56345" spans="14:21" x14ac:dyDescent="0.3">
      <c r="N56345">
        <v>56343</v>
      </c>
      <c r="O56345">
        <v>0.28171720185283849</v>
      </c>
      <c r="T56345">
        <v>56335</v>
      </c>
      <c r="U56345">
        <v>0.27110075352682333</v>
      </c>
    </row>
    <row r="56346" spans="14:21" x14ac:dyDescent="0.3">
      <c r="N56346">
        <v>56344</v>
      </c>
      <c r="O56346">
        <v>0.26274482351825962</v>
      </c>
      <c r="T56346">
        <v>56336</v>
      </c>
      <c r="U56346">
        <v>0.27110075352682333</v>
      </c>
    </row>
    <row r="56347" spans="14:21" x14ac:dyDescent="0.3">
      <c r="N56347">
        <v>56345</v>
      </c>
      <c r="O56347">
        <v>0.29984929553368639</v>
      </c>
      <c r="T56347">
        <v>56337</v>
      </c>
      <c r="U56347">
        <v>0.27110075352682333</v>
      </c>
    </row>
    <row r="56348" spans="14:21" x14ac:dyDescent="0.3">
      <c r="N56348">
        <v>56346</v>
      </c>
      <c r="O56348">
        <v>0.34688512489233481</v>
      </c>
      <c r="T56348">
        <v>56338</v>
      </c>
      <c r="U56348">
        <v>0.27110075352682333</v>
      </c>
    </row>
    <row r="56349" spans="14:21" x14ac:dyDescent="0.3">
      <c r="N56349">
        <v>56347</v>
      </c>
      <c r="O56349">
        <v>0.24559918616421705</v>
      </c>
      <c r="T56349">
        <v>56339</v>
      </c>
      <c r="U56349">
        <v>0.27110075352682333</v>
      </c>
    </row>
    <row r="56350" spans="14:21" x14ac:dyDescent="0.3">
      <c r="N56350">
        <v>56348</v>
      </c>
      <c r="O56350">
        <v>0.26293904992256373</v>
      </c>
      <c r="T56350">
        <v>56340</v>
      </c>
      <c r="U56350">
        <v>0.27110075352682333</v>
      </c>
    </row>
    <row r="56351" spans="14:21" x14ac:dyDescent="0.3">
      <c r="N56351">
        <v>56349</v>
      </c>
      <c r="O56351">
        <v>0.33243827018956346</v>
      </c>
      <c r="T56351">
        <v>56341</v>
      </c>
      <c r="U56351">
        <v>0.27110075352682333</v>
      </c>
    </row>
    <row r="56352" spans="14:21" x14ac:dyDescent="0.3">
      <c r="N56352">
        <v>56350</v>
      </c>
      <c r="O56352">
        <v>0.22325473728101539</v>
      </c>
      <c r="T56352">
        <v>56342</v>
      </c>
      <c r="U56352">
        <v>0.27110075352682333</v>
      </c>
    </row>
    <row r="56353" spans="14:21" x14ac:dyDescent="0.3">
      <c r="N56353">
        <v>56351</v>
      </c>
      <c r="O56353">
        <v>0.20246876371016892</v>
      </c>
      <c r="T56353">
        <v>56343</v>
      </c>
      <c r="U56353">
        <v>0.27110075352682333</v>
      </c>
    </row>
    <row r="56354" spans="14:21" x14ac:dyDescent="0.3">
      <c r="N56354">
        <v>56352</v>
      </c>
      <c r="O56354">
        <v>0.25927354369502609</v>
      </c>
      <c r="T56354">
        <v>56344</v>
      </c>
      <c r="U56354">
        <v>0.27110075352682333</v>
      </c>
    </row>
    <row r="56355" spans="14:21" x14ac:dyDescent="0.3">
      <c r="N56355">
        <v>56353</v>
      </c>
      <c r="O56355">
        <v>0.27683050911541535</v>
      </c>
      <c r="T56355">
        <v>56345</v>
      </c>
      <c r="U56355">
        <v>0.27110075352682333</v>
      </c>
    </row>
    <row r="56356" spans="14:21" x14ac:dyDescent="0.3">
      <c r="N56356">
        <v>56354</v>
      </c>
      <c r="O56356">
        <v>0.28355231357479677</v>
      </c>
      <c r="T56356">
        <v>56346</v>
      </c>
      <c r="U56356">
        <v>0.27110075352682333</v>
      </c>
    </row>
    <row r="56357" spans="14:21" x14ac:dyDescent="0.3">
      <c r="N56357">
        <v>56355</v>
      </c>
      <c r="O56357">
        <v>0.32992734593982515</v>
      </c>
      <c r="T56357">
        <v>56347</v>
      </c>
      <c r="U56357">
        <v>0.27110075352682333</v>
      </c>
    </row>
    <row r="56358" spans="14:21" x14ac:dyDescent="0.3">
      <c r="N56358">
        <v>56356</v>
      </c>
      <c r="O56358">
        <v>0.23080332685510352</v>
      </c>
      <c r="T56358">
        <v>56348</v>
      </c>
      <c r="U56358">
        <v>0.27110075352682333</v>
      </c>
    </row>
    <row r="56359" spans="14:21" x14ac:dyDescent="0.3">
      <c r="N56359">
        <v>56357</v>
      </c>
      <c r="O56359">
        <v>0.27467639763694596</v>
      </c>
      <c r="T56359">
        <v>56349</v>
      </c>
      <c r="U56359">
        <v>0.27110075352682333</v>
      </c>
    </row>
    <row r="56360" spans="14:21" x14ac:dyDescent="0.3">
      <c r="N56360">
        <v>56358</v>
      </c>
      <c r="O56360">
        <v>0.27693550512850984</v>
      </c>
      <c r="T56360">
        <v>56350</v>
      </c>
      <c r="U56360">
        <v>0.27110075352682333</v>
      </c>
    </row>
    <row r="56361" spans="14:21" x14ac:dyDescent="0.3">
      <c r="N56361">
        <v>56359</v>
      </c>
      <c r="O56361">
        <v>0.24820572297160101</v>
      </c>
      <c r="T56361">
        <v>56351</v>
      </c>
      <c r="U56361">
        <v>0.27110075352682333</v>
      </c>
    </row>
    <row r="56362" spans="14:21" x14ac:dyDescent="0.3">
      <c r="N56362">
        <v>56360</v>
      </c>
      <c r="O56362">
        <v>0.25452037526515525</v>
      </c>
      <c r="T56362">
        <v>56352</v>
      </c>
      <c r="U56362">
        <v>0.27110075352682333</v>
      </c>
    </row>
    <row r="56363" spans="14:21" x14ac:dyDescent="0.3">
      <c r="N56363">
        <v>56361</v>
      </c>
      <c r="O56363">
        <v>0.34688512489233481</v>
      </c>
      <c r="T56363">
        <v>56353</v>
      </c>
      <c r="U56363">
        <v>0.27110075352682333</v>
      </c>
    </row>
    <row r="56364" spans="14:21" x14ac:dyDescent="0.3">
      <c r="N56364">
        <v>56362</v>
      </c>
      <c r="O56364">
        <v>0.27618615920650308</v>
      </c>
      <c r="T56364">
        <v>56354</v>
      </c>
      <c r="U56364">
        <v>0.27110075352682333</v>
      </c>
    </row>
    <row r="56365" spans="14:21" x14ac:dyDescent="0.3">
      <c r="N56365">
        <v>56363</v>
      </c>
      <c r="O56365">
        <v>0.27017310199216127</v>
      </c>
      <c r="T56365">
        <v>56355</v>
      </c>
      <c r="U56365">
        <v>0.27110075352682333</v>
      </c>
    </row>
    <row r="56366" spans="14:21" x14ac:dyDescent="0.3">
      <c r="N56366">
        <v>56364</v>
      </c>
      <c r="O56366">
        <v>0.24731242068221965</v>
      </c>
      <c r="T56366">
        <v>56356</v>
      </c>
      <c r="U56366">
        <v>0.27110075352682333</v>
      </c>
    </row>
    <row r="56367" spans="14:21" x14ac:dyDescent="0.3">
      <c r="N56367">
        <v>56365</v>
      </c>
      <c r="O56367">
        <v>0.25223053439073551</v>
      </c>
      <c r="T56367">
        <v>56357</v>
      </c>
      <c r="U56367">
        <v>0.27110075352682333</v>
      </c>
    </row>
    <row r="56368" spans="14:21" x14ac:dyDescent="0.3">
      <c r="N56368">
        <v>56366</v>
      </c>
      <c r="O56368">
        <v>0.27804577965163457</v>
      </c>
      <c r="T56368">
        <v>56358</v>
      </c>
      <c r="U56368">
        <v>0.27110075352682333</v>
      </c>
    </row>
    <row r="56369" spans="14:21" x14ac:dyDescent="0.3">
      <c r="N56369">
        <v>56367</v>
      </c>
      <c r="O56369">
        <v>0.26464628223713271</v>
      </c>
      <c r="T56369">
        <v>56359</v>
      </c>
      <c r="U56369">
        <v>0.27110075352682333</v>
      </c>
    </row>
    <row r="56370" spans="14:21" x14ac:dyDescent="0.3">
      <c r="N56370">
        <v>56368</v>
      </c>
      <c r="O56370">
        <v>0.28818922058938679</v>
      </c>
      <c r="T56370">
        <v>56360</v>
      </c>
      <c r="U56370">
        <v>0.27110075352682333</v>
      </c>
    </row>
    <row r="56371" spans="14:21" x14ac:dyDescent="0.3">
      <c r="N56371">
        <v>56369</v>
      </c>
      <c r="O56371">
        <v>0.27512845259257496</v>
      </c>
      <c r="T56371">
        <v>56361</v>
      </c>
      <c r="U56371">
        <v>0.27110075352682333</v>
      </c>
    </row>
    <row r="56372" spans="14:21" x14ac:dyDescent="0.3">
      <c r="N56372">
        <v>56370</v>
      </c>
      <c r="O56372">
        <v>0.32912977507512337</v>
      </c>
      <c r="T56372">
        <v>56362</v>
      </c>
      <c r="U56372">
        <v>0.27110075352682333</v>
      </c>
    </row>
    <row r="56373" spans="14:21" x14ac:dyDescent="0.3">
      <c r="N56373">
        <v>56371</v>
      </c>
      <c r="O56373">
        <v>0.24313852563901539</v>
      </c>
      <c r="T56373">
        <v>56363</v>
      </c>
      <c r="U56373">
        <v>0.27110075352682333</v>
      </c>
    </row>
    <row r="56374" spans="14:21" x14ac:dyDescent="0.3">
      <c r="N56374">
        <v>56372</v>
      </c>
      <c r="O56374">
        <v>0.28708671779697731</v>
      </c>
      <c r="T56374">
        <v>56364</v>
      </c>
      <c r="U56374">
        <v>0.27110075352682333</v>
      </c>
    </row>
    <row r="56375" spans="14:21" x14ac:dyDescent="0.3">
      <c r="N56375">
        <v>56373</v>
      </c>
      <c r="O56375">
        <v>0.23095914790307856</v>
      </c>
      <c r="T56375">
        <v>56365</v>
      </c>
      <c r="U56375">
        <v>0.27110075352682333</v>
      </c>
    </row>
    <row r="56376" spans="14:21" x14ac:dyDescent="0.3">
      <c r="N56376">
        <v>56374</v>
      </c>
      <c r="O56376">
        <v>0.24060380379036808</v>
      </c>
      <c r="T56376">
        <v>56366</v>
      </c>
      <c r="U56376">
        <v>0.27110075352682333</v>
      </c>
    </row>
    <row r="56377" spans="14:21" x14ac:dyDescent="0.3">
      <c r="N56377">
        <v>56375</v>
      </c>
      <c r="O56377">
        <v>0.26433568682817593</v>
      </c>
      <c r="T56377">
        <v>56367</v>
      </c>
      <c r="U56377">
        <v>0.27110075352682333</v>
      </c>
    </row>
    <row r="56378" spans="14:21" x14ac:dyDescent="0.3">
      <c r="N56378">
        <v>56376</v>
      </c>
      <c r="O56378">
        <v>0.27421566896901595</v>
      </c>
      <c r="T56378">
        <v>56368</v>
      </c>
      <c r="U56378">
        <v>0.27110075352682333</v>
      </c>
    </row>
    <row r="56379" spans="14:21" x14ac:dyDescent="0.3">
      <c r="N56379">
        <v>56377</v>
      </c>
      <c r="O56379">
        <v>0.28726147460226631</v>
      </c>
      <c r="T56379">
        <v>56369</v>
      </c>
      <c r="U56379">
        <v>0.27110075352682333</v>
      </c>
    </row>
    <row r="56380" spans="14:21" x14ac:dyDescent="0.3">
      <c r="N56380">
        <v>56378</v>
      </c>
      <c r="O56380">
        <v>0.23342733678158814</v>
      </c>
      <c r="T56380">
        <v>56370</v>
      </c>
      <c r="U56380">
        <v>0.27110075352682333</v>
      </c>
    </row>
    <row r="56381" spans="14:21" x14ac:dyDescent="0.3">
      <c r="N56381">
        <v>56379</v>
      </c>
      <c r="O56381">
        <v>0.2610995533576409</v>
      </c>
      <c r="T56381">
        <v>56371</v>
      </c>
      <c r="U56381">
        <v>0.27110075352682333</v>
      </c>
    </row>
    <row r="56382" spans="14:21" x14ac:dyDescent="0.3">
      <c r="N56382">
        <v>56380</v>
      </c>
      <c r="O56382">
        <v>0.27801149822486454</v>
      </c>
      <c r="T56382">
        <v>56372</v>
      </c>
      <c r="U56382">
        <v>0.27110075352682333</v>
      </c>
    </row>
    <row r="56383" spans="14:21" x14ac:dyDescent="0.3">
      <c r="N56383">
        <v>56381</v>
      </c>
      <c r="O56383">
        <v>0.30867037745969533</v>
      </c>
      <c r="T56383">
        <v>56373</v>
      </c>
      <c r="U56383">
        <v>0.27110075352682333</v>
      </c>
    </row>
    <row r="56384" spans="14:21" x14ac:dyDescent="0.3">
      <c r="N56384">
        <v>56382</v>
      </c>
      <c r="O56384">
        <v>0.26233666385394466</v>
      </c>
      <c r="T56384">
        <v>56374</v>
      </c>
      <c r="U56384">
        <v>0.27110075352682333</v>
      </c>
    </row>
    <row r="56385" spans="14:21" x14ac:dyDescent="0.3">
      <c r="N56385">
        <v>56383</v>
      </c>
      <c r="O56385">
        <v>0.20094817663065279</v>
      </c>
      <c r="T56385">
        <v>56375</v>
      </c>
      <c r="U56385">
        <v>0.27110075352682333</v>
      </c>
    </row>
    <row r="56386" spans="14:21" x14ac:dyDescent="0.3">
      <c r="N56386">
        <v>56384</v>
      </c>
      <c r="O56386">
        <v>0.2548491211239074</v>
      </c>
      <c r="T56386">
        <v>56376</v>
      </c>
      <c r="U56386">
        <v>0.27110075352682333</v>
      </c>
    </row>
    <row r="56387" spans="14:21" x14ac:dyDescent="0.3">
      <c r="N56387">
        <v>56385</v>
      </c>
      <c r="O56387">
        <v>0.25508336826351874</v>
      </c>
      <c r="T56387">
        <v>56377</v>
      </c>
      <c r="U56387">
        <v>0.27110075352682333</v>
      </c>
    </row>
    <row r="56388" spans="14:21" x14ac:dyDescent="0.3">
      <c r="N56388">
        <v>56386</v>
      </c>
      <c r="O56388">
        <v>0.26221645486604961</v>
      </c>
      <c r="T56388">
        <v>56378</v>
      </c>
      <c r="U56388">
        <v>0.27110075352682333</v>
      </c>
    </row>
    <row r="56389" spans="14:21" x14ac:dyDescent="0.3">
      <c r="N56389">
        <v>56387</v>
      </c>
      <c r="O56389">
        <v>0.25024755401384158</v>
      </c>
      <c r="T56389">
        <v>56379</v>
      </c>
      <c r="U56389">
        <v>0.27110075352682333</v>
      </c>
    </row>
    <row r="56390" spans="14:21" x14ac:dyDescent="0.3">
      <c r="N56390">
        <v>56388</v>
      </c>
      <c r="O56390">
        <v>0.27652001446718011</v>
      </c>
      <c r="T56390">
        <v>56380</v>
      </c>
      <c r="U56390">
        <v>0.27110075352682333</v>
      </c>
    </row>
    <row r="56391" spans="14:21" x14ac:dyDescent="0.3">
      <c r="N56391">
        <v>56389</v>
      </c>
      <c r="O56391">
        <v>0.26150549237496745</v>
      </c>
      <c r="T56391">
        <v>56381</v>
      </c>
      <c r="U56391">
        <v>0.27110075352682333</v>
      </c>
    </row>
    <row r="56392" spans="14:21" x14ac:dyDescent="0.3">
      <c r="N56392">
        <v>56390</v>
      </c>
      <c r="O56392">
        <v>0.27467639763694596</v>
      </c>
      <c r="T56392">
        <v>56382</v>
      </c>
      <c r="U56392">
        <v>0.27110075352682333</v>
      </c>
    </row>
    <row r="56393" spans="14:21" x14ac:dyDescent="0.3">
      <c r="N56393">
        <v>56391</v>
      </c>
      <c r="O56393">
        <v>0.27094087244321974</v>
      </c>
      <c r="T56393">
        <v>56383</v>
      </c>
      <c r="U56393">
        <v>0.27110075352682333</v>
      </c>
    </row>
    <row r="56394" spans="14:21" x14ac:dyDescent="0.3">
      <c r="N56394">
        <v>56392</v>
      </c>
      <c r="O56394">
        <v>0.2301396707067937</v>
      </c>
      <c r="T56394">
        <v>56384</v>
      </c>
      <c r="U56394">
        <v>0.27110075352682333</v>
      </c>
    </row>
    <row r="56395" spans="14:21" x14ac:dyDescent="0.3">
      <c r="N56395">
        <v>56393</v>
      </c>
      <c r="O56395">
        <v>0.28182039086552729</v>
      </c>
      <c r="T56395">
        <v>56385</v>
      </c>
      <c r="U56395">
        <v>0.27110075352682333</v>
      </c>
    </row>
    <row r="56396" spans="14:21" x14ac:dyDescent="0.3">
      <c r="N56396">
        <v>56394</v>
      </c>
      <c r="O56396">
        <v>0.30025372923073013</v>
      </c>
      <c r="T56396">
        <v>56386</v>
      </c>
      <c r="U56396">
        <v>0.27110075352682333</v>
      </c>
    </row>
    <row r="56397" spans="14:21" x14ac:dyDescent="0.3">
      <c r="N56397">
        <v>56395</v>
      </c>
      <c r="O56397">
        <v>0.26359775749376851</v>
      </c>
      <c r="T56397">
        <v>56387</v>
      </c>
      <c r="U56397">
        <v>0.27110075352682333</v>
      </c>
    </row>
    <row r="56398" spans="14:21" x14ac:dyDescent="0.3">
      <c r="N56398">
        <v>56396</v>
      </c>
      <c r="O56398">
        <v>0.26841731190353035</v>
      </c>
      <c r="T56398">
        <v>56388</v>
      </c>
      <c r="U56398">
        <v>0.27110075352682333</v>
      </c>
    </row>
    <row r="56399" spans="14:21" x14ac:dyDescent="0.3">
      <c r="N56399">
        <v>56397</v>
      </c>
      <c r="O56399">
        <v>0.28775775183563446</v>
      </c>
      <c r="T56399">
        <v>56389</v>
      </c>
      <c r="U56399">
        <v>0.27110075352682333</v>
      </c>
    </row>
    <row r="56400" spans="14:21" x14ac:dyDescent="0.3">
      <c r="N56400">
        <v>56398</v>
      </c>
      <c r="O56400">
        <v>0.18882736706618522</v>
      </c>
      <c r="T56400">
        <v>56390</v>
      </c>
      <c r="U56400">
        <v>0.27110075352682333</v>
      </c>
    </row>
    <row r="56401" spans="14:21" x14ac:dyDescent="0.3">
      <c r="N56401">
        <v>56399</v>
      </c>
      <c r="O56401">
        <v>0.2281869813310741</v>
      </c>
      <c r="T56401">
        <v>56391</v>
      </c>
      <c r="U56401">
        <v>0.27110075352682333</v>
      </c>
    </row>
    <row r="56402" spans="14:21" x14ac:dyDescent="0.3">
      <c r="N56402">
        <v>56400</v>
      </c>
      <c r="O56402">
        <v>0.26640317121077023</v>
      </c>
      <c r="T56402">
        <v>56392</v>
      </c>
      <c r="U56402">
        <v>0.27110075352682333</v>
      </c>
    </row>
    <row r="56403" spans="14:21" x14ac:dyDescent="0.3">
      <c r="N56403">
        <v>56401</v>
      </c>
      <c r="O56403">
        <v>0.24996829820244287</v>
      </c>
      <c r="T56403">
        <v>56393</v>
      </c>
      <c r="U56403">
        <v>0.27110075352682333</v>
      </c>
    </row>
    <row r="56404" spans="14:21" x14ac:dyDescent="0.3">
      <c r="N56404">
        <v>56402</v>
      </c>
      <c r="O56404">
        <v>0.2876896012681982</v>
      </c>
      <c r="T56404">
        <v>56394</v>
      </c>
      <c r="U56404">
        <v>0.27110075352682333</v>
      </c>
    </row>
    <row r="56405" spans="14:21" x14ac:dyDescent="0.3">
      <c r="N56405">
        <v>56403</v>
      </c>
      <c r="O56405">
        <v>0.25753472293916441</v>
      </c>
      <c r="T56405">
        <v>56395</v>
      </c>
      <c r="U56405">
        <v>0.27110075352682333</v>
      </c>
    </row>
    <row r="56406" spans="14:21" x14ac:dyDescent="0.3">
      <c r="N56406">
        <v>56404</v>
      </c>
      <c r="O56406">
        <v>0.26433568682817593</v>
      </c>
      <c r="T56406">
        <v>56396</v>
      </c>
      <c r="U56406">
        <v>0.27110075352682333</v>
      </c>
    </row>
    <row r="56407" spans="14:21" x14ac:dyDescent="0.3">
      <c r="N56407">
        <v>56405</v>
      </c>
      <c r="O56407">
        <v>0.25604079601329988</v>
      </c>
      <c r="T56407">
        <v>56397</v>
      </c>
      <c r="U56407">
        <v>0.27110075352682333</v>
      </c>
    </row>
    <row r="56408" spans="14:21" x14ac:dyDescent="0.3">
      <c r="N56408">
        <v>56406</v>
      </c>
      <c r="O56408">
        <v>0.27104085177431453</v>
      </c>
      <c r="T56408">
        <v>56398</v>
      </c>
      <c r="U56408">
        <v>0.27110075352682333</v>
      </c>
    </row>
    <row r="56409" spans="14:21" x14ac:dyDescent="0.3">
      <c r="N56409">
        <v>56407</v>
      </c>
      <c r="O56409">
        <v>0.23996554158943231</v>
      </c>
      <c r="T56409">
        <v>56399</v>
      </c>
      <c r="U56409">
        <v>0.27110075352682333</v>
      </c>
    </row>
    <row r="56410" spans="14:21" x14ac:dyDescent="0.3">
      <c r="N56410">
        <v>56408</v>
      </c>
      <c r="O56410">
        <v>0.23042502911288251</v>
      </c>
      <c r="T56410">
        <v>56400</v>
      </c>
      <c r="U56410">
        <v>0.27110075352682333</v>
      </c>
    </row>
    <row r="56411" spans="14:21" x14ac:dyDescent="0.3">
      <c r="N56411">
        <v>56409</v>
      </c>
      <c r="O56411">
        <v>0.28159682413007953</v>
      </c>
      <c r="T56411">
        <v>56401</v>
      </c>
      <c r="U56411">
        <v>0.27110075352682333</v>
      </c>
    </row>
    <row r="56412" spans="14:21" x14ac:dyDescent="0.3">
      <c r="N56412">
        <v>56410</v>
      </c>
      <c r="O56412">
        <v>0.26687325515025695</v>
      </c>
      <c r="T56412">
        <v>56402</v>
      </c>
      <c r="U56412">
        <v>0.27110075352682333</v>
      </c>
    </row>
    <row r="56413" spans="14:21" x14ac:dyDescent="0.3">
      <c r="N56413">
        <v>56411</v>
      </c>
      <c r="O56413">
        <v>0.26810570635275432</v>
      </c>
      <c r="T56413">
        <v>56403</v>
      </c>
      <c r="U56413">
        <v>0.27110075352682333</v>
      </c>
    </row>
    <row r="56414" spans="14:21" x14ac:dyDescent="0.3">
      <c r="N56414">
        <v>56412</v>
      </c>
      <c r="O56414">
        <v>0.26625467393924174</v>
      </c>
      <c r="T56414">
        <v>56404</v>
      </c>
      <c r="U56414">
        <v>0.27110075352682333</v>
      </c>
    </row>
    <row r="56415" spans="14:21" x14ac:dyDescent="0.3">
      <c r="N56415">
        <v>56413</v>
      </c>
      <c r="O56415">
        <v>0.24804248897053255</v>
      </c>
      <c r="T56415">
        <v>56405</v>
      </c>
      <c r="U56415">
        <v>0.27110075352682333</v>
      </c>
    </row>
    <row r="56416" spans="14:21" x14ac:dyDescent="0.3">
      <c r="N56416">
        <v>56414</v>
      </c>
      <c r="O56416">
        <v>0.26099750823319595</v>
      </c>
      <c r="T56416">
        <v>56406</v>
      </c>
      <c r="U56416">
        <v>0.27110075352682333</v>
      </c>
    </row>
    <row r="56417" spans="14:21" x14ac:dyDescent="0.3">
      <c r="N56417">
        <v>56415</v>
      </c>
      <c r="O56417">
        <v>0.25964736656181803</v>
      </c>
      <c r="T56417">
        <v>56407</v>
      </c>
      <c r="U56417">
        <v>0.27110075352682333</v>
      </c>
    </row>
    <row r="56418" spans="14:21" x14ac:dyDescent="0.3">
      <c r="N56418">
        <v>56416</v>
      </c>
      <c r="O56418">
        <v>0.24717864908044168</v>
      </c>
      <c r="T56418">
        <v>56408</v>
      </c>
      <c r="U56418">
        <v>0.27110075352682333</v>
      </c>
    </row>
    <row r="56419" spans="14:21" x14ac:dyDescent="0.3">
      <c r="N56419">
        <v>56417</v>
      </c>
      <c r="O56419">
        <v>0.25096971889749653</v>
      </c>
      <c r="T56419">
        <v>56409</v>
      </c>
      <c r="U56419">
        <v>0.27110075352682333</v>
      </c>
    </row>
    <row r="56420" spans="14:21" x14ac:dyDescent="0.3">
      <c r="N56420">
        <v>56418</v>
      </c>
      <c r="O56420">
        <v>0.32317170577453158</v>
      </c>
      <c r="T56420">
        <v>56410</v>
      </c>
      <c r="U56420">
        <v>0.27110075352682333</v>
      </c>
    </row>
    <row r="56421" spans="14:21" x14ac:dyDescent="0.3">
      <c r="N56421">
        <v>56419</v>
      </c>
      <c r="O56421">
        <v>0.34006436741900953</v>
      </c>
      <c r="T56421">
        <v>56411</v>
      </c>
      <c r="U56421">
        <v>0.27110075352682333</v>
      </c>
    </row>
    <row r="56422" spans="14:21" x14ac:dyDescent="0.3">
      <c r="N56422">
        <v>56420</v>
      </c>
      <c r="O56422">
        <v>0.3073161956462338</v>
      </c>
      <c r="T56422">
        <v>56412</v>
      </c>
      <c r="U56422">
        <v>0.27110075352682333</v>
      </c>
    </row>
    <row r="56423" spans="14:21" x14ac:dyDescent="0.3">
      <c r="N56423">
        <v>56421</v>
      </c>
      <c r="O56423">
        <v>0.29219461094772592</v>
      </c>
      <c r="T56423">
        <v>56413</v>
      </c>
      <c r="U56423">
        <v>0.27110075352682333</v>
      </c>
    </row>
    <row r="56424" spans="14:21" x14ac:dyDescent="0.3">
      <c r="N56424">
        <v>56422</v>
      </c>
      <c r="O56424">
        <v>0.27244023948630364</v>
      </c>
      <c r="T56424">
        <v>56414</v>
      </c>
      <c r="U56424">
        <v>0.27110075352682333</v>
      </c>
    </row>
    <row r="56425" spans="14:21" x14ac:dyDescent="0.3">
      <c r="N56425">
        <v>56423</v>
      </c>
      <c r="O56425">
        <v>0.26436862336909228</v>
      </c>
      <c r="T56425">
        <v>56415</v>
      </c>
      <c r="U56425">
        <v>0.27110075352682333</v>
      </c>
    </row>
    <row r="56426" spans="14:21" x14ac:dyDescent="0.3">
      <c r="N56426">
        <v>56424</v>
      </c>
      <c r="O56426">
        <v>0.26358253821534638</v>
      </c>
      <c r="T56426">
        <v>56416</v>
      </c>
      <c r="U56426">
        <v>0.27110075352682333</v>
      </c>
    </row>
    <row r="56427" spans="14:21" x14ac:dyDescent="0.3">
      <c r="N56427">
        <v>56425</v>
      </c>
      <c r="O56427">
        <v>0.22791235428691398</v>
      </c>
      <c r="T56427">
        <v>56417</v>
      </c>
      <c r="U56427">
        <v>0.27110075352682333</v>
      </c>
    </row>
    <row r="56428" spans="14:21" x14ac:dyDescent="0.3">
      <c r="N56428">
        <v>56426</v>
      </c>
      <c r="O56428">
        <v>0.2590894938651141</v>
      </c>
      <c r="T56428">
        <v>56418</v>
      </c>
      <c r="U56428">
        <v>0.27110075352682333</v>
      </c>
    </row>
    <row r="56429" spans="14:21" x14ac:dyDescent="0.3">
      <c r="N56429">
        <v>56427</v>
      </c>
      <c r="O56429">
        <v>0.27816744349611561</v>
      </c>
      <c r="T56429">
        <v>56419</v>
      </c>
      <c r="U56429">
        <v>0.27110075352682333</v>
      </c>
    </row>
    <row r="56430" spans="14:21" x14ac:dyDescent="0.3">
      <c r="N56430">
        <v>56428</v>
      </c>
      <c r="O56430">
        <v>0.17532131217890934</v>
      </c>
      <c r="T56430">
        <v>56420</v>
      </c>
      <c r="U56430">
        <v>0.27110075352682333</v>
      </c>
    </row>
    <row r="56431" spans="14:21" x14ac:dyDescent="0.3">
      <c r="N56431">
        <v>56429</v>
      </c>
      <c r="O56431">
        <v>0.2617297751097723</v>
      </c>
      <c r="T56431">
        <v>56421</v>
      </c>
      <c r="U56431">
        <v>0.27110075352682333</v>
      </c>
    </row>
    <row r="56432" spans="14:21" x14ac:dyDescent="0.3">
      <c r="N56432">
        <v>56430</v>
      </c>
      <c r="O56432">
        <v>0.2801926187399516</v>
      </c>
      <c r="T56432">
        <v>56422</v>
      </c>
      <c r="U56432">
        <v>0.27110075352682333</v>
      </c>
    </row>
    <row r="56433" spans="14:21" x14ac:dyDescent="0.3">
      <c r="N56433">
        <v>56431</v>
      </c>
      <c r="O56433">
        <v>0.25116086232830254</v>
      </c>
      <c r="T56433">
        <v>56423</v>
      </c>
      <c r="U56433">
        <v>0.27110075352682333</v>
      </c>
    </row>
    <row r="56434" spans="14:21" x14ac:dyDescent="0.3">
      <c r="N56434">
        <v>56432</v>
      </c>
      <c r="O56434">
        <v>0.27798566256478247</v>
      </c>
      <c r="T56434">
        <v>56424</v>
      </c>
      <c r="U56434">
        <v>0.27110075352682333</v>
      </c>
    </row>
    <row r="56435" spans="14:21" x14ac:dyDescent="0.3">
      <c r="N56435">
        <v>56433</v>
      </c>
      <c r="O56435">
        <v>0.33243827018956346</v>
      </c>
      <c r="T56435">
        <v>56425</v>
      </c>
      <c r="U56435">
        <v>0.27110075352682333</v>
      </c>
    </row>
    <row r="56436" spans="14:21" x14ac:dyDescent="0.3">
      <c r="N56436">
        <v>56434</v>
      </c>
      <c r="O56436">
        <v>0.2515043511132507</v>
      </c>
      <c r="T56436">
        <v>56426</v>
      </c>
      <c r="U56436">
        <v>0.27110075352682333</v>
      </c>
    </row>
    <row r="56437" spans="14:21" x14ac:dyDescent="0.3">
      <c r="N56437">
        <v>56435</v>
      </c>
      <c r="O56437">
        <v>0.28703312648609214</v>
      </c>
      <c r="T56437">
        <v>56427</v>
      </c>
      <c r="U56437">
        <v>0.27110075352682333</v>
      </c>
    </row>
    <row r="56438" spans="14:21" x14ac:dyDescent="0.3">
      <c r="N56438">
        <v>56436</v>
      </c>
      <c r="O56438">
        <v>0.25676545004952017</v>
      </c>
      <c r="T56438">
        <v>56428</v>
      </c>
      <c r="U56438">
        <v>0.27110075352682333</v>
      </c>
    </row>
    <row r="56439" spans="14:21" x14ac:dyDescent="0.3">
      <c r="N56439">
        <v>56437</v>
      </c>
      <c r="O56439">
        <v>0.25999303579469474</v>
      </c>
      <c r="T56439">
        <v>56429</v>
      </c>
      <c r="U56439">
        <v>0.27110075352682333</v>
      </c>
    </row>
    <row r="56440" spans="14:21" x14ac:dyDescent="0.3">
      <c r="N56440">
        <v>56438</v>
      </c>
      <c r="O56440">
        <v>0.26805089436021368</v>
      </c>
      <c r="T56440">
        <v>56430</v>
      </c>
      <c r="U56440">
        <v>0.27110075352682333</v>
      </c>
    </row>
    <row r="56441" spans="14:21" x14ac:dyDescent="0.3">
      <c r="N56441">
        <v>56439</v>
      </c>
      <c r="O56441">
        <v>0.27242282292896386</v>
      </c>
      <c r="T56441">
        <v>56431</v>
      </c>
      <c r="U56441">
        <v>0.27110075352682333</v>
      </c>
    </row>
    <row r="56442" spans="14:21" x14ac:dyDescent="0.3">
      <c r="N56442">
        <v>56440</v>
      </c>
      <c r="O56442">
        <v>0.27165764017618937</v>
      </c>
      <c r="T56442">
        <v>56432</v>
      </c>
      <c r="U56442">
        <v>0.27110075352682333</v>
      </c>
    </row>
    <row r="56443" spans="14:21" x14ac:dyDescent="0.3">
      <c r="N56443">
        <v>56441</v>
      </c>
      <c r="O56443">
        <v>0.20548174599541683</v>
      </c>
      <c r="T56443">
        <v>56433</v>
      </c>
      <c r="U56443">
        <v>0.27110075352682333</v>
      </c>
    </row>
    <row r="56444" spans="14:21" x14ac:dyDescent="0.3">
      <c r="N56444">
        <v>56442</v>
      </c>
      <c r="O56444">
        <v>0.32436311216745983</v>
      </c>
      <c r="T56444">
        <v>56434</v>
      </c>
      <c r="U56444">
        <v>0.27110075352682333</v>
      </c>
    </row>
    <row r="56445" spans="14:21" x14ac:dyDescent="0.3">
      <c r="N56445">
        <v>56443</v>
      </c>
      <c r="O56445">
        <v>0.27689690605992129</v>
      </c>
      <c r="T56445">
        <v>56435</v>
      </c>
      <c r="U56445">
        <v>0.27110075352682333</v>
      </c>
    </row>
    <row r="56446" spans="14:21" x14ac:dyDescent="0.3">
      <c r="N56446">
        <v>56444</v>
      </c>
      <c r="O56446">
        <v>0.2812309838820049</v>
      </c>
      <c r="T56446">
        <v>56436</v>
      </c>
      <c r="U56446">
        <v>0.27110075352682333</v>
      </c>
    </row>
    <row r="56447" spans="14:21" x14ac:dyDescent="0.3">
      <c r="N56447">
        <v>56445</v>
      </c>
      <c r="O56447">
        <v>0.26799163754858202</v>
      </c>
      <c r="T56447">
        <v>56437</v>
      </c>
      <c r="U56447">
        <v>0.27110075352682333</v>
      </c>
    </row>
    <row r="56448" spans="14:21" x14ac:dyDescent="0.3">
      <c r="N56448">
        <v>56446</v>
      </c>
      <c r="O56448">
        <v>0.22200244374371728</v>
      </c>
      <c r="T56448">
        <v>56438</v>
      </c>
      <c r="U56448">
        <v>0.27110075352682333</v>
      </c>
    </row>
    <row r="56449" spans="14:21" x14ac:dyDescent="0.3">
      <c r="N56449">
        <v>56447</v>
      </c>
      <c r="O56449">
        <v>0.26464628223713271</v>
      </c>
      <c r="T56449">
        <v>56439</v>
      </c>
      <c r="U56449">
        <v>0.27110075352682333</v>
      </c>
    </row>
    <row r="56450" spans="14:21" x14ac:dyDescent="0.3">
      <c r="N56450">
        <v>56448</v>
      </c>
      <c r="O56450">
        <v>0.23563450765065072</v>
      </c>
      <c r="T56450">
        <v>56440</v>
      </c>
      <c r="U56450">
        <v>0.27110075352682333</v>
      </c>
    </row>
    <row r="56451" spans="14:21" x14ac:dyDescent="0.3">
      <c r="N56451">
        <v>56449</v>
      </c>
      <c r="O56451">
        <v>0.27967807791180233</v>
      </c>
      <c r="T56451">
        <v>56441</v>
      </c>
      <c r="U56451">
        <v>0.27110075352682333</v>
      </c>
    </row>
    <row r="56452" spans="14:21" x14ac:dyDescent="0.3">
      <c r="N56452">
        <v>56450</v>
      </c>
      <c r="O56452">
        <v>0.29027942177086324</v>
      </c>
      <c r="T56452">
        <v>56442</v>
      </c>
      <c r="U56452">
        <v>0.27110075352682333</v>
      </c>
    </row>
    <row r="56453" spans="14:21" x14ac:dyDescent="0.3">
      <c r="N56453">
        <v>56451</v>
      </c>
      <c r="O56453">
        <v>0.26537273052939619</v>
      </c>
      <c r="T56453">
        <v>56443</v>
      </c>
      <c r="U56453">
        <v>0.27110075352682333</v>
      </c>
    </row>
    <row r="56454" spans="14:21" x14ac:dyDescent="0.3">
      <c r="N56454">
        <v>56452</v>
      </c>
      <c r="O56454">
        <v>0.26921686785072091</v>
      </c>
      <c r="T56454">
        <v>56444</v>
      </c>
      <c r="U56454">
        <v>0.27110075352682333</v>
      </c>
    </row>
    <row r="56455" spans="14:21" x14ac:dyDescent="0.3">
      <c r="N56455">
        <v>56453</v>
      </c>
      <c r="O56455">
        <v>0.22838673635319737</v>
      </c>
      <c r="T56455">
        <v>56445</v>
      </c>
      <c r="U56455">
        <v>0.27110075352682333</v>
      </c>
    </row>
    <row r="56456" spans="14:21" x14ac:dyDescent="0.3">
      <c r="N56456">
        <v>56454</v>
      </c>
      <c r="O56456">
        <v>0.28967750920614416</v>
      </c>
      <c r="T56456">
        <v>56446</v>
      </c>
      <c r="U56456">
        <v>0.27110075352682333</v>
      </c>
    </row>
    <row r="56457" spans="14:21" x14ac:dyDescent="0.3">
      <c r="N56457">
        <v>56455</v>
      </c>
      <c r="O56457">
        <v>0.2649698780515925</v>
      </c>
      <c r="T56457">
        <v>56447</v>
      </c>
      <c r="U56457">
        <v>0.27110075352682333</v>
      </c>
    </row>
    <row r="56458" spans="14:21" x14ac:dyDescent="0.3">
      <c r="N56458">
        <v>56456</v>
      </c>
      <c r="O56458">
        <v>0.25627940465057708</v>
      </c>
      <c r="T56458">
        <v>56448</v>
      </c>
      <c r="U56458">
        <v>0.27110075352682333</v>
      </c>
    </row>
    <row r="56459" spans="14:21" x14ac:dyDescent="0.3">
      <c r="N56459">
        <v>56457</v>
      </c>
      <c r="O56459">
        <v>0.25209062067307719</v>
      </c>
      <c r="T56459">
        <v>56449</v>
      </c>
      <c r="U56459">
        <v>0.27110075352682333</v>
      </c>
    </row>
    <row r="56460" spans="14:21" x14ac:dyDescent="0.3">
      <c r="N56460">
        <v>56458</v>
      </c>
      <c r="O56460">
        <v>0.2882165299945858</v>
      </c>
      <c r="T56460">
        <v>56450</v>
      </c>
      <c r="U56460">
        <v>0.27110075352682333</v>
      </c>
    </row>
    <row r="56461" spans="14:21" x14ac:dyDescent="0.3">
      <c r="N56461">
        <v>56459</v>
      </c>
      <c r="O56461">
        <v>0.27069144432289688</v>
      </c>
      <c r="T56461">
        <v>56451</v>
      </c>
      <c r="U56461">
        <v>0.27110075352682333</v>
      </c>
    </row>
    <row r="56462" spans="14:21" x14ac:dyDescent="0.3">
      <c r="N56462">
        <v>56460</v>
      </c>
      <c r="O56462">
        <v>0.23934100681774315</v>
      </c>
      <c r="T56462">
        <v>56452</v>
      </c>
      <c r="U56462">
        <v>0.27110075352682333</v>
      </c>
    </row>
    <row r="56463" spans="14:21" x14ac:dyDescent="0.3">
      <c r="N56463">
        <v>56461</v>
      </c>
      <c r="O56463">
        <v>0.25035459879397187</v>
      </c>
      <c r="T56463">
        <v>56453</v>
      </c>
      <c r="U56463">
        <v>0.27110075352682333</v>
      </c>
    </row>
    <row r="56464" spans="14:21" x14ac:dyDescent="0.3">
      <c r="N56464">
        <v>56462</v>
      </c>
      <c r="O56464">
        <v>0.35472711669137652</v>
      </c>
      <c r="T56464">
        <v>56454</v>
      </c>
      <c r="U56464">
        <v>0.27110075352682333</v>
      </c>
    </row>
    <row r="56465" spans="14:21" x14ac:dyDescent="0.3">
      <c r="N56465">
        <v>56463</v>
      </c>
      <c r="O56465">
        <v>0.28216961549833269</v>
      </c>
      <c r="T56465">
        <v>56455</v>
      </c>
      <c r="U56465">
        <v>0.27110075352682333</v>
      </c>
    </row>
    <row r="56466" spans="14:21" x14ac:dyDescent="0.3">
      <c r="N56466">
        <v>56464</v>
      </c>
      <c r="O56466">
        <v>0.2454762662861012</v>
      </c>
      <c r="T56466">
        <v>56456</v>
      </c>
      <c r="U56466">
        <v>0.27110075352682333</v>
      </c>
    </row>
    <row r="56467" spans="14:21" x14ac:dyDescent="0.3">
      <c r="N56467">
        <v>56465</v>
      </c>
      <c r="O56467">
        <v>0.20459780456867657</v>
      </c>
      <c r="T56467">
        <v>56457</v>
      </c>
      <c r="U56467">
        <v>0.27110075352682333</v>
      </c>
    </row>
    <row r="56468" spans="14:21" x14ac:dyDescent="0.3">
      <c r="N56468">
        <v>56466</v>
      </c>
      <c r="O56468">
        <v>0.21348839145441048</v>
      </c>
      <c r="T56468">
        <v>56458</v>
      </c>
      <c r="U56468">
        <v>0.27110075352682333</v>
      </c>
    </row>
    <row r="56469" spans="14:21" x14ac:dyDescent="0.3">
      <c r="N56469">
        <v>56467</v>
      </c>
      <c r="O56469">
        <v>0.32436311216745983</v>
      </c>
      <c r="T56469">
        <v>56459</v>
      </c>
      <c r="U56469">
        <v>0.27110075352682333</v>
      </c>
    </row>
    <row r="56470" spans="14:21" x14ac:dyDescent="0.3">
      <c r="N56470">
        <v>56468</v>
      </c>
      <c r="O56470">
        <v>0.26570793936892789</v>
      </c>
      <c r="T56470">
        <v>56460</v>
      </c>
      <c r="U56470">
        <v>0.27110075352682333</v>
      </c>
    </row>
    <row r="56471" spans="14:21" x14ac:dyDescent="0.3">
      <c r="N56471">
        <v>56469</v>
      </c>
      <c r="O56471">
        <v>0.27455486981379429</v>
      </c>
      <c r="T56471">
        <v>56461</v>
      </c>
      <c r="U56471">
        <v>0.27110075352682333</v>
      </c>
    </row>
    <row r="56472" spans="14:21" x14ac:dyDescent="0.3">
      <c r="N56472">
        <v>56470</v>
      </c>
      <c r="O56472">
        <v>0.25982654857038129</v>
      </c>
      <c r="T56472">
        <v>56462</v>
      </c>
      <c r="U56472">
        <v>0.27110075352682333</v>
      </c>
    </row>
    <row r="56473" spans="14:21" x14ac:dyDescent="0.3">
      <c r="N56473">
        <v>56471</v>
      </c>
      <c r="O56473">
        <v>0.24359910571478977</v>
      </c>
      <c r="T56473">
        <v>56463</v>
      </c>
      <c r="U56473">
        <v>0.27110075352682333</v>
      </c>
    </row>
    <row r="56474" spans="14:21" x14ac:dyDescent="0.3">
      <c r="N56474">
        <v>56472</v>
      </c>
      <c r="O56474">
        <v>0.31767096814788542</v>
      </c>
      <c r="T56474">
        <v>56464</v>
      </c>
      <c r="U56474">
        <v>0.27110075352682333</v>
      </c>
    </row>
    <row r="56475" spans="14:21" x14ac:dyDescent="0.3">
      <c r="N56475">
        <v>56473</v>
      </c>
      <c r="O56475">
        <v>0.26899299063202936</v>
      </c>
      <c r="T56475">
        <v>56465</v>
      </c>
      <c r="U56475">
        <v>0.27110075352682333</v>
      </c>
    </row>
    <row r="56476" spans="14:21" x14ac:dyDescent="0.3">
      <c r="N56476">
        <v>56474</v>
      </c>
      <c r="O56476">
        <v>0.26950962520710836</v>
      </c>
      <c r="T56476">
        <v>56466</v>
      </c>
      <c r="U56476">
        <v>0.27110075352682333</v>
      </c>
    </row>
    <row r="56477" spans="14:21" x14ac:dyDescent="0.3">
      <c r="N56477">
        <v>56475</v>
      </c>
      <c r="O56477">
        <v>0.27627741459942945</v>
      </c>
      <c r="T56477">
        <v>56467</v>
      </c>
      <c r="U56477">
        <v>0.27110075352682333</v>
      </c>
    </row>
    <row r="56478" spans="14:21" x14ac:dyDescent="0.3">
      <c r="N56478">
        <v>56476</v>
      </c>
      <c r="O56478">
        <v>0.23664829638421958</v>
      </c>
      <c r="T56478">
        <v>56468</v>
      </c>
      <c r="U56478">
        <v>0.27110075352682333</v>
      </c>
    </row>
    <row r="56479" spans="14:21" x14ac:dyDescent="0.3">
      <c r="N56479">
        <v>56477</v>
      </c>
      <c r="O56479">
        <v>0.22583694168455504</v>
      </c>
      <c r="T56479">
        <v>56469</v>
      </c>
      <c r="U56479">
        <v>0.27110075352682333</v>
      </c>
    </row>
    <row r="56480" spans="14:21" x14ac:dyDescent="0.3">
      <c r="N56480">
        <v>56478</v>
      </c>
      <c r="O56480">
        <v>0.27585410763611695</v>
      </c>
      <c r="T56480">
        <v>56470</v>
      </c>
      <c r="U56480">
        <v>0.27110075352682333</v>
      </c>
    </row>
    <row r="56481" spans="14:21" x14ac:dyDescent="0.3">
      <c r="N56481">
        <v>56479</v>
      </c>
      <c r="O56481">
        <v>0.23987467015876973</v>
      </c>
      <c r="T56481">
        <v>56471</v>
      </c>
      <c r="U56481">
        <v>0.27110075352682333</v>
      </c>
    </row>
    <row r="56482" spans="14:21" x14ac:dyDescent="0.3">
      <c r="N56482">
        <v>56480</v>
      </c>
      <c r="O56482">
        <v>0.26687325515025695</v>
      </c>
      <c r="T56482">
        <v>56472</v>
      </c>
      <c r="U56482">
        <v>0.27110075352682333</v>
      </c>
    </row>
    <row r="56483" spans="14:21" x14ac:dyDescent="0.3">
      <c r="N56483">
        <v>56481</v>
      </c>
      <c r="O56483">
        <v>0.30464879987952054</v>
      </c>
      <c r="T56483">
        <v>56473</v>
      </c>
      <c r="U56483">
        <v>0.27110075352682333</v>
      </c>
    </row>
    <row r="56484" spans="14:21" x14ac:dyDescent="0.3">
      <c r="N56484">
        <v>56482</v>
      </c>
      <c r="O56484">
        <v>0.28182039086552729</v>
      </c>
      <c r="T56484">
        <v>56474</v>
      </c>
      <c r="U56484">
        <v>0.27110075352682333</v>
      </c>
    </row>
    <row r="56485" spans="14:21" x14ac:dyDescent="0.3">
      <c r="N56485">
        <v>56483</v>
      </c>
      <c r="O56485">
        <v>0.26067046296359719</v>
      </c>
      <c r="T56485">
        <v>56475</v>
      </c>
      <c r="U56485">
        <v>0.27110075352682333</v>
      </c>
    </row>
    <row r="56486" spans="14:21" x14ac:dyDescent="0.3">
      <c r="N56486">
        <v>56484</v>
      </c>
      <c r="O56486">
        <v>0.17090796236547906</v>
      </c>
      <c r="T56486">
        <v>56476</v>
      </c>
      <c r="U56486">
        <v>0.27110075352682333</v>
      </c>
    </row>
    <row r="56487" spans="14:21" x14ac:dyDescent="0.3">
      <c r="N56487">
        <v>56485</v>
      </c>
      <c r="O56487">
        <v>0.25996956080230299</v>
      </c>
      <c r="T56487">
        <v>56477</v>
      </c>
      <c r="U56487">
        <v>0.27110075352682333</v>
      </c>
    </row>
    <row r="56488" spans="14:21" x14ac:dyDescent="0.3">
      <c r="N56488">
        <v>56486</v>
      </c>
      <c r="O56488">
        <v>0.27354111410721682</v>
      </c>
      <c r="T56488">
        <v>56478</v>
      </c>
      <c r="U56488">
        <v>0.27110075352682333</v>
      </c>
    </row>
    <row r="56489" spans="14:21" x14ac:dyDescent="0.3">
      <c r="N56489">
        <v>56487</v>
      </c>
      <c r="O56489">
        <v>0.22813337234292602</v>
      </c>
      <c r="T56489">
        <v>56479</v>
      </c>
      <c r="U56489">
        <v>0.27110075352682333</v>
      </c>
    </row>
    <row r="56490" spans="14:21" x14ac:dyDescent="0.3">
      <c r="N56490">
        <v>56488</v>
      </c>
      <c r="O56490">
        <v>0.30284392200634164</v>
      </c>
      <c r="T56490">
        <v>56480</v>
      </c>
      <c r="U56490">
        <v>0.27110075352682333</v>
      </c>
    </row>
    <row r="56491" spans="14:21" x14ac:dyDescent="0.3">
      <c r="N56491">
        <v>56489</v>
      </c>
      <c r="O56491">
        <v>0.2454762662861012</v>
      </c>
      <c r="T56491">
        <v>56481</v>
      </c>
      <c r="U56491">
        <v>0.27110075352682333</v>
      </c>
    </row>
    <row r="56492" spans="14:21" x14ac:dyDescent="0.3">
      <c r="N56492">
        <v>56490</v>
      </c>
      <c r="O56492">
        <v>0.25860119890241084</v>
      </c>
      <c r="T56492">
        <v>56482</v>
      </c>
      <c r="U56492">
        <v>0.27110075352682333</v>
      </c>
    </row>
    <row r="56493" spans="14:21" x14ac:dyDescent="0.3">
      <c r="N56493">
        <v>56491</v>
      </c>
      <c r="O56493">
        <v>0.24290723804690537</v>
      </c>
      <c r="T56493">
        <v>56483</v>
      </c>
      <c r="U56493">
        <v>0.27110075352682333</v>
      </c>
    </row>
    <row r="56494" spans="14:21" x14ac:dyDescent="0.3">
      <c r="N56494">
        <v>56492</v>
      </c>
      <c r="O56494">
        <v>0.26376688446326196</v>
      </c>
      <c r="T56494">
        <v>56484</v>
      </c>
      <c r="U56494">
        <v>0.27110075352682333</v>
      </c>
    </row>
    <row r="56495" spans="14:21" x14ac:dyDescent="0.3">
      <c r="N56495">
        <v>56493</v>
      </c>
      <c r="O56495">
        <v>0.27683305094210153</v>
      </c>
      <c r="T56495">
        <v>56485</v>
      </c>
      <c r="U56495">
        <v>0.27110075352682333</v>
      </c>
    </row>
    <row r="56496" spans="14:21" x14ac:dyDescent="0.3">
      <c r="N56496">
        <v>56494</v>
      </c>
      <c r="O56496">
        <v>0.24699941018399049</v>
      </c>
      <c r="T56496">
        <v>56486</v>
      </c>
      <c r="U56496">
        <v>0.27110075352682333</v>
      </c>
    </row>
    <row r="56497" spans="14:21" x14ac:dyDescent="0.3">
      <c r="N56497">
        <v>56495</v>
      </c>
      <c r="O56497">
        <v>0.26827637883473099</v>
      </c>
      <c r="T56497">
        <v>56487</v>
      </c>
      <c r="U56497">
        <v>0.27110075352682333</v>
      </c>
    </row>
    <row r="56498" spans="14:21" x14ac:dyDescent="0.3">
      <c r="N56498">
        <v>56496</v>
      </c>
      <c r="O56498">
        <v>0.23844537696278628</v>
      </c>
      <c r="T56498">
        <v>56488</v>
      </c>
      <c r="U56498">
        <v>0.27110075352682333</v>
      </c>
    </row>
    <row r="56499" spans="14:21" x14ac:dyDescent="0.3">
      <c r="N56499">
        <v>56497</v>
      </c>
      <c r="O56499">
        <v>0.2747582574180194</v>
      </c>
      <c r="T56499">
        <v>56489</v>
      </c>
      <c r="U56499">
        <v>0.27110075352682333</v>
      </c>
    </row>
    <row r="56500" spans="14:21" x14ac:dyDescent="0.3">
      <c r="N56500">
        <v>56498</v>
      </c>
      <c r="O56500">
        <v>0.22066302366033932</v>
      </c>
      <c r="T56500">
        <v>56490</v>
      </c>
      <c r="U56500">
        <v>0.27110075352682333</v>
      </c>
    </row>
    <row r="56501" spans="14:21" x14ac:dyDescent="0.3">
      <c r="N56501">
        <v>56499</v>
      </c>
      <c r="O56501">
        <v>0.30284237053806162</v>
      </c>
      <c r="T56501">
        <v>56491</v>
      </c>
      <c r="U56501">
        <v>0.27110075352682333</v>
      </c>
    </row>
    <row r="56502" spans="14:21" x14ac:dyDescent="0.3">
      <c r="N56502">
        <v>56500</v>
      </c>
      <c r="O56502">
        <v>0.25815782999148928</v>
      </c>
      <c r="T56502">
        <v>56492</v>
      </c>
      <c r="U56502">
        <v>0.27110075352682333</v>
      </c>
    </row>
    <row r="56503" spans="14:21" x14ac:dyDescent="0.3">
      <c r="N56503">
        <v>56501</v>
      </c>
      <c r="O56503">
        <v>0.23921478346057751</v>
      </c>
      <c r="T56503">
        <v>56493</v>
      </c>
      <c r="U56503">
        <v>0.27110075352682333</v>
      </c>
    </row>
    <row r="56504" spans="14:21" x14ac:dyDescent="0.3">
      <c r="N56504">
        <v>56502</v>
      </c>
      <c r="O56504">
        <v>0.27504164759573196</v>
      </c>
      <c r="T56504">
        <v>56494</v>
      </c>
      <c r="U56504">
        <v>0.27110075352682333</v>
      </c>
    </row>
    <row r="56505" spans="14:21" x14ac:dyDescent="0.3">
      <c r="N56505">
        <v>56503</v>
      </c>
      <c r="O56505">
        <v>0.26950962520710836</v>
      </c>
      <c r="T56505">
        <v>56495</v>
      </c>
      <c r="U56505">
        <v>0.27110075352682333</v>
      </c>
    </row>
    <row r="56506" spans="14:21" x14ac:dyDescent="0.3">
      <c r="N56506">
        <v>56504</v>
      </c>
      <c r="O56506">
        <v>0.28679029361422725</v>
      </c>
      <c r="T56506">
        <v>56496</v>
      </c>
      <c r="U56506">
        <v>0.27110075352682333</v>
      </c>
    </row>
    <row r="56507" spans="14:21" x14ac:dyDescent="0.3">
      <c r="N56507">
        <v>56505</v>
      </c>
      <c r="O56507">
        <v>0.31435616604952826</v>
      </c>
      <c r="T56507">
        <v>56497</v>
      </c>
      <c r="U56507">
        <v>0.27110075352682333</v>
      </c>
    </row>
    <row r="56508" spans="14:21" x14ac:dyDescent="0.3">
      <c r="N56508">
        <v>56506</v>
      </c>
      <c r="O56508">
        <v>0.25590836922599791</v>
      </c>
      <c r="T56508">
        <v>56498</v>
      </c>
      <c r="U56508">
        <v>0.27110075352682333</v>
      </c>
    </row>
    <row r="56509" spans="14:21" x14ac:dyDescent="0.3">
      <c r="N56509">
        <v>56507</v>
      </c>
      <c r="O56509">
        <v>0.25407572498427999</v>
      </c>
      <c r="T56509">
        <v>56499</v>
      </c>
      <c r="U56509">
        <v>0.27110075352682333</v>
      </c>
    </row>
    <row r="56510" spans="14:21" x14ac:dyDescent="0.3">
      <c r="N56510">
        <v>56508</v>
      </c>
      <c r="O56510">
        <v>0.26118624198853158</v>
      </c>
      <c r="T56510">
        <v>56500</v>
      </c>
      <c r="U56510">
        <v>0.27110075352682333</v>
      </c>
    </row>
    <row r="56511" spans="14:21" x14ac:dyDescent="0.3">
      <c r="N56511">
        <v>56509</v>
      </c>
      <c r="O56511">
        <v>0.20594646798901117</v>
      </c>
      <c r="T56511">
        <v>56501</v>
      </c>
      <c r="U56511">
        <v>0.27110075352682333</v>
      </c>
    </row>
    <row r="56512" spans="14:21" x14ac:dyDescent="0.3">
      <c r="N56512">
        <v>56510</v>
      </c>
      <c r="O56512">
        <v>0.26671973027817497</v>
      </c>
      <c r="T56512">
        <v>56502</v>
      </c>
      <c r="U56512">
        <v>0.27110075352682333</v>
      </c>
    </row>
    <row r="56513" spans="14:21" x14ac:dyDescent="0.3">
      <c r="N56513">
        <v>56511</v>
      </c>
      <c r="O56513">
        <v>0.27624844729787135</v>
      </c>
      <c r="T56513">
        <v>56503</v>
      </c>
      <c r="U56513">
        <v>0.27110075352682333</v>
      </c>
    </row>
    <row r="56514" spans="14:21" x14ac:dyDescent="0.3">
      <c r="N56514">
        <v>56512</v>
      </c>
      <c r="O56514">
        <v>0.26932683968329657</v>
      </c>
      <c r="T56514">
        <v>56504</v>
      </c>
      <c r="U56514">
        <v>0.27110075352682333</v>
      </c>
    </row>
    <row r="56515" spans="14:21" x14ac:dyDescent="0.3">
      <c r="N56515">
        <v>56513</v>
      </c>
      <c r="O56515">
        <v>0.25745408157400468</v>
      </c>
      <c r="T56515">
        <v>56505</v>
      </c>
      <c r="U56515">
        <v>0.27110075352682333</v>
      </c>
    </row>
    <row r="56516" spans="14:21" x14ac:dyDescent="0.3">
      <c r="N56516">
        <v>56514</v>
      </c>
      <c r="O56516">
        <v>0.24350173100351724</v>
      </c>
      <c r="T56516">
        <v>56506</v>
      </c>
      <c r="U56516">
        <v>0.27110075352682333</v>
      </c>
    </row>
    <row r="56517" spans="14:21" x14ac:dyDescent="0.3">
      <c r="N56517">
        <v>56515</v>
      </c>
      <c r="O56517">
        <v>0.26927164070599052</v>
      </c>
      <c r="T56517">
        <v>56507</v>
      </c>
      <c r="U56517">
        <v>0.27110075352682333</v>
      </c>
    </row>
    <row r="56518" spans="14:21" x14ac:dyDescent="0.3">
      <c r="N56518">
        <v>56516</v>
      </c>
      <c r="O56518">
        <v>0.27092082065050155</v>
      </c>
      <c r="T56518">
        <v>56508</v>
      </c>
      <c r="U56518">
        <v>0.27110075352682333</v>
      </c>
    </row>
    <row r="56519" spans="14:21" x14ac:dyDescent="0.3">
      <c r="N56519">
        <v>56517</v>
      </c>
      <c r="O56519">
        <v>0.26595607349423711</v>
      </c>
      <c r="T56519">
        <v>56509</v>
      </c>
      <c r="U56519">
        <v>0.27110075352682333</v>
      </c>
    </row>
    <row r="56520" spans="14:21" x14ac:dyDescent="0.3">
      <c r="N56520">
        <v>56518</v>
      </c>
      <c r="O56520">
        <v>0.17090796236547906</v>
      </c>
      <c r="T56520">
        <v>56510</v>
      </c>
      <c r="U56520">
        <v>0.27110075352682333</v>
      </c>
    </row>
    <row r="56521" spans="14:21" x14ac:dyDescent="0.3">
      <c r="N56521">
        <v>56519</v>
      </c>
      <c r="O56521">
        <v>0.23874228304827039</v>
      </c>
      <c r="T56521">
        <v>56511</v>
      </c>
      <c r="U56521">
        <v>0.27110075352682333</v>
      </c>
    </row>
    <row r="56522" spans="14:21" x14ac:dyDescent="0.3">
      <c r="N56522">
        <v>56520</v>
      </c>
      <c r="O56522">
        <v>0.31015260240917258</v>
      </c>
      <c r="T56522">
        <v>56512</v>
      </c>
      <c r="U56522">
        <v>0.27110075352682333</v>
      </c>
    </row>
    <row r="56523" spans="14:21" x14ac:dyDescent="0.3">
      <c r="N56523">
        <v>56521</v>
      </c>
      <c r="O56523">
        <v>0.26372259738122783</v>
      </c>
      <c r="T56523">
        <v>56513</v>
      </c>
      <c r="U56523">
        <v>0.27110075352682333</v>
      </c>
    </row>
    <row r="56524" spans="14:21" x14ac:dyDescent="0.3">
      <c r="N56524">
        <v>56522</v>
      </c>
      <c r="O56524">
        <v>0.27735206862252687</v>
      </c>
      <c r="T56524">
        <v>56514</v>
      </c>
      <c r="U56524">
        <v>0.27110075352682333</v>
      </c>
    </row>
    <row r="56525" spans="14:21" x14ac:dyDescent="0.3">
      <c r="N56525">
        <v>56523</v>
      </c>
      <c r="O56525">
        <v>0.19980127266132758</v>
      </c>
      <c r="T56525">
        <v>56515</v>
      </c>
      <c r="U56525">
        <v>0.27110075352682333</v>
      </c>
    </row>
    <row r="56526" spans="14:21" x14ac:dyDescent="0.3">
      <c r="N56526">
        <v>56524</v>
      </c>
      <c r="O56526">
        <v>0.23563450765065072</v>
      </c>
      <c r="T56526">
        <v>56516</v>
      </c>
      <c r="U56526">
        <v>0.27110075352682333</v>
      </c>
    </row>
    <row r="56527" spans="14:21" x14ac:dyDescent="0.3">
      <c r="N56527">
        <v>56525</v>
      </c>
      <c r="O56527">
        <v>0.26954573222772898</v>
      </c>
      <c r="T56527">
        <v>56517</v>
      </c>
      <c r="U56527">
        <v>0.27110075352682333</v>
      </c>
    </row>
    <row r="56528" spans="14:21" x14ac:dyDescent="0.3">
      <c r="N56528">
        <v>56526</v>
      </c>
      <c r="O56528">
        <v>0.28138222546664093</v>
      </c>
      <c r="T56528">
        <v>56518</v>
      </c>
      <c r="U56528">
        <v>0.27110075352682333</v>
      </c>
    </row>
    <row r="56529" spans="14:21" x14ac:dyDescent="0.3">
      <c r="N56529">
        <v>56527</v>
      </c>
      <c r="O56529">
        <v>0.24313852563901539</v>
      </c>
      <c r="T56529">
        <v>56519</v>
      </c>
      <c r="U56529">
        <v>0.27110075352682333</v>
      </c>
    </row>
    <row r="56530" spans="14:21" x14ac:dyDescent="0.3">
      <c r="N56530">
        <v>56528</v>
      </c>
      <c r="O56530">
        <v>0.28603765441414297</v>
      </c>
      <c r="T56530">
        <v>56520</v>
      </c>
      <c r="U56530">
        <v>0.27110075352682333</v>
      </c>
    </row>
    <row r="56531" spans="14:21" x14ac:dyDescent="0.3">
      <c r="N56531">
        <v>56529</v>
      </c>
      <c r="O56531">
        <v>0.26618294660355546</v>
      </c>
      <c r="T56531">
        <v>56521</v>
      </c>
      <c r="U56531">
        <v>0.27110075352682333</v>
      </c>
    </row>
    <row r="56532" spans="14:21" x14ac:dyDescent="0.3">
      <c r="N56532">
        <v>56530</v>
      </c>
      <c r="O56532">
        <v>0.28216961549833269</v>
      </c>
      <c r="T56532">
        <v>56522</v>
      </c>
      <c r="U56532">
        <v>0.27110075352682333</v>
      </c>
    </row>
    <row r="56533" spans="14:21" x14ac:dyDescent="0.3">
      <c r="N56533">
        <v>56531</v>
      </c>
      <c r="O56533">
        <v>0.29199099648271198</v>
      </c>
      <c r="T56533">
        <v>56523</v>
      </c>
      <c r="U56533">
        <v>0.27110075352682333</v>
      </c>
    </row>
    <row r="56534" spans="14:21" x14ac:dyDescent="0.3">
      <c r="N56534">
        <v>56532</v>
      </c>
      <c r="O56534">
        <v>0.23996554158943231</v>
      </c>
      <c r="T56534">
        <v>56524</v>
      </c>
      <c r="U56534">
        <v>0.27110075352682333</v>
      </c>
    </row>
    <row r="56535" spans="14:21" x14ac:dyDescent="0.3">
      <c r="N56535">
        <v>56533</v>
      </c>
      <c r="O56535">
        <v>0.24032043071987447</v>
      </c>
      <c r="T56535">
        <v>56525</v>
      </c>
      <c r="U56535">
        <v>0.27110075352682333</v>
      </c>
    </row>
    <row r="56536" spans="14:21" x14ac:dyDescent="0.3">
      <c r="N56536">
        <v>56534</v>
      </c>
      <c r="O56536">
        <v>0.235738196110472</v>
      </c>
      <c r="T56536">
        <v>56526</v>
      </c>
      <c r="U56536">
        <v>0.27110075352682333</v>
      </c>
    </row>
    <row r="56537" spans="14:21" x14ac:dyDescent="0.3">
      <c r="N56537">
        <v>56535</v>
      </c>
      <c r="O56537">
        <v>0.28317073294911471</v>
      </c>
      <c r="T56537">
        <v>56527</v>
      </c>
      <c r="U56537">
        <v>0.27110075352682333</v>
      </c>
    </row>
    <row r="56538" spans="14:21" x14ac:dyDescent="0.3">
      <c r="N56538">
        <v>56536</v>
      </c>
      <c r="O56538">
        <v>0.27186080326696921</v>
      </c>
      <c r="T56538">
        <v>56528</v>
      </c>
      <c r="U56538">
        <v>0.27110075352682333</v>
      </c>
    </row>
    <row r="56539" spans="14:21" x14ac:dyDescent="0.3">
      <c r="N56539">
        <v>56537</v>
      </c>
      <c r="O56539">
        <v>0.2529710518868763</v>
      </c>
      <c r="T56539">
        <v>56529</v>
      </c>
      <c r="U56539">
        <v>0.27110075352682333</v>
      </c>
    </row>
    <row r="56540" spans="14:21" x14ac:dyDescent="0.3">
      <c r="N56540">
        <v>56538</v>
      </c>
      <c r="O56540">
        <v>0.27420545593011747</v>
      </c>
      <c r="T56540">
        <v>56530</v>
      </c>
      <c r="U56540">
        <v>0.27110075352682333</v>
      </c>
    </row>
    <row r="56541" spans="14:21" x14ac:dyDescent="0.3">
      <c r="N56541">
        <v>56539</v>
      </c>
      <c r="O56541">
        <v>0.26517264362611415</v>
      </c>
      <c r="T56541">
        <v>56531</v>
      </c>
      <c r="U56541">
        <v>0.27110075352682333</v>
      </c>
    </row>
    <row r="56542" spans="14:21" x14ac:dyDescent="0.3">
      <c r="N56542">
        <v>56540</v>
      </c>
      <c r="O56542">
        <v>0.17605165305675807</v>
      </c>
      <c r="T56542">
        <v>56532</v>
      </c>
      <c r="U56542">
        <v>0.27110075352682333</v>
      </c>
    </row>
    <row r="56543" spans="14:21" x14ac:dyDescent="0.3">
      <c r="N56543">
        <v>56541</v>
      </c>
      <c r="O56543">
        <v>0.29428459274931923</v>
      </c>
      <c r="T56543">
        <v>56533</v>
      </c>
      <c r="U56543">
        <v>0.27110075352682333</v>
      </c>
    </row>
    <row r="56544" spans="14:21" x14ac:dyDescent="0.3">
      <c r="N56544">
        <v>56542</v>
      </c>
      <c r="O56544">
        <v>0.30884308993478471</v>
      </c>
      <c r="T56544">
        <v>56534</v>
      </c>
      <c r="U56544">
        <v>0.27110075352682333</v>
      </c>
    </row>
    <row r="56545" spans="14:21" x14ac:dyDescent="0.3">
      <c r="N56545">
        <v>56543</v>
      </c>
      <c r="O56545">
        <v>0.31921187468172352</v>
      </c>
      <c r="T56545">
        <v>56535</v>
      </c>
      <c r="U56545">
        <v>0.27110075352682333</v>
      </c>
    </row>
    <row r="56546" spans="14:21" x14ac:dyDescent="0.3">
      <c r="N56546">
        <v>56544</v>
      </c>
      <c r="O56546">
        <v>0.2755560856003787</v>
      </c>
      <c r="T56546">
        <v>56536</v>
      </c>
      <c r="U56546">
        <v>0.27110075352682333</v>
      </c>
    </row>
    <row r="56547" spans="14:21" x14ac:dyDescent="0.3">
      <c r="N56547">
        <v>56545</v>
      </c>
      <c r="O56547">
        <v>0.26273847566420544</v>
      </c>
      <c r="T56547">
        <v>56537</v>
      </c>
      <c r="U56547">
        <v>0.27110075352682333</v>
      </c>
    </row>
    <row r="56548" spans="14:21" x14ac:dyDescent="0.3">
      <c r="N56548">
        <v>56546</v>
      </c>
      <c r="O56548">
        <v>0.28311695573548001</v>
      </c>
      <c r="T56548">
        <v>56538</v>
      </c>
      <c r="U56548">
        <v>0.27110075352682333</v>
      </c>
    </row>
    <row r="56549" spans="14:21" x14ac:dyDescent="0.3">
      <c r="N56549">
        <v>56547</v>
      </c>
      <c r="O56549">
        <v>0.2738540186945877</v>
      </c>
      <c r="T56549">
        <v>56539</v>
      </c>
      <c r="U56549">
        <v>0.27110075352682333</v>
      </c>
    </row>
    <row r="56550" spans="14:21" x14ac:dyDescent="0.3">
      <c r="N56550">
        <v>56548</v>
      </c>
      <c r="O56550">
        <v>0.24167597430225637</v>
      </c>
      <c r="T56550">
        <v>56540</v>
      </c>
      <c r="U56550">
        <v>0.27110075352682333</v>
      </c>
    </row>
    <row r="56551" spans="14:21" x14ac:dyDescent="0.3">
      <c r="N56551">
        <v>56549</v>
      </c>
      <c r="O56551">
        <v>0.27947338155569645</v>
      </c>
      <c r="T56551">
        <v>56541</v>
      </c>
      <c r="U56551">
        <v>0.27110075352682333</v>
      </c>
    </row>
    <row r="56552" spans="14:21" x14ac:dyDescent="0.3">
      <c r="N56552">
        <v>56550</v>
      </c>
      <c r="O56552">
        <v>0.2464000762563463</v>
      </c>
      <c r="T56552">
        <v>56542</v>
      </c>
      <c r="U56552">
        <v>0.27110075352682333</v>
      </c>
    </row>
    <row r="56553" spans="14:21" x14ac:dyDescent="0.3">
      <c r="N56553">
        <v>56551</v>
      </c>
      <c r="O56553">
        <v>0.23874228304827039</v>
      </c>
      <c r="T56553">
        <v>56543</v>
      </c>
      <c r="U56553">
        <v>0.27110075352682333</v>
      </c>
    </row>
    <row r="56554" spans="14:21" x14ac:dyDescent="0.3">
      <c r="N56554">
        <v>56552</v>
      </c>
      <c r="O56554">
        <v>0.25841181618954084</v>
      </c>
      <c r="T56554">
        <v>56544</v>
      </c>
      <c r="U56554">
        <v>0.27110075352682333</v>
      </c>
    </row>
    <row r="56555" spans="14:21" x14ac:dyDescent="0.3">
      <c r="N56555">
        <v>56553</v>
      </c>
      <c r="O56555">
        <v>0.26179534348624894</v>
      </c>
      <c r="T56555">
        <v>56545</v>
      </c>
      <c r="U56555">
        <v>0.27110075352682333</v>
      </c>
    </row>
    <row r="56556" spans="14:21" x14ac:dyDescent="0.3">
      <c r="N56556">
        <v>56554</v>
      </c>
      <c r="O56556">
        <v>0.28402101561025639</v>
      </c>
      <c r="T56556">
        <v>56546</v>
      </c>
      <c r="U56556">
        <v>0.27110075352682333</v>
      </c>
    </row>
    <row r="56557" spans="14:21" x14ac:dyDescent="0.3">
      <c r="N56557">
        <v>56555</v>
      </c>
      <c r="O56557">
        <v>0.22103567008924807</v>
      </c>
      <c r="T56557">
        <v>56547</v>
      </c>
      <c r="U56557">
        <v>0.27110075352682333</v>
      </c>
    </row>
    <row r="56558" spans="14:21" x14ac:dyDescent="0.3">
      <c r="N56558">
        <v>56556</v>
      </c>
      <c r="O56558">
        <v>0.25869798722676696</v>
      </c>
      <c r="T56558">
        <v>56548</v>
      </c>
      <c r="U56558">
        <v>0.27110075352682333</v>
      </c>
    </row>
    <row r="56559" spans="14:21" x14ac:dyDescent="0.3">
      <c r="N56559">
        <v>56557</v>
      </c>
      <c r="O56559">
        <v>0.23032494828189584</v>
      </c>
      <c r="T56559">
        <v>56549</v>
      </c>
      <c r="U56559">
        <v>0.27110075352682333</v>
      </c>
    </row>
    <row r="56560" spans="14:21" x14ac:dyDescent="0.3">
      <c r="N56560">
        <v>56558</v>
      </c>
      <c r="O56560">
        <v>0.27236749504959856</v>
      </c>
      <c r="T56560">
        <v>56550</v>
      </c>
      <c r="U56560">
        <v>0.27110075352682333</v>
      </c>
    </row>
    <row r="56561" spans="14:21" x14ac:dyDescent="0.3">
      <c r="N56561">
        <v>56559</v>
      </c>
      <c r="O56561">
        <v>0.27712067012643643</v>
      </c>
      <c r="T56561">
        <v>56551</v>
      </c>
      <c r="U56561">
        <v>0.27110075352682333</v>
      </c>
    </row>
    <row r="56562" spans="14:21" x14ac:dyDescent="0.3">
      <c r="N56562">
        <v>56560</v>
      </c>
      <c r="O56562">
        <v>0.22813337234292602</v>
      </c>
      <c r="T56562">
        <v>56552</v>
      </c>
      <c r="U56562">
        <v>0.27110075352682333</v>
      </c>
    </row>
    <row r="56563" spans="14:21" x14ac:dyDescent="0.3">
      <c r="N56563">
        <v>56561</v>
      </c>
      <c r="O56563">
        <v>0.27544609441272233</v>
      </c>
      <c r="T56563">
        <v>56553</v>
      </c>
      <c r="U56563">
        <v>0.27110075352682333</v>
      </c>
    </row>
    <row r="56564" spans="14:21" x14ac:dyDescent="0.3">
      <c r="N56564">
        <v>56562</v>
      </c>
      <c r="O56564">
        <v>0.25890503583965807</v>
      </c>
      <c r="T56564">
        <v>56554</v>
      </c>
      <c r="U56564">
        <v>0.27110075352682333</v>
      </c>
    </row>
    <row r="56565" spans="14:21" x14ac:dyDescent="0.3">
      <c r="N56565">
        <v>56563</v>
      </c>
      <c r="O56565">
        <v>0.26242950949776928</v>
      </c>
      <c r="T56565">
        <v>56555</v>
      </c>
      <c r="U56565">
        <v>0.27110075352682333</v>
      </c>
    </row>
    <row r="56566" spans="14:21" x14ac:dyDescent="0.3">
      <c r="N56566">
        <v>56564</v>
      </c>
      <c r="O56566">
        <v>0.22915674256118915</v>
      </c>
      <c r="T56566">
        <v>56556</v>
      </c>
      <c r="U56566">
        <v>0.27110075352682333</v>
      </c>
    </row>
    <row r="56567" spans="14:21" x14ac:dyDescent="0.3">
      <c r="N56567">
        <v>56565</v>
      </c>
      <c r="O56567">
        <v>0.25116641678608109</v>
      </c>
      <c r="T56567">
        <v>56557</v>
      </c>
      <c r="U56567">
        <v>0.27110075352682333</v>
      </c>
    </row>
    <row r="56568" spans="14:21" x14ac:dyDescent="0.3">
      <c r="N56568">
        <v>56566</v>
      </c>
      <c r="O56568">
        <v>0.26321811428967651</v>
      </c>
      <c r="T56568">
        <v>56558</v>
      </c>
      <c r="U56568">
        <v>0.27110075352682333</v>
      </c>
    </row>
    <row r="56569" spans="14:21" x14ac:dyDescent="0.3">
      <c r="N56569">
        <v>56567</v>
      </c>
      <c r="O56569">
        <v>0.27273947122037429</v>
      </c>
      <c r="T56569">
        <v>56559</v>
      </c>
      <c r="U56569">
        <v>0.27110075352682333</v>
      </c>
    </row>
    <row r="56570" spans="14:21" x14ac:dyDescent="0.3">
      <c r="N56570">
        <v>56568</v>
      </c>
      <c r="O56570">
        <v>0.27177866450661747</v>
      </c>
      <c r="T56570">
        <v>56560</v>
      </c>
      <c r="U56570">
        <v>0.27110075352682333</v>
      </c>
    </row>
    <row r="56571" spans="14:21" x14ac:dyDescent="0.3">
      <c r="N56571">
        <v>56569</v>
      </c>
      <c r="O56571">
        <v>0.25756768231953886</v>
      </c>
      <c r="T56571">
        <v>56561</v>
      </c>
      <c r="U56571">
        <v>0.27110075352682333</v>
      </c>
    </row>
    <row r="56572" spans="14:21" x14ac:dyDescent="0.3">
      <c r="N56572">
        <v>56570</v>
      </c>
      <c r="O56572">
        <v>0.26737365029032606</v>
      </c>
      <c r="T56572">
        <v>56562</v>
      </c>
      <c r="U56572">
        <v>0.27110075352682333</v>
      </c>
    </row>
    <row r="56573" spans="14:21" x14ac:dyDescent="0.3">
      <c r="N56573">
        <v>56571</v>
      </c>
      <c r="O56573">
        <v>0.28907829624365611</v>
      </c>
      <c r="T56573">
        <v>56563</v>
      </c>
      <c r="U56573">
        <v>0.27110075352682333</v>
      </c>
    </row>
    <row r="56574" spans="14:21" x14ac:dyDescent="0.3">
      <c r="N56574">
        <v>56572</v>
      </c>
      <c r="O56574">
        <v>0.2648772131092143</v>
      </c>
      <c r="T56574">
        <v>56564</v>
      </c>
      <c r="U56574">
        <v>0.27110075352682333</v>
      </c>
    </row>
    <row r="56575" spans="14:21" x14ac:dyDescent="0.3">
      <c r="N56575">
        <v>56573</v>
      </c>
      <c r="O56575">
        <v>0.26964287951002175</v>
      </c>
      <c r="T56575">
        <v>56565</v>
      </c>
      <c r="U56575">
        <v>0.27110075352682333</v>
      </c>
    </row>
    <row r="56576" spans="14:21" x14ac:dyDescent="0.3">
      <c r="N56576">
        <v>56574</v>
      </c>
      <c r="O56576">
        <v>0.29701548579018067</v>
      </c>
      <c r="T56576">
        <v>56566</v>
      </c>
      <c r="U56576">
        <v>0.27110075352682333</v>
      </c>
    </row>
    <row r="56577" spans="14:21" x14ac:dyDescent="0.3">
      <c r="N56577">
        <v>56575</v>
      </c>
      <c r="O56577">
        <v>0.26625467393924174</v>
      </c>
      <c r="T56577">
        <v>56567</v>
      </c>
      <c r="U56577">
        <v>0.27110075352682333</v>
      </c>
    </row>
    <row r="56578" spans="14:21" x14ac:dyDescent="0.3">
      <c r="N56578">
        <v>56576</v>
      </c>
      <c r="O56578">
        <v>0.29154782436708543</v>
      </c>
      <c r="T56578">
        <v>56568</v>
      </c>
      <c r="U56578">
        <v>0.27110075352682333</v>
      </c>
    </row>
    <row r="56579" spans="14:21" x14ac:dyDescent="0.3">
      <c r="N56579">
        <v>56577</v>
      </c>
      <c r="O56579">
        <v>0.30108677556090846</v>
      </c>
      <c r="T56579">
        <v>56569</v>
      </c>
      <c r="U56579">
        <v>0.27110075352682333</v>
      </c>
    </row>
    <row r="56580" spans="14:21" x14ac:dyDescent="0.3">
      <c r="N56580">
        <v>56578</v>
      </c>
      <c r="O56580">
        <v>0.26664844984622199</v>
      </c>
      <c r="T56580">
        <v>56570</v>
      </c>
      <c r="U56580">
        <v>0.27110075352682333</v>
      </c>
    </row>
    <row r="56581" spans="14:21" x14ac:dyDescent="0.3">
      <c r="N56581">
        <v>56579</v>
      </c>
      <c r="O56581">
        <v>0.26737365029032606</v>
      </c>
      <c r="T56581">
        <v>56571</v>
      </c>
      <c r="U56581">
        <v>0.27110075352682333</v>
      </c>
    </row>
    <row r="56582" spans="14:21" x14ac:dyDescent="0.3">
      <c r="N56582">
        <v>56580</v>
      </c>
      <c r="O56582">
        <v>0.24096939271202136</v>
      </c>
      <c r="T56582">
        <v>56572</v>
      </c>
      <c r="U56582">
        <v>0.27110075352682333</v>
      </c>
    </row>
    <row r="56583" spans="14:21" x14ac:dyDescent="0.3">
      <c r="N56583">
        <v>56581</v>
      </c>
      <c r="O56583">
        <v>0.21869010309552583</v>
      </c>
      <c r="T56583">
        <v>56573</v>
      </c>
      <c r="U56583">
        <v>0.27110075352682333</v>
      </c>
    </row>
    <row r="56584" spans="14:21" x14ac:dyDescent="0.3">
      <c r="N56584">
        <v>56582</v>
      </c>
      <c r="O56584">
        <v>0.28402946860652828</v>
      </c>
      <c r="T56584">
        <v>56574</v>
      </c>
      <c r="U56584">
        <v>0.27110075352682333</v>
      </c>
    </row>
    <row r="56585" spans="14:21" x14ac:dyDescent="0.3">
      <c r="N56585">
        <v>56583</v>
      </c>
      <c r="O56585">
        <v>0.26578256167975234</v>
      </c>
      <c r="T56585">
        <v>56575</v>
      </c>
      <c r="U56585">
        <v>0.27110075352682333</v>
      </c>
    </row>
    <row r="56586" spans="14:21" x14ac:dyDescent="0.3">
      <c r="N56586">
        <v>56584</v>
      </c>
      <c r="O56586">
        <v>0.25116641678608109</v>
      </c>
      <c r="T56586">
        <v>56576</v>
      </c>
      <c r="U56586">
        <v>0.27110075352682333</v>
      </c>
    </row>
    <row r="56587" spans="14:21" x14ac:dyDescent="0.3">
      <c r="N56587">
        <v>56585</v>
      </c>
      <c r="O56587">
        <v>0.21113695693750631</v>
      </c>
      <c r="T56587">
        <v>56577</v>
      </c>
      <c r="U56587">
        <v>0.27110075352682333</v>
      </c>
    </row>
    <row r="56588" spans="14:21" x14ac:dyDescent="0.3">
      <c r="N56588">
        <v>56586</v>
      </c>
      <c r="O56588">
        <v>0.27856986583562171</v>
      </c>
      <c r="T56588">
        <v>56578</v>
      </c>
      <c r="U56588">
        <v>0.27110075352682333</v>
      </c>
    </row>
    <row r="56589" spans="14:21" x14ac:dyDescent="0.3">
      <c r="N56589">
        <v>56587</v>
      </c>
      <c r="O56589">
        <v>0.27768200141258925</v>
      </c>
      <c r="T56589">
        <v>56579</v>
      </c>
      <c r="U56589">
        <v>0.27110075352682333</v>
      </c>
    </row>
    <row r="56590" spans="14:21" x14ac:dyDescent="0.3">
      <c r="N56590">
        <v>56588</v>
      </c>
      <c r="O56590">
        <v>0.23966214533168909</v>
      </c>
      <c r="T56590">
        <v>56580</v>
      </c>
      <c r="U56590">
        <v>0.27110075352682333</v>
      </c>
    </row>
    <row r="56591" spans="14:21" x14ac:dyDescent="0.3">
      <c r="N56591">
        <v>56589</v>
      </c>
      <c r="O56591">
        <v>0.27519421906621594</v>
      </c>
      <c r="T56591">
        <v>56581</v>
      </c>
      <c r="U56591">
        <v>0.27110075352682333</v>
      </c>
    </row>
    <row r="56592" spans="14:21" x14ac:dyDescent="0.3">
      <c r="N56592">
        <v>56590</v>
      </c>
      <c r="O56592">
        <v>0.27594194700938179</v>
      </c>
      <c r="T56592">
        <v>56582</v>
      </c>
      <c r="U56592">
        <v>0.27110075352682333</v>
      </c>
    </row>
    <row r="56593" spans="14:21" x14ac:dyDescent="0.3">
      <c r="N56593">
        <v>56591</v>
      </c>
      <c r="O56593">
        <v>0.25288630800175899</v>
      </c>
      <c r="T56593">
        <v>56583</v>
      </c>
      <c r="U56593">
        <v>0.27110075352682333</v>
      </c>
    </row>
    <row r="56594" spans="14:21" x14ac:dyDescent="0.3">
      <c r="N56594">
        <v>56592</v>
      </c>
      <c r="O56594">
        <v>0.27266443325683226</v>
      </c>
      <c r="T56594">
        <v>56584</v>
      </c>
      <c r="U56594">
        <v>0.27110075352682333</v>
      </c>
    </row>
    <row r="56595" spans="14:21" x14ac:dyDescent="0.3">
      <c r="N56595">
        <v>56593</v>
      </c>
      <c r="O56595">
        <v>0.27754225144094152</v>
      </c>
      <c r="T56595">
        <v>56585</v>
      </c>
      <c r="U56595">
        <v>0.27110075352682333</v>
      </c>
    </row>
    <row r="56596" spans="14:21" x14ac:dyDescent="0.3">
      <c r="N56596">
        <v>56594</v>
      </c>
      <c r="O56596">
        <v>0.26835984668815965</v>
      </c>
      <c r="T56596">
        <v>56586</v>
      </c>
      <c r="U56596">
        <v>0.27110075352682333</v>
      </c>
    </row>
    <row r="56597" spans="14:21" x14ac:dyDescent="0.3">
      <c r="N56597">
        <v>56595</v>
      </c>
      <c r="O56597">
        <v>0.27092082065050155</v>
      </c>
      <c r="T56597">
        <v>56587</v>
      </c>
      <c r="U56597">
        <v>0.27110075352682333</v>
      </c>
    </row>
    <row r="56598" spans="14:21" x14ac:dyDescent="0.3">
      <c r="N56598">
        <v>56596</v>
      </c>
      <c r="O56598">
        <v>0.25965976579963018</v>
      </c>
      <c r="T56598">
        <v>56588</v>
      </c>
      <c r="U56598">
        <v>0.27110075352682333</v>
      </c>
    </row>
    <row r="56599" spans="14:21" x14ac:dyDescent="0.3">
      <c r="N56599">
        <v>56597</v>
      </c>
      <c r="O56599">
        <v>0.26752752491532655</v>
      </c>
      <c r="T56599">
        <v>56589</v>
      </c>
      <c r="U56599">
        <v>0.27110075352682333</v>
      </c>
    </row>
    <row r="56600" spans="14:21" x14ac:dyDescent="0.3">
      <c r="N56600">
        <v>56598</v>
      </c>
      <c r="O56600">
        <v>0.27420582318572378</v>
      </c>
      <c r="T56600">
        <v>56590</v>
      </c>
      <c r="U56600">
        <v>0.27110075352682333</v>
      </c>
    </row>
    <row r="56601" spans="14:21" x14ac:dyDescent="0.3">
      <c r="N56601">
        <v>56599</v>
      </c>
      <c r="O56601">
        <v>0.27776533994443597</v>
      </c>
      <c r="T56601">
        <v>56591</v>
      </c>
      <c r="U56601">
        <v>0.27110075352682333</v>
      </c>
    </row>
    <row r="56602" spans="14:21" x14ac:dyDescent="0.3">
      <c r="N56602">
        <v>56600</v>
      </c>
      <c r="O56602">
        <v>0.23994383232708083</v>
      </c>
      <c r="T56602">
        <v>56592</v>
      </c>
      <c r="U56602">
        <v>0.27110075352682333</v>
      </c>
    </row>
    <row r="56603" spans="14:21" x14ac:dyDescent="0.3">
      <c r="N56603">
        <v>56601</v>
      </c>
      <c r="O56603">
        <v>0.27662541128396267</v>
      </c>
      <c r="T56603">
        <v>56593</v>
      </c>
      <c r="U56603">
        <v>0.27110075352682333</v>
      </c>
    </row>
    <row r="56604" spans="14:21" x14ac:dyDescent="0.3">
      <c r="N56604">
        <v>56602</v>
      </c>
      <c r="O56604">
        <v>0.2464446717010651</v>
      </c>
      <c r="T56604">
        <v>56594</v>
      </c>
      <c r="U56604">
        <v>0.27110075352682333</v>
      </c>
    </row>
    <row r="56605" spans="14:21" x14ac:dyDescent="0.3">
      <c r="N56605">
        <v>56603</v>
      </c>
      <c r="O56605">
        <v>0.27954074860495404</v>
      </c>
      <c r="T56605">
        <v>56595</v>
      </c>
      <c r="U56605">
        <v>0.27110075352682333</v>
      </c>
    </row>
    <row r="56606" spans="14:21" x14ac:dyDescent="0.3">
      <c r="N56606">
        <v>56604</v>
      </c>
      <c r="O56606">
        <v>0.20033657909455801</v>
      </c>
      <c r="T56606">
        <v>56596</v>
      </c>
      <c r="U56606">
        <v>0.27110075352682333</v>
      </c>
    </row>
    <row r="56607" spans="14:21" x14ac:dyDescent="0.3">
      <c r="N56607">
        <v>56605</v>
      </c>
      <c r="O56607">
        <v>0.26361041147358966</v>
      </c>
      <c r="T56607">
        <v>56597</v>
      </c>
      <c r="U56607">
        <v>0.27110075352682333</v>
      </c>
    </row>
    <row r="56608" spans="14:21" x14ac:dyDescent="0.3">
      <c r="N56608">
        <v>56606</v>
      </c>
      <c r="O56608">
        <v>0.34688512489233481</v>
      </c>
      <c r="T56608">
        <v>56598</v>
      </c>
      <c r="U56608">
        <v>0.27110075352682333</v>
      </c>
    </row>
    <row r="56609" spans="14:21" x14ac:dyDescent="0.3">
      <c r="N56609">
        <v>56607</v>
      </c>
      <c r="O56609">
        <v>0.27627741459942945</v>
      </c>
      <c r="T56609">
        <v>56599</v>
      </c>
      <c r="U56609">
        <v>0.27110075352682333</v>
      </c>
    </row>
    <row r="56610" spans="14:21" x14ac:dyDescent="0.3">
      <c r="N56610">
        <v>56608</v>
      </c>
      <c r="O56610">
        <v>0.25116571617123279</v>
      </c>
      <c r="T56610">
        <v>56600</v>
      </c>
      <c r="U56610">
        <v>0.27110075352682333</v>
      </c>
    </row>
    <row r="56611" spans="14:21" x14ac:dyDescent="0.3">
      <c r="N56611">
        <v>56609</v>
      </c>
      <c r="O56611">
        <v>0.24060380379036808</v>
      </c>
      <c r="T56611">
        <v>56601</v>
      </c>
      <c r="U56611">
        <v>0.27110075352682333</v>
      </c>
    </row>
    <row r="56612" spans="14:21" x14ac:dyDescent="0.3">
      <c r="N56612">
        <v>56610</v>
      </c>
      <c r="O56612">
        <v>0.23418564850826554</v>
      </c>
      <c r="T56612">
        <v>56602</v>
      </c>
      <c r="U56612">
        <v>0.27110075352682333</v>
      </c>
    </row>
    <row r="56613" spans="14:21" x14ac:dyDescent="0.3">
      <c r="N56613">
        <v>56611</v>
      </c>
      <c r="O56613">
        <v>0.22374292845852381</v>
      </c>
      <c r="T56613">
        <v>56603</v>
      </c>
      <c r="U56613">
        <v>0.27110075352682333</v>
      </c>
    </row>
    <row r="56614" spans="14:21" x14ac:dyDescent="0.3">
      <c r="N56614">
        <v>56612</v>
      </c>
      <c r="O56614">
        <v>0.2442029639449608</v>
      </c>
      <c r="T56614">
        <v>56604</v>
      </c>
      <c r="U56614">
        <v>0.27110075352682333</v>
      </c>
    </row>
    <row r="56615" spans="14:21" x14ac:dyDescent="0.3">
      <c r="N56615">
        <v>56613</v>
      </c>
      <c r="O56615">
        <v>0.24180584690946552</v>
      </c>
      <c r="T56615">
        <v>56605</v>
      </c>
      <c r="U56615">
        <v>0.27110075352682333</v>
      </c>
    </row>
    <row r="56616" spans="14:21" x14ac:dyDescent="0.3">
      <c r="N56616">
        <v>56614</v>
      </c>
      <c r="O56616">
        <v>0.26242950949776928</v>
      </c>
      <c r="T56616">
        <v>56606</v>
      </c>
      <c r="U56616">
        <v>0.27110075352682333</v>
      </c>
    </row>
    <row r="56617" spans="14:21" x14ac:dyDescent="0.3">
      <c r="N56617">
        <v>56615</v>
      </c>
      <c r="O56617">
        <v>0.26328624420623536</v>
      </c>
      <c r="T56617">
        <v>56607</v>
      </c>
      <c r="U56617">
        <v>0.27110075352682333</v>
      </c>
    </row>
    <row r="56618" spans="14:21" x14ac:dyDescent="0.3">
      <c r="N56618">
        <v>56616</v>
      </c>
      <c r="O56618">
        <v>0.26542354685142266</v>
      </c>
      <c r="T56618">
        <v>56608</v>
      </c>
      <c r="U56618">
        <v>0.27110075352682333</v>
      </c>
    </row>
    <row r="56619" spans="14:21" x14ac:dyDescent="0.3">
      <c r="N56619">
        <v>56617</v>
      </c>
      <c r="O56619">
        <v>0.24662006443079307</v>
      </c>
      <c r="T56619">
        <v>56609</v>
      </c>
      <c r="U56619">
        <v>0.27110075352682333</v>
      </c>
    </row>
    <row r="56620" spans="14:21" x14ac:dyDescent="0.3">
      <c r="N56620">
        <v>56618</v>
      </c>
      <c r="O56620">
        <v>0.24241518495347178</v>
      </c>
      <c r="T56620">
        <v>56610</v>
      </c>
      <c r="U56620">
        <v>0.27110075352682333</v>
      </c>
    </row>
    <row r="56621" spans="14:21" x14ac:dyDescent="0.3">
      <c r="N56621">
        <v>56619</v>
      </c>
      <c r="O56621">
        <v>0.2108743884345872</v>
      </c>
      <c r="T56621">
        <v>56611</v>
      </c>
      <c r="U56621">
        <v>0.27110075352682333</v>
      </c>
    </row>
    <row r="56622" spans="14:21" x14ac:dyDescent="0.3">
      <c r="N56622">
        <v>56620</v>
      </c>
      <c r="O56622">
        <v>0.25813518706650623</v>
      </c>
      <c r="T56622">
        <v>56612</v>
      </c>
      <c r="U56622">
        <v>0.27110075352682333</v>
      </c>
    </row>
    <row r="56623" spans="14:21" x14ac:dyDescent="0.3">
      <c r="N56623">
        <v>56621</v>
      </c>
      <c r="O56623">
        <v>0.23481772866363476</v>
      </c>
      <c r="T56623">
        <v>56613</v>
      </c>
      <c r="U56623">
        <v>0.27110075352682333</v>
      </c>
    </row>
    <row r="56624" spans="14:21" x14ac:dyDescent="0.3">
      <c r="N56624">
        <v>56622</v>
      </c>
      <c r="O56624">
        <v>0.19879774657536042</v>
      </c>
      <c r="T56624">
        <v>56614</v>
      </c>
      <c r="U56624">
        <v>0.27110075352682333</v>
      </c>
    </row>
    <row r="56625" spans="14:21" x14ac:dyDescent="0.3">
      <c r="N56625">
        <v>56623</v>
      </c>
      <c r="O56625">
        <v>0.2649698780515925</v>
      </c>
      <c r="T56625">
        <v>56615</v>
      </c>
      <c r="U56625">
        <v>0.27110075352682333</v>
      </c>
    </row>
    <row r="56626" spans="14:21" x14ac:dyDescent="0.3">
      <c r="N56626">
        <v>56624</v>
      </c>
      <c r="O56626">
        <v>0.24633524865215298</v>
      </c>
      <c r="T56626">
        <v>56616</v>
      </c>
      <c r="U56626">
        <v>0.27110075352682333</v>
      </c>
    </row>
    <row r="56627" spans="14:21" x14ac:dyDescent="0.3">
      <c r="N56627">
        <v>56625</v>
      </c>
      <c r="O56627">
        <v>0.24459035788252922</v>
      </c>
      <c r="T56627">
        <v>56617</v>
      </c>
      <c r="U56627">
        <v>0.27110075352682333</v>
      </c>
    </row>
    <row r="56628" spans="14:21" x14ac:dyDescent="0.3">
      <c r="N56628">
        <v>56626</v>
      </c>
      <c r="O56628">
        <v>0.24134595649328347</v>
      </c>
      <c r="T56628">
        <v>56618</v>
      </c>
      <c r="U56628">
        <v>0.27110075352682333</v>
      </c>
    </row>
    <row r="56629" spans="14:21" x14ac:dyDescent="0.3">
      <c r="N56629">
        <v>56627</v>
      </c>
      <c r="O56629">
        <v>0.2950225653157697</v>
      </c>
      <c r="T56629">
        <v>56619</v>
      </c>
      <c r="U56629">
        <v>0.27110075352682333</v>
      </c>
    </row>
    <row r="56630" spans="14:21" x14ac:dyDescent="0.3">
      <c r="N56630">
        <v>56628</v>
      </c>
      <c r="O56630">
        <v>0.26464628223713271</v>
      </c>
      <c r="T56630">
        <v>56620</v>
      </c>
      <c r="U56630">
        <v>0.27110075352682333</v>
      </c>
    </row>
    <row r="56631" spans="14:21" x14ac:dyDescent="0.3">
      <c r="N56631">
        <v>56629</v>
      </c>
      <c r="O56631">
        <v>0.2966298035645043</v>
      </c>
      <c r="T56631">
        <v>56621</v>
      </c>
      <c r="U56631">
        <v>0.27110075352682333</v>
      </c>
    </row>
    <row r="56632" spans="14:21" x14ac:dyDescent="0.3">
      <c r="N56632">
        <v>56630</v>
      </c>
      <c r="O56632">
        <v>0.27656260099214919</v>
      </c>
      <c r="T56632">
        <v>56622</v>
      </c>
      <c r="U56632">
        <v>0.27110075352682333</v>
      </c>
    </row>
    <row r="56633" spans="14:21" x14ac:dyDescent="0.3">
      <c r="N56633">
        <v>56631</v>
      </c>
      <c r="O56633">
        <v>0.27334134390577808</v>
      </c>
      <c r="T56633">
        <v>56623</v>
      </c>
      <c r="U56633">
        <v>0.27110075352682333</v>
      </c>
    </row>
    <row r="56634" spans="14:21" x14ac:dyDescent="0.3">
      <c r="N56634">
        <v>56632</v>
      </c>
      <c r="O56634">
        <v>0.28721054392613732</v>
      </c>
      <c r="T56634">
        <v>56624</v>
      </c>
      <c r="U56634">
        <v>0.27110075352682333</v>
      </c>
    </row>
    <row r="56635" spans="14:21" x14ac:dyDescent="0.3">
      <c r="N56635">
        <v>56633</v>
      </c>
      <c r="O56635">
        <v>0.29571256906211252</v>
      </c>
      <c r="T56635">
        <v>56625</v>
      </c>
      <c r="U56635">
        <v>0.27110075352682333</v>
      </c>
    </row>
    <row r="56636" spans="14:21" x14ac:dyDescent="0.3">
      <c r="N56636">
        <v>56634</v>
      </c>
      <c r="O56636">
        <v>0.27273947122037429</v>
      </c>
      <c r="T56636">
        <v>56626</v>
      </c>
      <c r="U56636">
        <v>0.27110075352682333</v>
      </c>
    </row>
    <row r="56637" spans="14:21" x14ac:dyDescent="0.3">
      <c r="N56637">
        <v>56635</v>
      </c>
      <c r="O56637">
        <v>0.27683092121101449</v>
      </c>
      <c r="T56637">
        <v>56627</v>
      </c>
      <c r="U56637">
        <v>0.27110075352682333</v>
      </c>
    </row>
    <row r="56638" spans="14:21" x14ac:dyDescent="0.3">
      <c r="N56638">
        <v>56636</v>
      </c>
      <c r="O56638">
        <v>0.2801926187399516</v>
      </c>
      <c r="T56638">
        <v>56628</v>
      </c>
      <c r="U56638">
        <v>0.27110075352682333</v>
      </c>
    </row>
    <row r="56639" spans="14:21" x14ac:dyDescent="0.3">
      <c r="N56639">
        <v>56637</v>
      </c>
      <c r="O56639">
        <v>0.30011590096945651</v>
      </c>
      <c r="T56639">
        <v>56629</v>
      </c>
      <c r="U56639">
        <v>0.27110075352682333</v>
      </c>
    </row>
    <row r="56640" spans="14:21" x14ac:dyDescent="0.3">
      <c r="N56640">
        <v>56638</v>
      </c>
      <c r="O56640">
        <v>0.28609132329879661</v>
      </c>
      <c r="T56640">
        <v>56630</v>
      </c>
      <c r="U56640">
        <v>0.27110075352682333</v>
      </c>
    </row>
    <row r="56641" spans="14:21" x14ac:dyDescent="0.3">
      <c r="N56641">
        <v>56639</v>
      </c>
      <c r="O56641">
        <v>0.26504522993518609</v>
      </c>
      <c r="T56641">
        <v>56631</v>
      </c>
      <c r="U56641">
        <v>0.27110075352682333</v>
      </c>
    </row>
    <row r="56642" spans="14:21" x14ac:dyDescent="0.3">
      <c r="N56642">
        <v>56640</v>
      </c>
      <c r="O56642">
        <v>0.26650762066544137</v>
      </c>
      <c r="T56642">
        <v>56632</v>
      </c>
      <c r="U56642">
        <v>0.27110075352682333</v>
      </c>
    </row>
    <row r="56643" spans="14:21" x14ac:dyDescent="0.3">
      <c r="N56643">
        <v>56641</v>
      </c>
      <c r="O56643">
        <v>0.27683305094210153</v>
      </c>
      <c r="T56643">
        <v>56633</v>
      </c>
      <c r="U56643">
        <v>0.27110075352682333</v>
      </c>
    </row>
    <row r="56644" spans="14:21" x14ac:dyDescent="0.3">
      <c r="N56644">
        <v>56642</v>
      </c>
      <c r="O56644">
        <v>0.24098854479551807</v>
      </c>
      <c r="T56644">
        <v>56634</v>
      </c>
      <c r="U56644">
        <v>0.27110075352682333</v>
      </c>
    </row>
    <row r="56645" spans="14:21" x14ac:dyDescent="0.3">
      <c r="N56645">
        <v>56643</v>
      </c>
      <c r="O56645">
        <v>0.27519421906621594</v>
      </c>
      <c r="T56645">
        <v>56635</v>
      </c>
      <c r="U56645">
        <v>0.27110075352682333</v>
      </c>
    </row>
    <row r="56646" spans="14:21" x14ac:dyDescent="0.3">
      <c r="N56646">
        <v>56644</v>
      </c>
      <c r="O56646">
        <v>0.19867391853870933</v>
      </c>
      <c r="T56646">
        <v>56636</v>
      </c>
      <c r="U56646">
        <v>0.27110075352682333</v>
      </c>
    </row>
    <row r="56647" spans="14:21" x14ac:dyDescent="0.3">
      <c r="N56647">
        <v>56645</v>
      </c>
      <c r="O56647">
        <v>0.27420582318572378</v>
      </c>
      <c r="T56647">
        <v>56637</v>
      </c>
      <c r="U56647">
        <v>0.27110075352682333</v>
      </c>
    </row>
    <row r="56648" spans="14:21" x14ac:dyDescent="0.3">
      <c r="N56648">
        <v>56646</v>
      </c>
      <c r="O56648">
        <v>0.34949994444257754</v>
      </c>
      <c r="T56648">
        <v>56638</v>
      </c>
      <c r="U56648">
        <v>0.27110075352682333</v>
      </c>
    </row>
    <row r="56649" spans="14:21" x14ac:dyDescent="0.3">
      <c r="N56649">
        <v>56647</v>
      </c>
      <c r="O56649">
        <v>0.26958449412530361</v>
      </c>
      <c r="T56649">
        <v>56639</v>
      </c>
      <c r="U56649">
        <v>0.27110075352682333</v>
      </c>
    </row>
    <row r="56650" spans="14:21" x14ac:dyDescent="0.3">
      <c r="N56650">
        <v>56648</v>
      </c>
      <c r="O56650">
        <v>0.24689343113788939</v>
      </c>
      <c r="T56650">
        <v>56640</v>
      </c>
      <c r="U56650">
        <v>0.27110075352682333</v>
      </c>
    </row>
    <row r="56651" spans="14:21" x14ac:dyDescent="0.3">
      <c r="N56651">
        <v>56649</v>
      </c>
      <c r="O56651">
        <v>0.24175792100167059</v>
      </c>
      <c r="T56651">
        <v>56641</v>
      </c>
      <c r="U56651">
        <v>0.27110075352682333</v>
      </c>
    </row>
    <row r="56652" spans="14:21" x14ac:dyDescent="0.3">
      <c r="N56652">
        <v>56650</v>
      </c>
      <c r="O56652">
        <v>0.25636177251871467</v>
      </c>
      <c r="T56652">
        <v>56642</v>
      </c>
      <c r="U56652">
        <v>0.27110075352682333</v>
      </c>
    </row>
    <row r="56653" spans="14:21" x14ac:dyDescent="0.3">
      <c r="N56653">
        <v>56651</v>
      </c>
      <c r="O56653">
        <v>0.28309943971297197</v>
      </c>
      <c r="T56653">
        <v>56643</v>
      </c>
      <c r="U56653">
        <v>0.27110075352682333</v>
      </c>
    </row>
    <row r="56654" spans="14:21" x14ac:dyDescent="0.3">
      <c r="N56654">
        <v>56652</v>
      </c>
      <c r="O56654">
        <v>0.25471141568482669</v>
      </c>
      <c r="T56654">
        <v>56644</v>
      </c>
      <c r="U56654">
        <v>0.27110075352682333</v>
      </c>
    </row>
    <row r="56655" spans="14:21" x14ac:dyDescent="0.3">
      <c r="N56655">
        <v>56653</v>
      </c>
      <c r="O56655">
        <v>0.25923655378907695</v>
      </c>
      <c r="T56655">
        <v>56645</v>
      </c>
      <c r="U56655">
        <v>0.27110075352682333</v>
      </c>
    </row>
    <row r="56656" spans="14:21" x14ac:dyDescent="0.3">
      <c r="N56656">
        <v>56654</v>
      </c>
      <c r="O56656">
        <v>0.25945004192658411</v>
      </c>
      <c r="T56656">
        <v>56646</v>
      </c>
      <c r="U56656">
        <v>0.27110075352682333</v>
      </c>
    </row>
    <row r="56657" spans="14:21" x14ac:dyDescent="0.3">
      <c r="N56657">
        <v>56655</v>
      </c>
      <c r="O56657">
        <v>0.2573588481114833</v>
      </c>
      <c r="T56657">
        <v>56647</v>
      </c>
      <c r="U56657">
        <v>0.27110075352682333</v>
      </c>
    </row>
    <row r="56658" spans="14:21" x14ac:dyDescent="0.3">
      <c r="N56658">
        <v>56656</v>
      </c>
      <c r="O56658">
        <v>0.2352812193648724</v>
      </c>
      <c r="T56658">
        <v>56648</v>
      </c>
      <c r="U56658">
        <v>0.27110075352682333</v>
      </c>
    </row>
    <row r="56659" spans="14:21" x14ac:dyDescent="0.3">
      <c r="N56659">
        <v>56657</v>
      </c>
      <c r="O56659">
        <v>0.19052943177326043</v>
      </c>
      <c r="T56659">
        <v>56649</v>
      </c>
      <c r="U56659">
        <v>0.27110075352682333</v>
      </c>
    </row>
    <row r="56660" spans="14:21" x14ac:dyDescent="0.3">
      <c r="N56660">
        <v>56658</v>
      </c>
      <c r="O56660">
        <v>0.23647141723741921</v>
      </c>
      <c r="T56660">
        <v>56650</v>
      </c>
      <c r="U56660">
        <v>0.27110075352682333</v>
      </c>
    </row>
    <row r="56661" spans="14:21" x14ac:dyDescent="0.3">
      <c r="N56661">
        <v>56659</v>
      </c>
      <c r="O56661">
        <v>0.23844537696278628</v>
      </c>
      <c r="T56661">
        <v>56651</v>
      </c>
      <c r="U56661">
        <v>0.27110075352682333</v>
      </c>
    </row>
    <row r="56662" spans="14:21" x14ac:dyDescent="0.3">
      <c r="N56662">
        <v>56660</v>
      </c>
      <c r="O56662">
        <v>0.30108677556090846</v>
      </c>
      <c r="T56662">
        <v>56652</v>
      </c>
      <c r="U56662">
        <v>0.27110075352682333</v>
      </c>
    </row>
    <row r="56663" spans="14:21" x14ac:dyDescent="0.3">
      <c r="N56663">
        <v>56661</v>
      </c>
      <c r="O56663">
        <v>0.29102693175550876</v>
      </c>
      <c r="T56663">
        <v>56653</v>
      </c>
      <c r="U56663">
        <v>0.27110075352682333</v>
      </c>
    </row>
    <row r="56664" spans="14:21" x14ac:dyDescent="0.3">
      <c r="N56664">
        <v>56662</v>
      </c>
      <c r="O56664">
        <v>0.25732704930691225</v>
      </c>
      <c r="T56664">
        <v>56654</v>
      </c>
      <c r="U56664">
        <v>0.27110075352682333</v>
      </c>
    </row>
    <row r="56665" spans="14:21" x14ac:dyDescent="0.3">
      <c r="N56665">
        <v>56663</v>
      </c>
      <c r="O56665">
        <v>0.27865673854383299</v>
      </c>
      <c r="T56665">
        <v>56655</v>
      </c>
      <c r="U56665">
        <v>0.27110075352682333</v>
      </c>
    </row>
    <row r="56666" spans="14:21" x14ac:dyDescent="0.3">
      <c r="N56666">
        <v>56664</v>
      </c>
      <c r="O56666">
        <v>0.27003587853731631</v>
      </c>
      <c r="T56666">
        <v>56656</v>
      </c>
      <c r="U56666">
        <v>0.27110075352682333</v>
      </c>
    </row>
    <row r="56667" spans="14:21" x14ac:dyDescent="0.3">
      <c r="N56667">
        <v>56665</v>
      </c>
      <c r="O56667">
        <v>0.24350173100351724</v>
      </c>
      <c r="T56667">
        <v>56657</v>
      </c>
      <c r="U56667">
        <v>0.27110075352682333</v>
      </c>
    </row>
    <row r="56668" spans="14:21" x14ac:dyDescent="0.3">
      <c r="N56668">
        <v>56666</v>
      </c>
      <c r="O56668">
        <v>0.27683305094210153</v>
      </c>
      <c r="T56668">
        <v>56658</v>
      </c>
      <c r="U56668">
        <v>0.27110075352682333</v>
      </c>
    </row>
    <row r="56669" spans="14:21" x14ac:dyDescent="0.3">
      <c r="N56669">
        <v>56667</v>
      </c>
      <c r="O56669">
        <v>0.27579186073236162</v>
      </c>
      <c r="T56669">
        <v>56659</v>
      </c>
      <c r="U56669">
        <v>0.27110075352682333</v>
      </c>
    </row>
    <row r="56670" spans="14:21" x14ac:dyDescent="0.3">
      <c r="N56670">
        <v>56668</v>
      </c>
      <c r="O56670">
        <v>0.25073994168900998</v>
      </c>
      <c r="T56670">
        <v>56660</v>
      </c>
      <c r="U56670">
        <v>0.27110075352682333</v>
      </c>
    </row>
    <row r="56671" spans="14:21" x14ac:dyDescent="0.3">
      <c r="N56671">
        <v>56669</v>
      </c>
      <c r="O56671">
        <v>0.23095914790307856</v>
      </c>
      <c r="T56671">
        <v>56661</v>
      </c>
      <c r="U56671">
        <v>0.27110075352682333</v>
      </c>
    </row>
    <row r="56672" spans="14:21" x14ac:dyDescent="0.3">
      <c r="N56672">
        <v>56670</v>
      </c>
      <c r="O56672">
        <v>0.29984929553368639</v>
      </c>
      <c r="T56672">
        <v>56662</v>
      </c>
      <c r="U56672">
        <v>0.27110075352682333</v>
      </c>
    </row>
    <row r="56673" spans="14:21" x14ac:dyDescent="0.3">
      <c r="N56673">
        <v>56671</v>
      </c>
      <c r="O56673">
        <v>0.31403395594591471</v>
      </c>
      <c r="T56673">
        <v>56663</v>
      </c>
      <c r="U56673">
        <v>0.27110075352682333</v>
      </c>
    </row>
    <row r="56674" spans="14:21" x14ac:dyDescent="0.3">
      <c r="N56674">
        <v>56672</v>
      </c>
      <c r="O56674">
        <v>0.25195456745705341</v>
      </c>
      <c r="T56674">
        <v>56664</v>
      </c>
      <c r="U56674">
        <v>0.27110075352682333</v>
      </c>
    </row>
    <row r="56675" spans="14:21" x14ac:dyDescent="0.3">
      <c r="N56675">
        <v>56673</v>
      </c>
      <c r="O56675">
        <v>0.27938278157951302</v>
      </c>
      <c r="T56675">
        <v>56665</v>
      </c>
      <c r="U56675">
        <v>0.27110075352682333</v>
      </c>
    </row>
    <row r="56676" spans="14:21" x14ac:dyDescent="0.3">
      <c r="N56676">
        <v>56674</v>
      </c>
      <c r="O56676">
        <v>0.28248460773218204</v>
      </c>
      <c r="T56676">
        <v>56666</v>
      </c>
      <c r="U56676">
        <v>0.27110075352682333</v>
      </c>
    </row>
    <row r="56677" spans="14:21" x14ac:dyDescent="0.3">
      <c r="N56677">
        <v>56675</v>
      </c>
      <c r="O56677">
        <v>0.35626024000525114</v>
      </c>
      <c r="T56677">
        <v>56667</v>
      </c>
      <c r="U56677">
        <v>0.27110075352682333</v>
      </c>
    </row>
    <row r="56678" spans="14:21" x14ac:dyDescent="0.3">
      <c r="N56678">
        <v>56676</v>
      </c>
      <c r="O56678">
        <v>0.23241231874991949</v>
      </c>
      <c r="T56678">
        <v>56668</v>
      </c>
      <c r="U56678">
        <v>0.27110075352682333</v>
      </c>
    </row>
    <row r="56679" spans="14:21" x14ac:dyDescent="0.3">
      <c r="N56679">
        <v>56677</v>
      </c>
      <c r="O56679">
        <v>0.26557128499137511</v>
      </c>
      <c r="T56679">
        <v>56669</v>
      </c>
      <c r="U56679">
        <v>0.27110075352682333</v>
      </c>
    </row>
    <row r="56680" spans="14:21" x14ac:dyDescent="0.3">
      <c r="N56680">
        <v>56678</v>
      </c>
      <c r="O56680">
        <v>0.24614347705512521</v>
      </c>
      <c r="T56680">
        <v>56670</v>
      </c>
      <c r="U56680">
        <v>0.27110075352682333</v>
      </c>
    </row>
    <row r="56681" spans="14:21" x14ac:dyDescent="0.3">
      <c r="N56681">
        <v>56679</v>
      </c>
      <c r="O56681">
        <v>0.27632164670492554</v>
      </c>
      <c r="T56681">
        <v>56671</v>
      </c>
      <c r="U56681">
        <v>0.27110075352682333</v>
      </c>
    </row>
    <row r="56682" spans="14:21" x14ac:dyDescent="0.3">
      <c r="N56682">
        <v>56680</v>
      </c>
      <c r="O56682">
        <v>0.28060481362851886</v>
      </c>
      <c r="T56682">
        <v>56672</v>
      </c>
      <c r="U56682">
        <v>0.27110075352682333</v>
      </c>
    </row>
    <row r="56683" spans="14:21" x14ac:dyDescent="0.3">
      <c r="N56683">
        <v>56681</v>
      </c>
      <c r="O56683">
        <v>0.27311194878443268</v>
      </c>
      <c r="T56683">
        <v>56673</v>
      </c>
      <c r="U56683">
        <v>0.27110075352682333</v>
      </c>
    </row>
    <row r="56684" spans="14:21" x14ac:dyDescent="0.3">
      <c r="N56684">
        <v>56682</v>
      </c>
      <c r="O56684">
        <v>0.25778438187908781</v>
      </c>
      <c r="T56684">
        <v>56674</v>
      </c>
      <c r="U56684">
        <v>0.27110075352682333</v>
      </c>
    </row>
    <row r="56685" spans="14:21" x14ac:dyDescent="0.3">
      <c r="N56685">
        <v>56683</v>
      </c>
      <c r="O56685">
        <v>0.2226180208275173</v>
      </c>
      <c r="T56685">
        <v>56675</v>
      </c>
      <c r="U56685">
        <v>0.27110075352682333</v>
      </c>
    </row>
    <row r="56686" spans="14:21" x14ac:dyDescent="0.3">
      <c r="N56686">
        <v>56684</v>
      </c>
      <c r="O56686">
        <v>0.22351971274822369</v>
      </c>
      <c r="T56686">
        <v>56676</v>
      </c>
      <c r="U56686">
        <v>0.27110075352682333</v>
      </c>
    </row>
    <row r="56687" spans="14:21" x14ac:dyDescent="0.3">
      <c r="N56687">
        <v>56685</v>
      </c>
      <c r="O56687">
        <v>0.26398317749397587</v>
      </c>
      <c r="T56687">
        <v>56677</v>
      </c>
      <c r="U56687">
        <v>0.27110075352682333</v>
      </c>
    </row>
    <row r="56688" spans="14:21" x14ac:dyDescent="0.3">
      <c r="N56688">
        <v>56686</v>
      </c>
      <c r="O56688">
        <v>0.25123532848690822</v>
      </c>
      <c r="T56688">
        <v>56678</v>
      </c>
      <c r="U56688">
        <v>0.27110075352682333</v>
      </c>
    </row>
    <row r="56689" spans="14:21" x14ac:dyDescent="0.3">
      <c r="N56689">
        <v>56687</v>
      </c>
      <c r="O56689">
        <v>0.23239535301365558</v>
      </c>
      <c r="T56689">
        <v>56679</v>
      </c>
      <c r="U56689">
        <v>0.27110075352682333</v>
      </c>
    </row>
    <row r="56690" spans="14:21" x14ac:dyDescent="0.3">
      <c r="N56690">
        <v>56688</v>
      </c>
      <c r="O56690">
        <v>0.27411123640133506</v>
      </c>
      <c r="T56690">
        <v>56680</v>
      </c>
      <c r="U56690">
        <v>0.27110075352682333</v>
      </c>
    </row>
    <row r="56691" spans="14:21" x14ac:dyDescent="0.3">
      <c r="N56691">
        <v>56689</v>
      </c>
      <c r="O56691">
        <v>0.29210100952147217</v>
      </c>
      <c r="T56691">
        <v>56681</v>
      </c>
      <c r="U56691">
        <v>0.27110075352682333</v>
      </c>
    </row>
    <row r="56692" spans="14:21" x14ac:dyDescent="0.3">
      <c r="N56692">
        <v>56690</v>
      </c>
      <c r="O56692">
        <v>0.26016394958990602</v>
      </c>
      <c r="T56692">
        <v>56682</v>
      </c>
      <c r="U56692">
        <v>0.27110075352682333</v>
      </c>
    </row>
    <row r="56693" spans="14:21" x14ac:dyDescent="0.3">
      <c r="N56693">
        <v>56691</v>
      </c>
      <c r="O56693">
        <v>0.2377492508014121</v>
      </c>
      <c r="T56693">
        <v>56683</v>
      </c>
      <c r="U56693">
        <v>0.27110075352682333</v>
      </c>
    </row>
    <row r="56694" spans="14:21" x14ac:dyDescent="0.3">
      <c r="N56694">
        <v>56692</v>
      </c>
      <c r="O56694">
        <v>0.33941250500438458</v>
      </c>
      <c r="T56694">
        <v>56684</v>
      </c>
      <c r="U56694">
        <v>0.27110075352682333</v>
      </c>
    </row>
    <row r="56695" spans="14:21" x14ac:dyDescent="0.3">
      <c r="N56695">
        <v>56693</v>
      </c>
      <c r="O56695">
        <v>0.28811595900197678</v>
      </c>
      <c r="T56695">
        <v>56685</v>
      </c>
      <c r="U56695">
        <v>0.27110075352682333</v>
      </c>
    </row>
    <row r="56696" spans="14:21" x14ac:dyDescent="0.3">
      <c r="N56696">
        <v>56694</v>
      </c>
      <c r="O56696">
        <v>0.2818110067319487</v>
      </c>
      <c r="T56696">
        <v>56686</v>
      </c>
      <c r="U56696">
        <v>0.27110075352682333</v>
      </c>
    </row>
    <row r="56697" spans="14:21" x14ac:dyDescent="0.3">
      <c r="N56697">
        <v>56695</v>
      </c>
      <c r="O56697">
        <v>0.20244006665671638</v>
      </c>
      <c r="T56697">
        <v>56687</v>
      </c>
      <c r="U56697">
        <v>0.27110075352682333</v>
      </c>
    </row>
    <row r="56698" spans="14:21" x14ac:dyDescent="0.3">
      <c r="N56698">
        <v>56696</v>
      </c>
      <c r="O56698">
        <v>0.2301396707067937</v>
      </c>
      <c r="T56698">
        <v>56688</v>
      </c>
      <c r="U56698">
        <v>0.27110075352682333</v>
      </c>
    </row>
    <row r="56699" spans="14:21" x14ac:dyDescent="0.3">
      <c r="N56699">
        <v>56697</v>
      </c>
      <c r="O56699">
        <v>0.2790007063589704</v>
      </c>
      <c r="T56699">
        <v>56689</v>
      </c>
      <c r="U56699">
        <v>0.27110075352682333</v>
      </c>
    </row>
    <row r="56700" spans="14:21" x14ac:dyDescent="0.3">
      <c r="N56700">
        <v>56698</v>
      </c>
      <c r="O56700">
        <v>0.30932597477793322</v>
      </c>
      <c r="T56700">
        <v>56690</v>
      </c>
      <c r="U56700">
        <v>0.27110075352682333</v>
      </c>
    </row>
    <row r="56701" spans="14:21" x14ac:dyDescent="0.3">
      <c r="N56701">
        <v>56699</v>
      </c>
      <c r="O56701">
        <v>0.20675193629559857</v>
      </c>
      <c r="T56701">
        <v>56691</v>
      </c>
      <c r="U56701">
        <v>0.27110075352682333</v>
      </c>
    </row>
    <row r="56702" spans="14:21" x14ac:dyDescent="0.3">
      <c r="N56702">
        <v>56700</v>
      </c>
      <c r="O56702">
        <v>0.27301088234612431</v>
      </c>
      <c r="T56702">
        <v>56692</v>
      </c>
      <c r="U56702">
        <v>0.27110075352682333</v>
      </c>
    </row>
    <row r="56703" spans="14:21" x14ac:dyDescent="0.3">
      <c r="N56703">
        <v>56701</v>
      </c>
      <c r="O56703">
        <v>0.28591166787851285</v>
      </c>
      <c r="T56703">
        <v>56693</v>
      </c>
      <c r="U56703">
        <v>0.27110075352682333</v>
      </c>
    </row>
    <row r="56704" spans="14:21" x14ac:dyDescent="0.3">
      <c r="N56704">
        <v>56702</v>
      </c>
      <c r="O56704">
        <v>0.27594194700938179</v>
      </c>
      <c r="T56704">
        <v>56694</v>
      </c>
      <c r="U56704">
        <v>0.27110075352682333</v>
      </c>
    </row>
    <row r="56705" spans="14:21" x14ac:dyDescent="0.3">
      <c r="N56705">
        <v>56703</v>
      </c>
      <c r="O56705">
        <v>0.26835984668815965</v>
      </c>
      <c r="T56705">
        <v>56695</v>
      </c>
      <c r="U56705">
        <v>0.27110075352682333</v>
      </c>
    </row>
    <row r="56706" spans="14:21" x14ac:dyDescent="0.3">
      <c r="N56706">
        <v>56704</v>
      </c>
      <c r="O56706">
        <v>0.24820572297160101</v>
      </c>
      <c r="T56706">
        <v>56696</v>
      </c>
      <c r="U56706">
        <v>0.27110075352682333</v>
      </c>
    </row>
    <row r="56707" spans="14:21" x14ac:dyDescent="0.3">
      <c r="N56707">
        <v>56705</v>
      </c>
      <c r="O56707">
        <v>0.25116641678608109</v>
      </c>
      <c r="T56707">
        <v>56697</v>
      </c>
      <c r="U56707">
        <v>0.27110075352682333</v>
      </c>
    </row>
    <row r="56708" spans="14:21" x14ac:dyDescent="0.3">
      <c r="N56708">
        <v>56706</v>
      </c>
      <c r="O56708">
        <v>0.28433637824300356</v>
      </c>
      <c r="T56708">
        <v>56698</v>
      </c>
      <c r="U56708">
        <v>0.27110075352682333</v>
      </c>
    </row>
    <row r="56709" spans="14:21" x14ac:dyDescent="0.3">
      <c r="N56709">
        <v>56707</v>
      </c>
      <c r="O56709">
        <v>0.24662006443079307</v>
      </c>
      <c r="T56709">
        <v>56699</v>
      </c>
      <c r="U56709">
        <v>0.27110075352682333</v>
      </c>
    </row>
    <row r="56710" spans="14:21" x14ac:dyDescent="0.3">
      <c r="N56710">
        <v>56708</v>
      </c>
      <c r="O56710">
        <v>0.27693194046371689</v>
      </c>
      <c r="T56710">
        <v>56700</v>
      </c>
      <c r="U56710">
        <v>0.27110075352682333</v>
      </c>
    </row>
    <row r="56711" spans="14:21" x14ac:dyDescent="0.3">
      <c r="N56711">
        <v>56709</v>
      </c>
      <c r="O56711">
        <v>0.21477460751813077</v>
      </c>
      <c r="T56711">
        <v>56701</v>
      </c>
      <c r="U56711">
        <v>0.27110075352682333</v>
      </c>
    </row>
    <row r="56712" spans="14:21" x14ac:dyDescent="0.3">
      <c r="N56712">
        <v>56710</v>
      </c>
      <c r="O56712">
        <v>0.2528557686357798</v>
      </c>
      <c r="T56712">
        <v>56702</v>
      </c>
      <c r="U56712">
        <v>0.27110075352682333</v>
      </c>
    </row>
    <row r="56713" spans="14:21" x14ac:dyDescent="0.3">
      <c r="N56713">
        <v>56711</v>
      </c>
      <c r="O56713">
        <v>0.24965845778613535</v>
      </c>
      <c r="T56713">
        <v>56703</v>
      </c>
      <c r="U56713">
        <v>0.27110075352682333</v>
      </c>
    </row>
    <row r="56714" spans="14:21" x14ac:dyDescent="0.3">
      <c r="N56714">
        <v>56712</v>
      </c>
      <c r="O56714">
        <v>0.30221076201524594</v>
      </c>
      <c r="T56714">
        <v>56704</v>
      </c>
      <c r="U56714">
        <v>0.27110075352682333</v>
      </c>
    </row>
    <row r="56715" spans="14:21" x14ac:dyDescent="0.3">
      <c r="N56715">
        <v>56713</v>
      </c>
      <c r="O56715">
        <v>0.26109789108622389</v>
      </c>
      <c r="T56715">
        <v>56705</v>
      </c>
      <c r="U56715">
        <v>0.27110075352682333</v>
      </c>
    </row>
    <row r="56716" spans="14:21" x14ac:dyDescent="0.3">
      <c r="N56716">
        <v>56714</v>
      </c>
      <c r="O56716">
        <v>0.26240183589123978</v>
      </c>
      <c r="T56716">
        <v>56706</v>
      </c>
      <c r="U56716">
        <v>0.27110075352682333</v>
      </c>
    </row>
    <row r="56717" spans="14:21" x14ac:dyDescent="0.3">
      <c r="N56717">
        <v>56715</v>
      </c>
      <c r="O56717">
        <v>0.20842688875636189</v>
      </c>
      <c r="T56717">
        <v>56707</v>
      </c>
      <c r="U56717">
        <v>0.27110075352682333</v>
      </c>
    </row>
    <row r="56718" spans="14:21" x14ac:dyDescent="0.3">
      <c r="N56718">
        <v>56716</v>
      </c>
      <c r="O56718">
        <v>0.2656864942043623</v>
      </c>
      <c r="T56718">
        <v>56708</v>
      </c>
      <c r="U56718">
        <v>0.27110075352682333</v>
      </c>
    </row>
    <row r="56719" spans="14:21" x14ac:dyDescent="0.3">
      <c r="N56719">
        <v>56717</v>
      </c>
      <c r="O56719">
        <v>0.25600269360066352</v>
      </c>
      <c r="T56719">
        <v>56709</v>
      </c>
      <c r="U56719">
        <v>0.27110075352682333</v>
      </c>
    </row>
    <row r="56720" spans="14:21" x14ac:dyDescent="0.3">
      <c r="N56720">
        <v>56718</v>
      </c>
      <c r="O56720">
        <v>0.25195456745705341</v>
      </c>
      <c r="T56720">
        <v>56710</v>
      </c>
      <c r="U56720">
        <v>0.27110075352682333</v>
      </c>
    </row>
    <row r="56721" spans="14:21" x14ac:dyDescent="0.3">
      <c r="N56721">
        <v>56719</v>
      </c>
      <c r="O56721">
        <v>0.23227808230263078</v>
      </c>
      <c r="T56721">
        <v>56711</v>
      </c>
      <c r="U56721">
        <v>0.27110075352682333</v>
      </c>
    </row>
    <row r="56722" spans="14:21" x14ac:dyDescent="0.3">
      <c r="N56722">
        <v>56720</v>
      </c>
      <c r="O56722">
        <v>0.25377908597257337</v>
      </c>
      <c r="T56722">
        <v>56712</v>
      </c>
      <c r="U56722">
        <v>0.27110075352682333</v>
      </c>
    </row>
    <row r="56723" spans="14:21" x14ac:dyDescent="0.3">
      <c r="N56723">
        <v>56721</v>
      </c>
      <c r="O56723">
        <v>0.29253995131097427</v>
      </c>
      <c r="T56723">
        <v>56713</v>
      </c>
      <c r="U56723">
        <v>0.27110075352682333</v>
      </c>
    </row>
    <row r="56724" spans="14:21" x14ac:dyDescent="0.3">
      <c r="N56724">
        <v>56722</v>
      </c>
      <c r="O56724">
        <v>0.29984929553368639</v>
      </c>
      <c r="T56724">
        <v>56714</v>
      </c>
      <c r="U56724">
        <v>0.27110075352682333</v>
      </c>
    </row>
    <row r="56725" spans="14:21" x14ac:dyDescent="0.3">
      <c r="N56725">
        <v>56723</v>
      </c>
      <c r="O56725">
        <v>0.24549301172294033</v>
      </c>
      <c r="T56725">
        <v>56715</v>
      </c>
      <c r="U56725">
        <v>0.27110075352682333</v>
      </c>
    </row>
    <row r="56726" spans="14:21" x14ac:dyDescent="0.3">
      <c r="N56726">
        <v>56724</v>
      </c>
      <c r="O56726">
        <v>0.27875400478413459</v>
      </c>
      <c r="T56726">
        <v>56716</v>
      </c>
      <c r="U56726">
        <v>0.27110075352682333</v>
      </c>
    </row>
    <row r="56727" spans="14:21" x14ac:dyDescent="0.3">
      <c r="N56727">
        <v>56725</v>
      </c>
      <c r="O56727">
        <v>0.24741790344100842</v>
      </c>
      <c r="T56727">
        <v>56717</v>
      </c>
      <c r="U56727">
        <v>0.27110075352682333</v>
      </c>
    </row>
    <row r="56728" spans="14:21" x14ac:dyDescent="0.3">
      <c r="N56728">
        <v>56726</v>
      </c>
      <c r="O56728">
        <v>0.30958413533827411</v>
      </c>
      <c r="T56728">
        <v>56718</v>
      </c>
      <c r="U56728">
        <v>0.27110075352682333</v>
      </c>
    </row>
    <row r="56729" spans="14:21" x14ac:dyDescent="0.3">
      <c r="N56729">
        <v>56727</v>
      </c>
      <c r="O56729">
        <v>0.23566135959490545</v>
      </c>
      <c r="T56729">
        <v>56719</v>
      </c>
      <c r="U56729">
        <v>0.27110075352682333</v>
      </c>
    </row>
    <row r="56730" spans="14:21" x14ac:dyDescent="0.3">
      <c r="N56730">
        <v>56728</v>
      </c>
      <c r="O56730">
        <v>0.22989872642680328</v>
      </c>
      <c r="T56730">
        <v>56720</v>
      </c>
      <c r="U56730">
        <v>0.27110075352682333</v>
      </c>
    </row>
    <row r="56731" spans="14:21" x14ac:dyDescent="0.3">
      <c r="N56731">
        <v>56729</v>
      </c>
      <c r="O56731">
        <v>0.24717864908044168</v>
      </c>
      <c r="T56731">
        <v>56721</v>
      </c>
      <c r="U56731">
        <v>0.27110075352682333</v>
      </c>
    </row>
    <row r="56732" spans="14:21" x14ac:dyDescent="0.3">
      <c r="N56732">
        <v>56730</v>
      </c>
      <c r="O56732">
        <v>0.2854203474402045</v>
      </c>
      <c r="T56732">
        <v>56722</v>
      </c>
      <c r="U56732">
        <v>0.27110075352682333</v>
      </c>
    </row>
    <row r="56733" spans="14:21" x14ac:dyDescent="0.3">
      <c r="N56733">
        <v>56731</v>
      </c>
      <c r="O56733">
        <v>0.29414429000253595</v>
      </c>
      <c r="T56733">
        <v>56723</v>
      </c>
      <c r="U56733">
        <v>0.27110075352682333</v>
      </c>
    </row>
    <row r="56734" spans="14:21" x14ac:dyDescent="0.3">
      <c r="N56734">
        <v>56732</v>
      </c>
      <c r="O56734">
        <v>0.29780553906407242</v>
      </c>
      <c r="T56734">
        <v>56724</v>
      </c>
      <c r="U56734">
        <v>0.27110075352682333</v>
      </c>
    </row>
    <row r="56735" spans="14:21" x14ac:dyDescent="0.3">
      <c r="N56735">
        <v>56733</v>
      </c>
      <c r="O56735">
        <v>0.28976752037577325</v>
      </c>
      <c r="T56735">
        <v>56725</v>
      </c>
      <c r="U56735">
        <v>0.27110075352682333</v>
      </c>
    </row>
    <row r="56736" spans="14:21" x14ac:dyDescent="0.3">
      <c r="N56736">
        <v>56734</v>
      </c>
      <c r="O56736">
        <v>0.28840861536811441</v>
      </c>
      <c r="T56736">
        <v>56726</v>
      </c>
      <c r="U56736">
        <v>0.27110075352682333</v>
      </c>
    </row>
    <row r="56737" spans="14:21" x14ac:dyDescent="0.3">
      <c r="N56737">
        <v>56735</v>
      </c>
      <c r="O56737">
        <v>0.28429273429080903</v>
      </c>
      <c r="T56737">
        <v>56727</v>
      </c>
      <c r="U56737">
        <v>0.27110075352682333</v>
      </c>
    </row>
    <row r="56738" spans="14:21" x14ac:dyDescent="0.3">
      <c r="N56738">
        <v>56736</v>
      </c>
      <c r="O56738">
        <v>0.27301088234612431</v>
      </c>
      <c r="T56738">
        <v>56728</v>
      </c>
      <c r="U56738">
        <v>0.27110075352682333</v>
      </c>
    </row>
    <row r="56739" spans="14:21" x14ac:dyDescent="0.3">
      <c r="N56739">
        <v>56737</v>
      </c>
      <c r="O56739">
        <v>0.2108743884345872</v>
      </c>
      <c r="T56739">
        <v>56729</v>
      </c>
      <c r="U56739">
        <v>0.27110075352682333</v>
      </c>
    </row>
    <row r="56740" spans="14:21" x14ac:dyDescent="0.3">
      <c r="N56740">
        <v>56738</v>
      </c>
      <c r="O56740">
        <v>0.28107565132661666</v>
      </c>
      <c r="T56740">
        <v>56730</v>
      </c>
      <c r="U56740">
        <v>0.27110075352682333</v>
      </c>
    </row>
    <row r="56741" spans="14:21" x14ac:dyDescent="0.3">
      <c r="N56741">
        <v>56739</v>
      </c>
      <c r="O56741">
        <v>0.25710991268715172</v>
      </c>
      <c r="T56741">
        <v>56731</v>
      </c>
      <c r="U56741">
        <v>0.27110075352682333</v>
      </c>
    </row>
    <row r="56742" spans="14:21" x14ac:dyDescent="0.3">
      <c r="N56742">
        <v>56740</v>
      </c>
      <c r="O56742">
        <v>0.24017520288086855</v>
      </c>
      <c r="T56742">
        <v>56732</v>
      </c>
      <c r="U56742">
        <v>0.27110075352682333</v>
      </c>
    </row>
    <row r="56743" spans="14:21" x14ac:dyDescent="0.3">
      <c r="N56743">
        <v>56741</v>
      </c>
      <c r="O56743">
        <v>0.27069144432289688</v>
      </c>
      <c r="T56743">
        <v>56733</v>
      </c>
      <c r="U56743">
        <v>0.27110075352682333</v>
      </c>
    </row>
    <row r="56744" spans="14:21" x14ac:dyDescent="0.3">
      <c r="N56744">
        <v>56742</v>
      </c>
      <c r="O56744">
        <v>0.25096971889749653</v>
      </c>
      <c r="T56744">
        <v>56734</v>
      </c>
      <c r="U56744">
        <v>0.27110075352682333</v>
      </c>
    </row>
    <row r="56745" spans="14:21" x14ac:dyDescent="0.3">
      <c r="N56745">
        <v>56743</v>
      </c>
      <c r="O56745">
        <v>0.24313852563901539</v>
      </c>
      <c r="T56745">
        <v>56735</v>
      </c>
      <c r="U56745">
        <v>0.27110075352682333</v>
      </c>
    </row>
    <row r="56746" spans="14:21" x14ac:dyDescent="0.3">
      <c r="N56746">
        <v>56744</v>
      </c>
      <c r="O56746">
        <v>0.25923655378907695</v>
      </c>
      <c r="T56746">
        <v>56736</v>
      </c>
      <c r="U56746">
        <v>0.27110075352682333</v>
      </c>
    </row>
    <row r="56747" spans="14:21" x14ac:dyDescent="0.3">
      <c r="N56747">
        <v>56745</v>
      </c>
      <c r="O56747">
        <v>0.27021132162951222</v>
      </c>
      <c r="T56747">
        <v>56737</v>
      </c>
      <c r="U56747">
        <v>0.27110075352682333</v>
      </c>
    </row>
    <row r="56748" spans="14:21" x14ac:dyDescent="0.3">
      <c r="N56748">
        <v>56746</v>
      </c>
      <c r="O56748">
        <v>0.26226587802667006</v>
      </c>
      <c r="T56748">
        <v>56738</v>
      </c>
      <c r="U56748">
        <v>0.27110075352682333</v>
      </c>
    </row>
    <row r="56749" spans="14:21" x14ac:dyDescent="0.3">
      <c r="N56749">
        <v>56747</v>
      </c>
      <c r="O56749">
        <v>0.27247449125485285</v>
      </c>
      <c r="T56749">
        <v>56739</v>
      </c>
      <c r="U56749">
        <v>0.27110075352682333</v>
      </c>
    </row>
    <row r="56750" spans="14:21" x14ac:dyDescent="0.3">
      <c r="N56750">
        <v>56748</v>
      </c>
      <c r="O56750">
        <v>0.26965933208214565</v>
      </c>
      <c r="T56750">
        <v>56740</v>
      </c>
      <c r="U56750">
        <v>0.27110075352682333</v>
      </c>
    </row>
    <row r="56751" spans="14:21" x14ac:dyDescent="0.3">
      <c r="N56751">
        <v>56749</v>
      </c>
      <c r="O56751">
        <v>0.21853553788649832</v>
      </c>
      <c r="T56751">
        <v>56741</v>
      </c>
      <c r="U56751">
        <v>0.27110075352682333</v>
      </c>
    </row>
    <row r="56752" spans="14:21" x14ac:dyDescent="0.3">
      <c r="N56752">
        <v>56750</v>
      </c>
      <c r="O56752">
        <v>0.28603765441414297</v>
      </c>
      <c r="T56752">
        <v>56742</v>
      </c>
      <c r="U56752">
        <v>0.27110075352682333</v>
      </c>
    </row>
    <row r="56753" spans="14:21" x14ac:dyDescent="0.3">
      <c r="N56753">
        <v>56751</v>
      </c>
      <c r="O56753">
        <v>0.24403152596648386</v>
      </c>
      <c r="T56753">
        <v>56743</v>
      </c>
      <c r="U56753">
        <v>0.27110075352682333</v>
      </c>
    </row>
    <row r="56754" spans="14:21" x14ac:dyDescent="0.3">
      <c r="N56754">
        <v>56752</v>
      </c>
      <c r="O56754">
        <v>0.27152789225864066</v>
      </c>
      <c r="T56754">
        <v>56744</v>
      </c>
      <c r="U56754">
        <v>0.27110075352682333</v>
      </c>
    </row>
    <row r="56755" spans="14:21" x14ac:dyDescent="0.3">
      <c r="N56755">
        <v>56753</v>
      </c>
      <c r="O56755">
        <v>0.23682412013925755</v>
      </c>
      <c r="T56755">
        <v>56745</v>
      </c>
      <c r="U56755">
        <v>0.27110075352682333</v>
      </c>
    </row>
    <row r="56756" spans="14:21" x14ac:dyDescent="0.3">
      <c r="N56756">
        <v>56754</v>
      </c>
      <c r="O56756">
        <v>0.34949994444257754</v>
      </c>
      <c r="T56756">
        <v>56746</v>
      </c>
      <c r="U56756">
        <v>0.27110075352682333</v>
      </c>
    </row>
    <row r="56757" spans="14:21" x14ac:dyDescent="0.3">
      <c r="N56757">
        <v>56755</v>
      </c>
      <c r="O56757">
        <v>0.25577178063292622</v>
      </c>
      <c r="T56757">
        <v>56747</v>
      </c>
      <c r="U56757">
        <v>0.27110075352682333</v>
      </c>
    </row>
    <row r="56758" spans="14:21" x14ac:dyDescent="0.3">
      <c r="N56758">
        <v>56756</v>
      </c>
      <c r="O56758">
        <v>0.28429273429080903</v>
      </c>
      <c r="T56758">
        <v>56748</v>
      </c>
      <c r="U56758">
        <v>0.27110075352682333</v>
      </c>
    </row>
    <row r="56759" spans="14:21" x14ac:dyDescent="0.3">
      <c r="N56759">
        <v>56757</v>
      </c>
      <c r="O56759">
        <v>0.22254949846222377</v>
      </c>
      <c r="T56759">
        <v>56749</v>
      </c>
      <c r="U56759">
        <v>0.27110075352682333</v>
      </c>
    </row>
    <row r="56760" spans="14:21" x14ac:dyDescent="0.3">
      <c r="N56760">
        <v>56758</v>
      </c>
      <c r="O56760">
        <v>0.2623742645394137</v>
      </c>
      <c r="T56760">
        <v>56750</v>
      </c>
      <c r="U56760">
        <v>0.27110075352682333</v>
      </c>
    </row>
    <row r="56761" spans="14:21" x14ac:dyDescent="0.3">
      <c r="N56761">
        <v>56759</v>
      </c>
      <c r="O56761">
        <v>0.2867456770697453</v>
      </c>
      <c r="T56761">
        <v>56751</v>
      </c>
      <c r="U56761">
        <v>0.27110075352682333</v>
      </c>
    </row>
    <row r="56762" spans="14:21" x14ac:dyDescent="0.3">
      <c r="N56762">
        <v>56760</v>
      </c>
      <c r="O56762">
        <v>0.25732704930691225</v>
      </c>
      <c r="T56762">
        <v>56752</v>
      </c>
      <c r="U56762">
        <v>0.27110075352682333</v>
      </c>
    </row>
    <row r="56763" spans="14:21" x14ac:dyDescent="0.3">
      <c r="N56763">
        <v>56761</v>
      </c>
      <c r="O56763">
        <v>0.26523862430355455</v>
      </c>
      <c r="T56763">
        <v>56753</v>
      </c>
      <c r="U56763">
        <v>0.27110075352682333</v>
      </c>
    </row>
    <row r="56764" spans="14:21" x14ac:dyDescent="0.3">
      <c r="N56764">
        <v>56762</v>
      </c>
      <c r="O56764">
        <v>0.27970136984648708</v>
      </c>
      <c r="T56764">
        <v>56754</v>
      </c>
      <c r="U56764">
        <v>0.27110075352682333</v>
      </c>
    </row>
    <row r="56765" spans="14:21" x14ac:dyDescent="0.3">
      <c r="N56765">
        <v>56763</v>
      </c>
      <c r="O56765">
        <v>0.25676545004952017</v>
      </c>
      <c r="T56765">
        <v>56755</v>
      </c>
      <c r="U56765">
        <v>0.27110075352682333</v>
      </c>
    </row>
    <row r="56766" spans="14:21" x14ac:dyDescent="0.3">
      <c r="N56766">
        <v>56764</v>
      </c>
      <c r="O56766">
        <v>0.29826896594850366</v>
      </c>
      <c r="T56766">
        <v>56756</v>
      </c>
      <c r="U56766">
        <v>0.27110075352682333</v>
      </c>
    </row>
    <row r="56767" spans="14:21" x14ac:dyDescent="0.3">
      <c r="N56767">
        <v>56765</v>
      </c>
      <c r="O56767">
        <v>0.23601021651270609</v>
      </c>
      <c r="T56767">
        <v>56757</v>
      </c>
      <c r="U56767">
        <v>0.27110075352682333</v>
      </c>
    </row>
    <row r="56768" spans="14:21" x14ac:dyDescent="0.3">
      <c r="N56768">
        <v>56766</v>
      </c>
      <c r="O56768">
        <v>0.24712967323201696</v>
      </c>
      <c r="T56768">
        <v>56758</v>
      </c>
      <c r="U56768">
        <v>0.27110075352682333</v>
      </c>
    </row>
    <row r="56769" spans="14:21" x14ac:dyDescent="0.3">
      <c r="N56769">
        <v>56767</v>
      </c>
      <c r="O56769">
        <v>0.24154728589803698</v>
      </c>
      <c r="T56769">
        <v>56759</v>
      </c>
      <c r="U56769">
        <v>0.27110075352682333</v>
      </c>
    </row>
    <row r="56770" spans="14:21" x14ac:dyDescent="0.3">
      <c r="N56770">
        <v>56768</v>
      </c>
      <c r="O56770">
        <v>0.26735951112292194</v>
      </c>
      <c r="T56770">
        <v>56760</v>
      </c>
      <c r="U56770">
        <v>0.27110075352682333</v>
      </c>
    </row>
    <row r="56771" spans="14:21" x14ac:dyDescent="0.3">
      <c r="N56771">
        <v>56769</v>
      </c>
      <c r="O56771">
        <v>0.25174108185395461</v>
      </c>
      <c r="T56771">
        <v>56761</v>
      </c>
      <c r="U56771">
        <v>0.27110075352682333</v>
      </c>
    </row>
    <row r="56772" spans="14:21" x14ac:dyDescent="0.3">
      <c r="N56772">
        <v>56770</v>
      </c>
      <c r="O56772">
        <v>0.26501268069766271</v>
      </c>
      <c r="T56772">
        <v>56762</v>
      </c>
      <c r="U56772">
        <v>0.27110075352682333</v>
      </c>
    </row>
    <row r="56773" spans="14:21" x14ac:dyDescent="0.3">
      <c r="N56773">
        <v>56771</v>
      </c>
      <c r="O56773">
        <v>0.28971247582170373</v>
      </c>
      <c r="T56773">
        <v>56763</v>
      </c>
      <c r="U56773">
        <v>0.27110075352682333</v>
      </c>
    </row>
    <row r="56774" spans="14:21" x14ac:dyDescent="0.3">
      <c r="N56774">
        <v>56772</v>
      </c>
      <c r="O56774">
        <v>0.30943606505821808</v>
      </c>
      <c r="T56774">
        <v>56764</v>
      </c>
      <c r="U56774">
        <v>0.27110075352682333</v>
      </c>
    </row>
    <row r="56775" spans="14:21" x14ac:dyDescent="0.3">
      <c r="N56775">
        <v>56773</v>
      </c>
      <c r="O56775">
        <v>0.28216961549833269</v>
      </c>
      <c r="T56775">
        <v>56765</v>
      </c>
      <c r="U56775">
        <v>0.27110075352682333</v>
      </c>
    </row>
    <row r="56776" spans="14:21" x14ac:dyDescent="0.3">
      <c r="N56776">
        <v>56774</v>
      </c>
      <c r="O56776">
        <v>0.26059574729582413</v>
      </c>
      <c r="T56776">
        <v>56766</v>
      </c>
      <c r="U56776">
        <v>0.27110075352682333</v>
      </c>
    </row>
    <row r="56777" spans="14:21" x14ac:dyDescent="0.3">
      <c r="N56777">
        <v>56775</v>
      </c>
      <c r="O56777">
        <v>0.25461787080542153</v>
      </c>
      <c r="T56777">
        <v>56767</v>
      </c>
      <c r="U56777">
        <v>0.27110075352682333</v>
      </c>
    </row>
    <row r="56778" spans="14:21" x14ac:dyDescent="0.3">
      <c r="N56778">
        <v>56776</v>
      </c>
      <c r="O56778">
        <v>0.23418564850826554</v>
      </c>
      <c r="T56778">
        <v>56768</v>
      </c>
      <c r="U56778">
        <v>0.27110075352682333</v>
      </c>
    </row>
    <row r="56779" spans="14:21" x14ac:dyDescent="0.3">
      <c r="N56779">
        <v>56777</v>
      </c>
      <c r="O56779">
        <v>0.26293667814847504</v>
      </c>
      <c r="T56779">
        <v>56769</v>
      </c>
      <c r="U56779">
        <v>0.27110075352682333</v>
      </c>
    </row>
    <row r="56780" spans="14:21" x14ac:dyDescent="0.3">
      <c r="N56780">
        <v>56778</v>
      </c>
      <c r="O56780">
        <v>0.25525939470535514</v>
      </c>
      <c r="T56780">
        <v>56770</v>
      </c>
      <c r="U56780">
        <v>0.27110075352682333</v>
      </c>
    </row>
    <row r="56781" spans="14:21" x14ac:dyDescent="0.3">
      <c r="N56781">
        <v>56779</v>
      </c>
      <c r="O56781">
        <v>0.244602142312699</v>
      </c>
      <c r="T56781">
        <v>56771</v>
      </c>
      <c r="U56781">
        <v>0.27110075352682333</v>
      </c>
    </row>
    <row r="56782" spans="14:21" x14ac:dyDescent="0.3">
      <c r="N56782">
        <v>56780</v>
      </c>
      <c r="O56782">
        <v>0.21612643891578517</v>
      </c>
      <c r="T56782">
        <v>56772</v>
      </c>
      <c r="U56782">
        <v>0.27110075352682333</v>
      </c>
    </row>
    <row r="56783" spans="14:21" x14ac:dyDescent="0.3">
      <c r="N56783">
        <v>56781</v>
      </c>
      <c r="O56783">
        <v>0.27329041864521531</v>
      </c>
      <c r="T56783">
        <v>56773</v>
      </c>
      <c r="U56783">
        <v>0.27110075352682333</v>
      </c>
    </row>
    <row r="56784" spans="14:21" x14ac:dyDescent="0.3">
      <c r="N56784">
        <v>56782</v>
      </c>
      <c r="O56784">
        <v>0.28000219914278329</v>
      </c>
      <c r="T56784">
        <v>56774</v>
      </c>
      <c r="U56784">
        <v>0.27110075352682333</v>
      </c>
    </row>
    <row r="56785" spans="14:21" x14ac:dyDescent="0.3">
      <c r="N56785">
        <v>56783</v>
      </c>
      <c r="O56785">
        <v>0.27165764017618937</v>
      </c>
      <c r="T56785">
        <v>56775</v>
      </c>
      <c r="U56785">
        <v>0.27110075352682333</v>
      </c>
    </row>
    <row r="56786" spans="14:21" x14ac:dyDescent="0.3">
      <c r="N56786">
        <v>56784</v>
      </c>
      <c r="O56786">
        <v>0.27017310199216127</v>
      </c>
      <c r="T56786">
        <v>56776</v>
      </c>
      <c r="U56786">
        <v>0.27110075352682333</v>
      </c>
    </row>
    <row r="56787" spans="14:21" x14ac:dyDescent="0.3">
      <c r="N56787">
        <v>56785</v>
      </c>
      <c r="O56787">
        <v>0.25461787080542153</v>
      </c>
      <c r="T56787">
        <v>56777</v>
      </c>
      <c r="U56787">
        <v>0.27110075352682333</v>
      </c>
    </row>
    <row r="56788" spans="14:21" x14ac:dyDescent="0.3">
      <c r="N56788">
        <v>56786</v>
      </c>
      <c r="O56788">
        <v>0.26553700609473213</v>
      </c>
      <c r="T56788">
        <v>56778</v>
      </c>
      <c r="U56788">
        <v>0.27110075352682333</v>
      </c>
    </row>
    <row r="56789" spans="14:21" x14ac:dyDescent="0.3">
      <c r="N56789">
        <v>56787</v>
      </c>
      <c r="O56789">
        <v>0.26679982618321946</v>
      </c>
      <c r="T56789">
        <v>56779</v>
      </c>
      <c r="U56789">
        <v>0.27110075352682333</v>
      </c>
    </row>
    <row r="56790" spans="14:21" x14ac:dyDescent="0.3">
      <c r="N56790">
        <v>56788</v>
      </c>
      <c r="O56790">
        <v>0.23889485963259044</v>
      </c>
      <c r="T56790">
        <v>56780</v>
      </c>
      <c r="U56790">
        <v>0.27110075352682333</v>
      </c>
    </row>
    <row r="56791" spans="14:21" x14ac:dyDescent="0.3">
      <c r="N56791">
        <v>56789</v>
      </c>
      <c r="O56791">
        <v>0.29428459274931923</v>
      </c>
      <c r="T56791">
        <v>56781</v>
      </c>
      <c r="U56791">
        <v>0.27110075352682333</v>
      </c>
    </row>
    <row r="56792" spans="14:21" x14ac:dyDescent="0.3">
      <c r="N56792">
        <v>56790</v>
      </c>
      <c r="O56792">
        <v>0.25079975521957198</v>
      </c>
      <c r="T56792">
        <v>56782</v>
      </c>
      <c r="U56792">
        <v>0.27110075352682333</v>
      </c>
    </row>
    <row r="56793" spans="14:21" x14ac:dyDescent="0.3">
      <c r="N56793">
        <v>56791</v>
      </c>
      <c r="O56793">
        <v>0.26328624420623536</v>
      </c>
      <c r="T56793">
        <v>56783</v>
      </c>
      <c r="U56793">
        <v>0.27110075352682333</v>
      </c>
    </row>
    <row r="56794" spans="14:21" x14ac:dyDescent="0.3">
      <c r="N56794">
        <v>56792</v>
      </c>
      <c r="O56794">
        <v>0.26667586660965165</v>
      </c>
      <c r="T56794">
        <v>56784</v>
      </c>
      <c r="U56794">
        <v>0.27110075352682333</v>
      </c>
    </row>
    <row r="56795" spans="14:21" x14ac:dyDescent="0.3">
      <c r="N56795">
        <v>56793</v>
      </c>
      <c r="O56795">
        <v>0.23042502911288251</v>
      </c>
      <c r="T56795">
        <v>56785</v>
      </c>
      <c r="U56795">
        <v>0.27110075352682333</v>
      </c>
    </row>
    <row r="56796" spans="14:21" x14ac:dyDescent="0.3">
      <c r="N56796">
        <v>56794</v>
      </c>
      <c r="O56796">
        <v>0.27229358246096286</v>
      </c>
      <c r="T56796">
        <v>56786</v>
      </c>
      <c r="U56796">
        <v>0.27110075352682333</v>
      </c>
    </row>
    <row r="56797" spans="14:21" x14ac:dyDescent="0.3">
      <c r="N56797">
        <v>56795</v>
      </c>
      <c r="O56797">
        <v>0.26374908126410818</v>
      </c>
      <c r="T56797">
        <v>56787</v>
      </c>
      <c r="U56797">
        <v>0.27110075352682333</v>
      </c>
    </row>
    <row r="56798" spans="14:21" x14ac:dyDescent="0.3">
      <c r="N56798">
        <v>56796</v>
      </c>
      <c r="O56798">
        <v>0.24915780462010281</v>
      </c>
      <c r="T56798">
        <v>56788</v>
      </c>
      <c r="U56798">
        <v>0.27110075352682333</v>
      </c>
    </row>
    <row r="56799" spans="14:21" x14ac:dyDescent="0.3">
      <c r="N56799">
        <v>56797</v>
      </c>
      <c r="O56799">
        <v>0.26209320272118419</v>
      </c>
      <c r="T56799">
        <v>56789</v>
      </c>
      <c r="U56799">
        <v>0.27110075352682333</v>
      </c>
    </row>
    <row r="56800" spans="14:21" x14ac:dyDescent="0.3">
      <c r="N56800">
        <v>56798</v>
      </c>
      <c r="O56800">
        <v>0.25920123243052884</v>
      </c>
      <c r="T56800">
        <v>56790</v>
      </c>
      <c r="U56800">
        <v>0.27110075352682333</v>
      </c>
    </row>
    <row r="56801" spans="14:21" x14ac:dyDescent="0.3">
      <c r="N56801">
        <v>56799</v>
      </c>
      <c r="O56801">
        <v>0.27989671013789691</v>
      </c>
      <c r="T56801">
        <v>56791</v>
      </c>
      <c r="U56801">
        <v>0.27110075352682333</v>
      </c>
    </row>
    <row r="56802" spans="14:21" x14ac:dyDescent="0.3">
      <c r="N56802">
        <v>56800</v>
      </c>
      <c r="O56802">
        <v>0.28174677484250948</v>
      </c>
      <c r="T56802">
        <v>56792</v>
      </c>
      <c r="U56802">
        <v>0.27110075352682333</v>
      </c>
    </row>
    <row r="56803" spans="14:21" x14ac:dyDescent="0.3">
      <c r="N56803">
        <v>56801</v>
      </c>
      <c r="O56803">
        <v>0.25132576158683256</v>
      </c>
      <c r="T56803">
        <v>56793</v>
      </c>
      <c r="U56803">
        <v>0.27110075352682333</v>
      </c>
    </row>
    <row r="56804" spans="14:21" x14ac:dyDescent="0.3">
      <c r="N56804">
        <v>56802</v>
      </c>
      <c r="O56804">
        <v>0.24996829820244287</v>
      </c>
      <c r="T56804">
        <v>56794</v>
      </c>
      <c r="U56804">
        <v>0.27110075352682333</v>
      </c>
    </row>
    <row r="56805" spans="14:21" x14ac:dyDescent="0.3">
      <c r="N56805">
        <v>56803</v>
      </c>
      <c r="O56805">
        <v>0.27325995483710619</v>
      </c>
      <c r="T56805">
        <v>56795</v>
      </c>
      <c r="U56805">
        <v>0.27110075352682333</v>
      </c>
    </row>
    <row r="56806" spans="14:21" x14ac:dyDescent="0.3">
      <c r="N56806">
        <v>56804</v>
      </c>
      <c r="O56806">
        <v>0.2631509951507407</v>
      </c>
      <c r="T56806">
        <v>56796</v>
      </c>
      <c r="U56806">
        <v>0.27110075352682333</v>
      </c>
    </row>
    <row r="56807" spans="14:21" x14ac:dyDescent="0.3">
      <c r="N56807">
        <v>56805</v>
      </c>
      <c r="O56807">
        <v>0.25693732269599578</v>
      </c>
      <c r="T56807">
        <v>56797</v>
      </c>
      <c r="U56807">
        <v>0.27110075352682333</v>
      </c>
    </row>
    <row r="56808" spans="14:21" x14ac:dyDescent="0.3">
      <c r="N56808">
        <v>56806</v>
      </c>
      <c r="O56808">
        <v>0.24717864908044168</v>
      </c>
      <c r="T56808">
        <v>56798</v>
      </c>
      <c r="U56808">
        <v>0.27110075352682333</v>
      </c>
    </row>
    <row r="56809" spans="14:21" x14ac:dyDescent="0.3">
      <c r="N56809">
        <v>56807</v>
      </c>
      <c r="O56809">
        <v>0.27767463188454311</v>
      </c>
      <c r="T56809">
        <v>56799</v>
      </c>
      <c r="U56809">
        <v>0.27110075352682333</v>
      </c>
    </row>
    <row r="56810" spans="14:21" x14ac:dyDescent="0.3">
      <c r="N56810">
        <v>56808</v>
      </c>
      <c r="O56810">
        <v>0.26274482351825962</v>
      </c>
      <c r="T56810">
        <v>56800</v>
      </c>
      <c r="U56810">
        <v>0.27110075352682333</v>
      </c>
    </row>
    <row r="56811" spans="14:21" x14ac:dyDescent="0.3">
      <c r="N56811">
        <v>56809</v>
      </c>
      <c r="O56811">
        <v>0.26986398917400112</v>
      </c>
      <c r="T56811">
        <v>56801</v>
      </c>
      <c r="U56811">
        <v>0.27110075352682333</v>
      </c>
    </row>
    <row r="56812" spans="14:21" x14ac:dyDescent="0.3">
      <c r="N56812">
        <v>56810</v>
      </c>
      <c r="O56812">
        <v>0.27346254178920126</v>
      </c>
      <c r="T56812">
        <v>56802</v>
      </c>
      <c r="U56812">
        <v>0.27110075352682333</v>
      </c>
    </row>
    <row r="56813" spans="14:21" x14ac:dyDescent="0.3">
      <c r="N56813">
        <v>56811</v>
      </c>
      <c r="O56813">
        <v>0.29219461094772592</v>
      </c>
      <c r="T56813">
        <v>56803</v>
      </c>
      <c r="U56813">
        <v>0.27110075352682333</v>
      </c>
    </row>
    <row r="56814" spans="14:21" x14ac:dyDescent="0.3">
      <c r="N56814">
        <v>56812</v>
      </c>
      <c r="O56814">
        <v>0.26741475880202942</v>
      </c>
      <c r="T56814">
        <v>56804</v>
      </c>
      <c r="U56814">
        <v>0.27110075352682333</v>
      </c>
    </row>
    <row r="56815" spans="14:21" x14ac:dyDescent="0.3">
      <c r="N56815">
        <v>56813</v>
      </c>
      <c r="O56815">
        <v>0.26570263795840121</v>
      </c>
      <c r="T56815">
        <v>56805</v>
      </c>
      <c r="U56815">
        <v>0.27110075352682333</v>
      </c>
    </row>
    <row r="56816" spans="14:21" x14ac:dyDescent="0.3">
      <c r="N56816">
        <v>56814</v>
      </c>
      <c r="O56816">
        <v>0.2617297751097723</v>
      </c>
      <c r="T56816">
        <v>56806</v>
      </c>
      <c r="U56816">
        <v>0.27110075352682333</v>
      </c>
    </row>
    <row r="56817" spans="14:21" x14ac:dyDescent="0.3">
      <c r="N56817">
        <v>56815</v>
      </c>
      <c r="O56817">
        <v>0.29002051837983539</v>
      </c>
      <c r="T56817">
        <v>56807</v>
      </c>
      <c r="U56817">
        <v>0.27110075352682333</v>
      </c>
    </row>
    <row r="56818" spans="14:21" x14ac:dyDescent="0.3">
      <c r="N56818">
        <v>56816</v>
      </c>
      <c r="O56818">
        <v>0.27421566896901595</v>
      </c>
      <c r="T56818">
        <v>56808</v>
      </c>
      <c r="U56818">
        <v>0.27110075352682333</v>
      </c>
    </row>
    <row r="56819" spans="14:21" x14ac:dyDescent="0.3">
      <c r="N56819">
        <v>56817</v>
      </c>
      <c r="O56819">
        <v>0.27464553417305815</v>
      </c>
      <c r="T56819">
        <v>56809</v>
      </c>
      <c r="U56819">
        <v>0.27110075352682333</v>
      </c>
    </row>
    <row r="56820" spans="14:21" x14ac:dyDescent="0.3">
      <c r="N56820">
        <v>56818</v>
      </c>
      <c r="O56820">
        <v>0.24965932156054915</v>
      </c>
      <c r="T56820">
        <v>56810</v>
      </c>
      <c r="U56820">
        <v>0.27110075352682333</v>
      </c>
    </row>
    <row r="56821" spans="14:21" x14ac:dyDescent="0.3">
      <c r="N56821">
        <v>56819</v>
      </c>
      <c r="O56821">
        <v>0.25852284753577703</v>
      </c>
      <c r="T56821">
        <v>56811</v>
      </c>
      <c r="U56821">
        <v>0.27110075352682333</v>
      </c>
    </row>
    <row r="56822" spans="14:21" x14ac:dyDescent="0.3">
      <c r="N56822">
        <v>56820</v>
      </c>
      <c r="O56822">
        <v>0.30002933347223582</v>
      </c>
      <c r="T56822">
        <v>56812</v>
      </c>
      <c r="U56822">
        <v>0.27110075352682333</v>
      </c>
    </row>
    <row r="56823" spans="14:21" x14ac:dyDescent="0.3">
      <c r="N56823">
        <v>56821</v>
      </c>
      <c r="O56823">
        <v>0.28131198424926701</v>
      </c>
      <c r="T56823">
        <v>56813</v>
      </c>
      <c r="U56823">
        <v>0.27110075352682333</v>
      </c>
    </row>
    <row r="56824" spans="14:21" x14ac:dyDescent="0.3">
      <c r="N56824">
        <v>56822</v>
      </c>
      <c r="O56824">
        <v>0.28000219914278329</v>
      </c>
      <c r="T56824">
        <v>56814</v>
      </c>
      <c r="U56824">
        <v>0.27110075352682333</v>
      </c>
    </row>
    <row r="56825" spans="14:21" x14ac:dyDescent="0.3">
      <c r="N56825">
        <v>56823</v>
      </c>
      <c r="O56825">
        <v>0.29324774766964501</v>
      </c>
      <c r="T56825">
        <v>56815</v>
      </c>
      <c r="U56825">
        <v>0.27110075352682333</v>
      </c>
    </row>
    <row r="56826" spans="14:21" x14ac:dyDescent="0.3">
      <c r="N56826">
        <v>56824</v>
      </c>
      <c r="O56826">
        <v>0.23987467015876973</v>
      </c>
      <c r="T56826">
        <v>56816</v>
      </c>
      <c r="U56826">
        <v>0.27110075352682333</v>
      </c>
    </row>
    <row r="56827" spans="14:21" x14ac:dyDescent="0.3">
      <c r="N56827">
        <v>56825</v>
      </c>
      <c r="O56827">
        <v>0.27609636486481814</v>
      </c>
      <c r="T56827">
        <v>56817</v>
      </c>
      <c r="U56827">
        <v>0.27110075352682333</v>
      </c>
    </row>
    <row r="56828" spans="14:21" x14ac:dyDescent="0.3">
      <c r="N56828">
        <v>56826</v>
      </c>
      <c r="O56828">
        <v>0.27601870397302403</v>
      </c>
      <c r="T56828">
        <v>56818</v>
      </c>
      <c r="U56828">
        <v>0.27110075352682333</v>
      </c>
    </row>
    <row r="56829" spans="14:21" x14ac:dyDescent="0.3">
      <c r="N56829">
        <v>56827</v>
      </c>
      <c r="O56829">
        <v>0.30867037745969533</v>
      </c>
      <c r="T56829">
        <v>56819</v>
      </c>
      <c r="U56829">
        <v>0.27110075352682333</v>
      </c>
    </row>
    <row r="56830" spans="14:21" x14ac:dyDescent="0.3">
      <c r="N56830">
        <v>56828</v>
      </c>
      <c r="O56830">
        <v>0.25403933916156979</v>
      </c>
      <c r="T56830">
        <v>56820</v>
      </c>
      <c r="U56830">
        <v>0.27110075352682333</v>
      </c>
    </row>
    <row r="56831" spans="14:21" x14ac:dyDescent="0.3">
      <c r="N56831">
        <v>56829</v>
      </c>
      <c r="O56831">
        <v>0.27798566256478247</v>
      </c>
      <c r="T56831">
        <v>56821</v>
      </c>
      <c r="U56831">
        <v>0.27110075352682333</v>
      </c>
    </row>
    <row r="56832" spans="14:21" x14ac:dyDescent="0.3">
      <c r="N56832">
        <v>56830</v>
      </c>
      <c r="O56832">
        <v>0.26150549237496745</v>
      </c>
      <c r="T56832">
        <v>56822</v>
      </c>
      <c r="U56832">
        <v>0.27110075352682333</v>
      </c>
    </row>
    <row r="56833" spans="14:21" x14ac:dyDescent="0.3">
      <c r="N56833">
        <v>56831</v>
      </c>
      <c r="O56833">
        <v>0.26647902515888378</v>
      </c>
      <c r="T56833">
        <v>56823</v>
      </c>
      <c r="U56833">
        <v>0.27110075352682333</v>
      </c>
    </row>
    <row r="56834" spans="14:21" x14ac:dyDescent="0.3">
      <c r="N56834">
        <v>56832</v>
      </c>
      <c r="O56834">
        <v>0.30067893100483478</v>
      </c>
      <c r="T56834">
        <v>56824</v>
      </c>
      <c r="U56834">
        <v>0.27110075352682333</v>
      </c>
    </row>
    <row r="56835" spans="14:21" x14ac:dyDescent="0.3">
      <c r="N56835">
        <v>56833</v>
      </c>
      <c r="O56835">
        <v>0.22428532150812325</v>
      </c>
      <c r="T56835">
        <v>56825</v>
      </c>
      <c r="U56835">
        <v>0.27110075352682333</v>
      </c>
    </row>
    <row r="56836" spans="14:21" x14ac:dyDescent="0.3">
      <c r="N56836">
        <v>56834</v>
      </c>
      <c r="O56836">
        <v>0.27467639763694596</v>
      </c>
      <c r="T56836">
        <v>56826</v>
      </c>
      <c r="U56836">
        <v>0.27110075352682333</v>
      </c>
    </row>
    <row r="56837" spans="14:21" x14ac:dyDescent="0.3">
      <c r="N56837">
        <v>56835</v>
      </c>
      <c r="O56837">
        <v>0.24469660219622896</v>
      </c>
      <c r="T56837">
        <v>56827</v>
      </c>
      <c r="U56837">
        <v>0.27110075352682333</v>
      </c>
    </row>
    <row r="56838" spans="14:21" x14ac:dyDescent="0.3">
      <c r="N56838">
        <v>56836</v>
      </c>
      <c r="O56838">
        <v>0.23463785596905232</v>
      </c>
      <c r="T56838">
        <v>56828</v>
      </c>
      <c r="U56838">
        <v>0.27110075352682333</v>
      </c>
    </row>
    <row r="56839" spans="14:21" x14ac:dyDescent="0.3">
      <c r="N56839">
        <v>56837</v>
      </c>
      <c r="O56839">
        <v>0.24321440625990326</v>
      </c>
      <c r="T56839">
        <v>56829</v>
      </c>
      <c r="U56839">
        <v>0.27110075352682333</v>
      </c>
    </row>
    <row r="56840" spans="14:21" x14ac:dyDescent="0.3">
      <c r="N56840">
        <v>56838</v>
      </c>
      <c r="O56840">
        <v>0.26752064630879879</v>
      </c>
      <c r="T56840">
        <v>56830</v>
      </c>
      <c r="U56840">
        <v>0.27110075352682333</v>
      </c>
    </row>
    <row r="56841" spans="14:21" x14ac:dyDescent="0.3">
      <c r="N56841">
        <v>56839</v>
      </c>
      <c r="O56841">
        <v>0.26519603800775282</v>
      </c>
      <c r="T56841">
        <v>56831</v>
      </c>
      <c r="U56841">
        <v>0.27110075352682333</v>
      </c>
    </row>
    <row r="56842" spans="14:21" x14ac:dyDescent="0.3">
      <c r="N56842">
        <v>56840</v>
      </c>
      <c r="O56842">
        <v>0.30309176669014332</v>
      </c>
      <c r="T56842">
        <v>56832</v>
      </c>
      <c r="U56842">
        <v>0.27110075352682333</v>
      </c>
    </row>
    <row r="56843" spans="14:21" x14ac:dyDescent="0.3">
      <c r="N56843">
        <v>56841</v>
      </c>
      <c r="O56843">
        <v>0.35975625339597861</v>
      </c>
      <c r="T56843">
        <v>56833</v>
      </c>
      <c r="U56843">
        <v>0.27110075352682333</v>
      </c>
    </row>
    <row r="56844" spans="14:21" x14ac:dyDescent="0.3">
      <c r="N56844">
        <v>56842</v>
      </c>
      <c r="O56844">
        <v>0.28178971663751634</v>
      </c>
      <c r="T56844">
        <v>56834</v>
      </c>
      <c r="U56844">
        <v>0.27110075352682333</v>
      </c>
    </row>
    <row r="56845" spans="14:21" x14ac:dyDescent="0.3">
      <c r="N56845">
        <v>56843</v>
      </c>
      <c r="O56845">
        <v>0.27960410052732798</v>
      </c>
      <c r="T56845">
        <v>56835</v>
      </c>
      <c r="U56845">
        <v>0.27110075352682333</v>
      </c>
    </row>
    <row r="56846" spans="14:21" x14ac:dyDescent="0.3">
      <c r="N56846">
        <v>56844</v>
      </c>
      <c r="O56846">
        <v>0.24907091803537992</v>
      </c>
      <c r="T56846">
        <v>56836</v>
      </c>
      <c r="U56846">
        <v>0.27110075352682333</v>
      </c>
    </row>
    <row r="56847" spans="14:21" x14ac:dyDescent="0.3">
      <c r="N56847">
        <v>56845</v>
      </c>
      <c r="O56847">
        <v>0.25492140885820364</v>
      </c>
      <c r="T56847">
        <v>56837</v>
      </c>
      <c r="U56847">
        <v>0.27110075352682333</v>
      </c>
    </row>
    <row r="56848" spans="14:21" x14ac:dyDescent="0.3">
      <c r="N56848">
        <v>56846</v>
      </c>
      <c r="O56848">
        <v>0.24486185129221288</v>
      </c>
      <c r="T56848">
        <v>56838</v>
      </c>
      <c r="U56848">
        <v>0.27110075352682333</v>
      </c>
    </row>
    <row r="56849" spans="14:21" x14ac:dyDescent="0.3">
      <c r="N56849">
        <v>56847</v>
      </c>
      <c r="O56849">
        <v>0.24549301172294033</v>
      </c>
      <c r="T56849">
        <v>56839</v>
      </c>
      <c r="U56849">
        <v>0.27110075352682333</v>
      </c>
    </row>
    <row r="56850" spans="14:21" x14ac:dyDescent="0.3">
      <c r="N56850">
        <v>56848</v>
      </c>
      <c r="O56850">
        <v>0.30267637606110009</v>
      </c>
      <c r="T56850">
        <v>56840</v>
      </c>
      <c r="U56850">
        <v>0.27110075352682333</v>
      </c>
    </row>
    <row r="56851" spans="14:21" x14ac:dyDescent="0.3">
      <c r="N56851">
        <v>56849</v>
      </c>
      <c r="O56851">
        <v>0.25830315554715932</v>
      </c>
      <c r="T56851">
        <v>56841</v>
      </c>
      <c r="U56851">
        <v>0.27110075352682333</v>
      </c>
    </row>
    <row r="56852" spans="14:21" x14ac:dyDescent="0.3">
      <c r="N56852">
        <v>56850</v>
      </c>
      <c r="O56852">
        <v>0.24440562990764228</v>
      </c>
      <c r="T56852">
        <v>56842</v>
      </c>
      <c r="U56852">
        <v>0.27110075352682333</v>
      </c>
    </row>
    <row r="56853" spans="14:21" x14ac:dyDescent="0.3">
      <c r="N56853">
        <v>56851</v>
      </c>
      <c r="O56853">
        <v>0.24965845778613535</v>
      </c>
      <c r="T56853">
        <v>56843</v>
      </c>
      <c r="U56853">
        <v>0.27110075352682333</v>
      </c>
    </row>
    <row r="56854" spans="14:21" x14ac:dyDescent="0.3">
      <c r="N56854">
        <v>56852</v>
      </c>
      <c r="O56854">
        <v>0.27724716476575328</v>
      </c>
      <c r="T56854">
        <v>56844</v>
      </c>
      <c r="U56854">
        <v>0.27110075352682333</v>
      </c>
    </row>
    <row r="56855" spans="14:21" x14ac:dyDescent="0.3">
      <c r="N56855">
        <v>56853</v>
      </c>
      <c r="O56855">
        <v>0.27457894888191586</v>
      </c>
      <c r="T56855">
        <v>56845</v>
      </c>
      <c r="U56855">
        <v>0.27110075352682333</v>
      </c>
    </row>
    <row r="56856" spans="14:21" x14ac:dyDescent="0.3">
      <c r="N56856">
        <v>56854</v>
      </c>
      <c r="O56856">
        <v>0.25477470623768328</v>
      </c>
      <c r="T56856">
        <v>56846</v>
      </c>
      <c r="U56856">
        <v>0.27110075352682333</v>
      </c>
    </row>
    <row r="56857" spans="14:21" x14ac:dyDescent="0.3">
      <c r="N56857">
        <v>56855</v>
      </c>
      <c r="O56857">
        <v>0.22872178055586614</v>
      </c>
      <c r="T56857">
        <v>56847</v>
      </c>
      <c r="U56857">
        <v>0.27110075352682333</v>
      </c>
    </row>
    <row r="56858" spans="14:21" x14ac:dyDescent="0.3">
      <c r="N56858">
        <v>56856</v>
      </c>
      <c r="O56858">
        <v>0.28124697978685814</v>
      </c>
      <c r="T56858">
        <v>56848</v>
      </c>
      <c r="U56858">
        <v>0.27110075352682333</v>
      </c>
    </row>
    <row r="56859" spans="14:21" x14ac:dyDescent="0.3">
      <c r="N56859">
        <v>56857</v>
      </c>
      <c r="O56859">
        <v>0.29078641625046331</v>
      </c>
      <c r="T56859">
        <v>56849</v>
      </c>
      <c r="U56859">
        <v>0.27110075352682333</v>
      </c>
    </row>
    <row r="56860" spans="14:21" x14ac:dyDescent="0.3">
      <c r="N56860">
        <v>56858</v>
      </c>
      <c r="O56860">
        <v>0.2726314973353518</v>
      </c>
      <c r="T56860">
        <v>56850</v>
      </c>
      <c r="U56860">
        <v>0.27110075352682333</v>
      </c>
    </row>
    <row r="56861" spans="14:21" x14ac:dyDescent="0.3">
      <c r="N56861">
        <v>56859</v>
      </c>
      <c r="O56861">
        <v>0.26618294660355546</v>
      </c>
      <c r="T56861">
        <v>56851</v>
      </c>
      <c r="U56861">
        <v>0.27110075352682333</v>
      </c>
    </row>
    <row r="56862" spans="14:21" x14ac:dyDescent="0.3">
      <c r="N56862">
        <v>56860</v>
      </c>
      <c r="O56862">
        <v>0.2442029639449608</v>
      </c>
      <c r="T56862">
        <v>56852</v>
      </c>
      <c r="U56862">
        <v>0.27110075352682333</v>
      </c>
    </row>
    <row r="56863" spans="14:21" x14ac:dyDescent="0.3">
      <c r="N56863">
        <v>56861</v>
      </c>
      <c r="O56863">
        <v>0.2805954202461195</v>
      </c>
      <c r="T56863">
        <v>56853</v>
      </c>
      <c r="U56863">
        <v>0.27110075352682333</v>
      </c>
    </row>
    <row r="56864" spans="14:21" x14ac:dyDescent="0.3">
      <c r="N56864">
        <v>56862</v>
      </c>
      <c r="O56864">
        <v>0.22872178055586614</v>
      </c>
      <c r="T56864">
        <v>56854</v>
      </c>
      <c r="U56864">
        <v>0.27110075352682333</v>
      </c>
    </row>
    <row r="56865" spans="14:21" x14ac:dyDescent="0.3">
      <c r="N56865">
        <v>56863</v>
      </c>
      <c r="O56865">
        <v>0.28187555436328798</v>
      </c>
      <c r="T56865">
        <v>56855</v>
      </c>
      <c r="U56865">
        <v>0.27110075352682333</v>
      </c>
    </row>
    <row r="56866" spans="14:21" x14ac:dyDescent="0.3">
      <c r="N56866">
        <v>56864</v>
      </c>
      <c r="O56866">
        <v>0.2873320909146283</v>
      </c>
      <c r="T56866">
        <v>56856</v>
      </c>
      <c r="U56866">
        <v>0.27110075352682333</v>
      </c>
    </row>
    <row r="56867" spans="14:21" x14ac:dyDescent="0.3">
      <c r="N56867">
        <v>56865</v>
      </c>
      <c r="O56867">
        <v>0.28014883094861931</v>
      </c>
      <c r="T56867">
        <v>56857</v>
      </c>
      <c r="U56867">
        <v>0.27110075352682333</v>
      </c>
    </row>
    <row r="56868" spans="14:21" x14ac:dyDescent="0.3">
      <c r="N56868">
        <v>56866</v>
      </c>
      <c r="O56868">
        <v>0.26059574729582413</v>
      </c>
      <c r="T56868">
        <v>56858</v>
      </c>
      <c r="U56868">
        <v>0.27110075352682333</v>
      </c>
    </row>
    <row r="56869" spans="14:21" x14ac:dyDescent="0.3">
      <c r="N56869">
        <v>56867</v>
      </c>
      <c r="O56869">
        <v>0.2873320909146283</v>
      </c>
      <c r="T56869">
        <v>56859</v>
      </c>
      <c r="U56869">
        <v>0.27110075352682333</v>
      </c>
    </row>
    <row r="56870" spans="14:21" x14ac:dyDescent="0.3">
      <c r="N56870">
        <v>56868</v>
      </c>
      <c r="O56870">
        <v>0.23693286665716529</v>
      </c>
      <c r="T56870">
        <v>56860</v>
      </c>
      <c r="U56870">
        <v>0.27110075352682333</v>
      </c>
    </row>
    <row r="56871" spans="14:21" x14ac:dyDescent="0.3">
      <c r="N56871">
        <v>56869</v>
      </c>
      <c r="O56871">
        <v>0.22583694168455504</v>
      </c>
      <c r="T56871">
        <v>56861</v>
      </c>
      <c r="U56871">
        <v>0.27110075352682333</v>
      </c>
    </row>
    <row r="56872" spans="14:21" x14ac:dyDescent="0.3">
      <c r="N56872">
        <v>56870</v>
      </c>
      <c r="O56872">
        <v>0.18882736706618522</v>
      </c>
      <c r="T56872">
        <v>56862</v>
      </c>
      <c r="U56872">
        <v>0.27110075352682333</v>
      </c>
    </row>
    <row r="56873" spans="14:21" x14ac:dyDescent="0.3">
      <c r="N56873">
        <v>56871</v>
      </c>
      <c r="O56873">
        <v>0.25175996431254088</v>
      </c>
      <c r="T56873">
        <v>56863</v>
      </c>
      <c r="U56873">
        <v>0.27110075352682333</v>
      </c>
    </row>
    <row r="56874" spans="14:21" x14ac:dyDescent="0.3">
      <c r="N56874">
        <v>56872</v>
      </c>
      <c r="O56874">
        <v>0.21070377823840813</v>
      </c>
      <c r="T56874">
        <v>56864</v>
      </c>
      <c r="U56874">
        <v>0.27110075352682333</v>
      </c>
    </row>
    <row r="56875" spans="14:21" x14ac:dyDescent="0.3">
      <c r="N56875">
        <v>56873</v>
      </c>
      <c r="O56875">
        <v>0.25462230643788142</v>
      </c>
      <c r="T56875">
        <v>56865</v>
      </c>
      <c r="U56875">
        <v>0.27110075352682333</v>
      </c>
    </row>
    <row r="56876" spans="14:21" x14ac:dyDescent="0.3">
      <c r="N56876">
        <v>56874</v>
      </c>
      <c r="O56876">
        <v>0.23042502911288251</v>
      </c>
      <c r="T56876">
        <v>56866</v>
      </c>
      <c r="U56876">
        <v>0.27110075352682333</v>
      </c>
    </row>
    <row r="56877" spans="14:21" x14ac:dyDescent="0.3">
      <c r="N56877">
        <v>56875</v>
      </c>
      <c r="O56877">
        <v>0.25857632834134481</v>
      </c>
      <c r="T56877">
        <v>56867</v>
      </c>
      <c r="U56877">
        <v>0.27110075352682333</v>
      </c>
    </row>
    <row r="56878" spans="14:21" x14ac:dyDescent="0.3">
      <c r="N56878">
        <v>56876</v>
      </c>
      <c r="O56878">
        <v>0.24885758629757426</v>
      </c>
      <c r="T56878">
        <v>56868</v>
      </c>
      <c r="U56878">
        <v>0.27110075352682333</v>
      </c>
    </row>
    <row r="56879" spans="14:21" x14ac:dyDescent="0.3">
      <c r="N56879">
        <v>56877</v>
      </c>
      <c r="O56879">
        <v>0.23714954576510386</v>
      </c>
      <c r="T56879">
        <v>56869</v>
      </c>
      <c r="U56879">
        <v>0.27110075352682333</v>
      </c>
    </row>
    <row r="56880" spans="14:21" x14ac:dyDescent="0.3">
      <c r="N56880">
        <v>56878</v>
      </c>
      <c r="O56880">
        <v>0.18882736706618522</v>
      </c>
      <c r="T56880">
        <v>56870</v>
      </c>
      <c r="U56880">
        <v>0.27110075352682333</v>
      </c>
    </row>
    <row r="56881" spans="14:21" x14ac:dyDescent="0.3">
      <c r="N56881">
        <v>56879</v>
      </c>
      <c r="O56881">
        <v>0.25377908597257337</v>
      </c>
      <c r="T56881">
        <v>56871</v>
      </c>
      <c r="U56881">
        <v>0.27110075352682333</v>
      </c>
    </row>
    <row r="56882" spans="14:21" x14ac:dyDescent="0.3">
      <c r="N56882">
        <v>56880</v>
      </c>
      <c r="O56882">
        <v>0.27754225144094152</v>
      </c>
      <c r="T56882">
        <v>56872</v>
      </c>
      <c r="U56882">
        <v>0.27110075352682333</v>
      </c>
    </row>
    <row r="56883" spans="14:21" x14ac:dyDescent="0.3">
      <c r="N56883">
        <v>56881</v>
      </c>
      <c r="O56883">
        <v>0.27108047759481507</v>
      </c>
      <c r="T56883">
        <v>56873</v>
      </c>
      <c r="U56883">
        <v>0.27110075352682333</v>
      </c>
    </row>
    <row r="56884" spans="14:21" x14ac:dyDescent="0.3">
      <c r="N56884">
        <v>56882</v>
      </c>
      <c r="O56884">
        <v>0.28671184120332815</v>
      </c>
      <c r="T56884">
        <v>56874</v>
      </c>
      <c r="U56884">
        <v>0.27110075352682333</v>
      </c>
    </row>
    <row r="56885" spans="14:21" x14ac:dyDescent="0.3">
      <c r="N56885">
        <v>56883</v>
      </c>
      <c r="O56885">
        <v>0.27902585895724463</v>
      </c>
      <c r="T56885">
        <v>56875</v>
      </c>
      <c r="U56885">
        <v>0.27110075352682333</v>
      </c>
    </row>
    <row r="56886" spans="14:21" x14ac:dyDescent="0.3">
      <c r="N56886">
        <v>56884</v>
      </c>
      <c r="O56886">
        <v>0.235738196110472</v>
      </c>
      <c r="T56886">
        <v>56876</v>
      </c>
      <c r="U56886">
        <v>0.27110075352682333</v>
      </c>
    </row>
    <row r="56887" spans="14:21" x14ac:dyDescent="0.3">
      <c r="N56887">
        <v>56885</v>
      </c>
      <c r="O56887">
        <v>0.2563871567759361</v>
      </c>
      <c r="T56887">
        <v>56877</v>
      </c>
      <c r="U56887">
        <v>0.27110075352682333</v>
      </c>
    </row>
    <row r="56888" spans="14:21" x14ac:dyDescent="0.3">
      <c r="N56888">
        <v>56886</v>
      </c>
      <c r="O56888">
        <v>0.28094750838487703</v>
      </c>
      <c r="T56888">
        <v>56878</v>
      </c>
      <c r="U56888">
        <v>0.27110075352682333</v>
      </c>
    </row>
    <row r="56889" spans="14:21" x14ac:dyDescent="0.3">
      <c r="N56889">
        <v>56887</v>
      </c>
      <c r="O56889">
        <v>0.26374908126410818</v>
      </c>
      <c r="T56889">
        <v>56879</v>
      </c>
      <c r="U56889">
        <v>0.27110075352682333</v>
      </c>
    </row>
    <row r="56890" spans="14:21" x14ac:dyDescent="0.3">
      <c r="N56890">
        <v>56888</v>
      </c>
      <c r="O56890">
        <v>0.29210100952147217</v>
      </c>
      <c r="T56890">
        <v>56880</v>
      </c>
      <c r="U56890">
        <v>0.27110075352682333</v>
      </c>
    </row>
    <row r="56891" spans="14:21" x14ac:dyDescent="0.3">
      <c r="N56891">
        <v>56889</v>
      </c>
      <c r="O56891">
        <v>0.27875715072844187</v>
      </c>
      <c r="T56891">
        <v>56881</v>
      </c>
      <c r="U56891">
        <v>0.27110075352682333</v>
      </c>
    </row>
    <row r="56892" spans="14:21" x14ac:dyDescent="0.3">
      <c r="N56892">
        <v>56890</v>
      </c>
      <c r="O56892">
        <v>0.27875715072844187</v>
      </c>
      <c r="T56892">
        <v>56882</v>
      </c>
      <c r="U56892">
        <v>0.27110075352682333</v>
      </c>
    </row>
    <row r="56893" spans="14:21" x14ac:dyDescent="0.3">
      <c r="N56893">
        <v>56891</v>
      </c>
      <c r="O56893">
        <v>0.26828607340735372</v>
      </c>
      <c r="T56893">
        <v>56883</v>
      </c>
      <c r="U56893">
        <v>0.27110075352682333</v>
      </c>
    </row>
    <row r="56894" spans="14:21" x14ac:dyDescent="0.3">
      <c r="N56894">
        <v>56892</v>
      </c>
      <c r="O56894">
        <v>0.25180411156031263</v>
      </c>
      <c r="T56894">
        <v>56884</v>
      </c>
      <c r="U56894">
        <v>0.27110075352682333</v>
      </c>
    </row>
    <row r="56895" spans="14:21" x14ac:dyDescent="0.3">
      <c r="N56895">
        <v>56893</v>
      </c>
      <c r="O56895">
        <v>0.27754225144094152</v>
      </c>
      <c r="T56895">
        <v>56885</v>
      </c>
      <c r="U56895">
        <v>0.27110075352682333</v>
      </c>
    </row>
    <row r="56896" spans="14:21" x14ac:dyDescent="0.3">
      <c r="N56896">
        <v>56894</v>
      </c>
      <c r="O56896">
        <v>0.27875715072844187</v>
      </c>
      <c r="T56896">
        <v>56886</v>
      </c>
      <c r="U56896">
        <v>0.27110075352682333</v>
      </c>
    </row>
    <row r="56897" spans="14:21" x14ac:dyDescent="0.3">
      <c r="N56897">
        <v>56895</v>
      </c>
      <c r="O56897">
        <v>0.25241906980899814</v>
      </c>
      <c r="T56897">
        <v>56887</v>
      </c>
      <c r="U56897">
        <v>0.27110075352682333</v>
      </c>
    </row>
    <row r="56898" spans="14:21" x14ac:dyDescent="0.3">
      <c r="N56898">
        <v>56896</v>
      </c>
      <c r="O56898">
        <v>0.26293667814847504</v>
      </c>
      <c r="T56898">
        <v>56888</v>
      </c>
      <c r="U56898">
        <v>0.27110075352682333</v>
      </c>
    </row>
    <row r="56899" spans="14:21" x14ac:dyDescent="0.3">
      <c r="N56899">
        <v>56897</v>
      </c>
      <c r="O56899">
        <v>0.23774872537269268</v>
      </c>
      <c r="T56899">
        <v>56889</v>
      </c>
      <c r="U56899">
        <v>0.27110075352682333</v>
      </c>
    </row>
    <row r="56900" spans="14:21" x14ac:dyDescent="0.3">
      <c r="N56900">
        <v>56898</v>
      </c>
      <c r="O56900">
        <v>0.28361603011794334</v>
      </c>
      <c r="T56900">
        <v>56890</v>
      </c>
      <c r="U56900">
        <v>0.27110075352682333</v>
      </c>
    </row>
    <row r="56901" spans="14:21" x14ac:dyDescent="0.3">
      <c r="N56901">
        <v>56899</v>
      </c>
      <c r="O56901">
        <v>0.29296628034860411</v>
      </c>
      <c r="T56901">
        <v>56891</v>
      </c>
      <c r="U56901">
        <v>0.27110075352682333</v>
      </c>
    </row>
    <row r="56902" spans="14:21" x14ac:dyDescent="0.3">
      <c r="N56902">
        <v>56900</v>
      </c>
      <c r="O56902">
        <v>0.25525939470535514</v>
      </c>
      <c r="T56902">
        <v>56892</v>
      </c>
      <c r="U56902">
        <v>0.27110075352682333</v>
      </c>
    </row>
    <row r="56903" spans="14:21" x14ac:dyDescent="0.3">
      <c r="N56903">
        <v>56901</v>
      </c>
      <c r="O56903">
        <v>0.27741560941668808</v>
      </c>
      <c r="T56903">
        <v>56893</v>
      </c>
      <c r="U56903">
        <v>0.27110075352682333</v>
      </c>
    </row>
    <row r="56904" spans="14:21" x14ac:dyDescent="0.3">
      <c r="N56904">
        <v>56902</v>
      </c>
      <c r="O56904">
        <v>0.27888060142941795</v>
      </c>
      <c r="T56904">
        <v>56894</v>
      </c>
      <c r="U56904">
        <v>0.27110075352682333</v>
      </c>
    </row>
    <row r="56905" spans="14:21" x14ac:dyDescent="0.3">
      <c r="N56905">
        <v>56903</v>
      </c>
      <c r="O56905">
        <v>0.23268714006141533</v>
      </c>
      <c r="T56905">
        <v>56895</v>
      </c>
      <c r="U56905">
        <v>0.27110075352682333</v>
      </c>
    </row>
    <row r="56906" spans="14:21" x14ac:dyDescent="0.3">
      <c r="N56906">
        <v>56904</v>
      </c>
      <c r="O56906">
        <v>0.22645638388147948</v>
      </c>
      <c r="T56906">
        <v>56896</v>
      </c>
      <c r="U56906">
        <v>0.27110075352682333</v>
      </c>
    </row>
    <row r="56907" spans="14:21" x14ac:dyDescent="0.3">
      <c r="N56907">
        <v>56905</v>
      </c>
      <c r="O56907">
        <v>0.25852284753577703</v>
      </c>
      <c r="T56907">
        <v>56897</v>
      </c>
      <c r="U56907">
        <v>0.27110075352682333</v>
      </c>
    </row>
    <row r="56908" spans="14:21" x14ac:dyDescent="0.3">
      <c r="N56908">
        <v>56906</v>
      </c>
      <c r="O56908">
        <v>0.26578256167975234</v>
      </c>
      <c r="T56908">
        <v>56898</v>
      </c>
      <c r="U56908">
        <v>0.27110075352682333</v>
      </c>
    </row>
    <row r="56909" spans="14:21" x14ac:dyDescent="0.3">
      <c r="N56909">
        <v>56907</v>
      </c>
      <c r="O56909">
        <v>0.27943379413402403</v>
      </c>
      <c r="T56909">
        <v>56899</v>
      </c>
      <c r="U56909">
        <v>0.27110075352682333</v>
      </c>
    </row>
    <row r="56910" spans="14:21" x14ac:dyDescent="0.3">
      <c r="N56910">
        <v>56908</v>
      </c>
      <c r="O56910">
        <v>0.27962716496318313</v>
      </c>
      <c r="T56910">
        <v>56900</v>
      </c>
      <c r="U56910">
        <v>0.27110075352682333</v>
      </c>
    </row>
    <row r="56911" spans="14:21" x14ac:dyDescent="0.3">
      <c r="N56911">
        <v>56909</v>
      </c>
      <c r="O56911">
        <v>0.27063771351983706</v>
      </c>
      <c r="T56911">
        <v>56901</v>
      </c>
      <c r="U56911">
        <v>0.27110075352682333</v>
      </c>
    </row>
    <row r="56912" spans="14:21" x14ac:dyDescent="0.3">
      <c r="N56912">
        <v>56910</v>
      </c>
      <c r="O56912">
        <v>0.28241585892589449</v>
      </c>
      <c r="T56912">
        <v>56902</v>
      </c>
      <c r="U56912">
        <v>0.27110075352682333</v>
      </c>
    </row>
    <row r="56913" spans="14:21" x14ac:dyDescent="0.3">
      <c r="N56913">
        <v>56911</v>
      </c>
      <c r="O56913">
        <v>0.25590836968727937</v>
      </c>
      <c r="T56913">
        <v>56903</v>
      </c>
      <c r="U56913">
        <v>0.27110075352682333</v>
      </c>
    </row>
    <row r="56914" spans="14:21" x14ac:dyDescent="0.3">
      <c r="N56914">
        <v>56912</v>
      </c>
      <c r="O56914">
        <v>0.30861017022466852</v>
      </c>
      <c r="T56914">
        <v>56904</v>
      </c>
      <c r="U56914">
        <v>0.27110075352682333</v>
      </c>
    </row>
    <row r="56915" spans="14:21" x14ac:dyDescent="0.3">
      <c r="N56915">
        <v>56913</v>
      </c>
      <c r="O56915">
        <v>0.26362200957465687</v>
      </c>
      <c r="T56915">
        <v>56905</v>
      </c>
      <c r="U56915">
        <v>0.27110075352682333</v>
      </c>
    </row>
    <row r="56916" spans="14:21" x14ac:dyDescent="0.3">
      <c r="N56916">
        <v>56914</v>
      </c>
      <c r="O56916">
        <v>0.27563788026601949</v>
      </c>
      <c r="T56916">
        <v>56906</v>
      </c>
      <c r="U56916">
        <v>0.27110075352682333</v>
      </c>
    </row>
    <row r="56917" spans="14:21" x14ac:dyDescent="0.3">
      <c r="N56917">
        <v>56915</v>
      </c>
      <c r="O56917">
        <v>0.24440401475496806</v>
      </c>
      <c r="T56917">
        <v>56907</v>
      </c>
      <c r="U56917">
        <v>0.27110075352682333</v>
      </c>
    </row>
    <row r="56918" spans="14:21" x14ac:dyDescent="0.3">
      <c r="N56918">
        <v>56916</v>
      </c>
      <c r="O56918">
        <v>0.24175792100167059</v>
      </c>
      <c r="T56918">
        <v>56908</v>
      </c>
      <c r="U56918">
        <v>0.27110075352682333</v>
      </c>
    </row>
    <row r="56919" spans="14:21" x14ac:dyDescent="0.3">
      <c r="N56919">
        <v>56917</v>
      </c>
      <c r="O56919">
        <v>0.30701244669255429</v>
      </c>
      <c r="T56919">
        <v>56909</v>
      </c>
      <c r="U56919">
        <v>0.27110075352682333</v>
      </c>
    </row>
    <row r="56920" spans="14:21" x14ac:dyDescent="0.3">
      <c r="N56920">
        <v>56918</v>
      </c>
      <c r="O56920">
        <v>0.28833271364131202</v>
      </c>
      <c r="T56920">
        <v>56910</v>
      </c>
      <c r="U56920">
        <v>0.27110075352682333</v>
      </c>
    </row>
    <row r="56921" spans="14:21" x14ac:dyDescent="0.3">
      <c r="N56921">
        <v>56919</v>
      </c>
      <c r="O56921">
        <v>0.23109783976756515</v>
      </c>
      <c r="T56921">
        <v>56911</v>
      </c>
      <c r="U56921">
        <v>0.27110075352682333</v>
      </c>
    </row>
    <row r="56922" spans="14:21" x14ac:dyDescent="0.3">
      <c r="N56922">
        <v>56920</v>
      </c>
      <c r="O56922">
        <v>0.31363779043196843</v>
      </c>
      <c r="T56922">
        <v>56912</v>
      </c>
      <c r="U56922">
        <v>0.27110075352682333</v>
      </c>
    </row>
    <row r="56923" spans="14:21" x14ac:dyDescent="0.3">
      <c r="N56923">
        <v>56921</v>
      </c>
      <c r="O56923">
        <v>0.30943516271868721</v>
      </c>
      <c r="T56923">
        <v>56913</v>
      </c>
      <c r="U56923">
        <v>0.27110075352682333</v>
      </c>
    </row>
    <row r="56924" spans="14:21" x14ac:dyDescent="0.3">
      <c r="N56924">
        <v>56922</v>
      </c>
      <c r="O56924">
        <v>0.25426501546551566</v>
      </c>
      <c r="T56924">
        <v>56914</v>
      </c>
      <c r="U56924">
        <v>0.27110075352682333</v>
      </c>
    </row>
    <row r="56925" spans="14:21" x14ac:dyDescent="0.3">
      <c r="N56925">
        <v>56923</v>
      </c>
      <c r="O56925">
        <v>0.27002540172749601</v>
      </c>
      <c r="T56925">
        <v>56915</v>
      </c>
      <c r="U56925">
        <v>0.27110075352682333</v>
      </c>
    </row>
    <row r="56926" spans="14:21" x14ac:dyDescent="0.3">
      <c r="N56926">
        <v>56924</v>
      </c>
      <c r="O56926">
        <v>0.26343229150567171</v>
      </c>
      <c r="T56926">
        <v>56916</v>
      </c>
      <c r="U56926">
        <v>0.27110075352682333</v>
      </c>
    </row>
    <row r="56927" spans="14:21" x14ac:dyDescent="0.3">
      <c r="N56927">
        <v>56925</v>
      </c>
      <c r="O56927">
        <v>0.30600762243796414</v>
      </c>
      <c r="T56927">
        <v>56917</v>
      </c>
      <c r="U56927">
        <v>0.27110075352682333</v>
      </c>
    </row>
    <row r="56928" spans="14:21" x14ac:dyDescent="0.3">
      <c r="N56928">
        <v>56926</v>
      </c>
      <c r="O56928">
        <v>0.29077082111451419</v>
      </c>
      <c r="T56928">
        <v>56918</v>
      </c>
      <c r="U56928">
        <v>0.27110075352682333</v>
      </c>
    </row>
    <row r="56929" spans="14:21" x14ac:dyDescent="0.3">
      <c r="N56929">
        <v>56927</v>
      </c>
      <c r="O56929">
        <v>0.23874228304827039</v>
      </c>
      <c r="T56929">
        <v>56919</v>
      </c>
      <c r="U56929">
        <v>0.27110075352682333</v>
      </c>
    </row>
    <row r="56930" spans="14:21" x14ac:dyDescent="0.3">
      <c r="N56930">
        <v>56928</v>
      </c>
      <c r="O56930">
        <v>0.29183402945283893</v>
      </c>
      <c r="T56930">
        <v>56920</v>
      </c>
      <c r="U56930">
        <v>0.27110075352682333</v>
      </c>
    </row>
    <row r="56931" spans="14:21" x14ac:dyDescent="0.3">
      <c r="N56931">
        <v>56929</v>
      </c>
      <c r="O56931">
        <v>0.17605165305675807</v>
      </c>
      <c r="T56931">
        <v>56921</v>
      </c>
      <c r="U56931">
        <v>0.27110075352682333</v>
      </c>
    </row>
    <row r="56932" spans="14:21" x14ac:dyDescent="0.3">
      <c r="N56932">
        <v>56930</v>
      </c>
      <c r="O56932">
        <v>0.24916381548630134</v>
      </c>
      <c r="T56932">
        <v>56922</v>
      </c>
      <c r="U56932">
        <v>0.27110075352682333</v>
      </c>
    </row>
    <row r="56933" spans="14:21" x14ac:dyDescent="0.3">
      <c r="N56933">
        <v>56931</v>
      </c>
      <c r="O56933">
        <v>0.28909775220031486</v>
      </c>
      <c r="T56933">
        <v>56923</v>
      </c>
      <c r="U56933">
        <v>0.27110075352682333</v>
      </c>
    </row>
    <row r="56934" spans="14:21" x14ac:dyDescent="0.3">
      <c r="N56934">
        <v>56932</v>
      </c>
      <c r="O56934">
        <v>0.23774872537269268</v>
      </c>
      <c r="T56934">
        <v>56924</v>
      </c>
      <c r="U56934">
        <v>0.27110075352682333</v>
      </c>
    </row>
    <row r="56935" spans="14:21" x14ac:dyDescent="0.3">
      <c r="N56935">
        <v>56933</v>
      </c>
      <c r="O56935">
        <v>0.26435563576781002</v>
      </c>
      <c r="T56935">
        <v>56925</v>
      </c>
      <c r="U56935">
        <v>0.27110075352682333</v>
      </c>
    </row>
    <row r="56936" spans="14:21" x14ac:dyDescent="0.3">
      <c r="N56936">
        <v>56934</v>
      </c>
      <c r="O56936">
        <v>0.28603765441414297</v>
      </c>
      <c r="T56936">
        <v>56926</v>
      </c>
      <c r="U56936">
        <v>0.27110075352682333</v>
      </c>
    </row>
    <row r="56937" spans="14:21" x14ac:dyDescent="0.3">
      <c r="N56937">
        <v>56935</v>
      </c>
      <c r="O56937">
        <v>0.25701458237197061</v>
      </c>
      <c r="T56937">
        <v>56927</v>
      </c>
      <c r="U56937">
        <v>0.27110075352682333</v>
      </c>
    </row>
    <row r="56938" spans="14:21" x14ac:dyDescent="0.3">
      <c r="N56938">
        <v>56936</v>
      </c>
      <c r="O56938">
        <v>0.27683050911541535</v>
      </c>
      <c r="T56938">
        <v>56928</v>
      </c>
      <c r="U56938">
        <v>0.27110075352682333</v>
      </c>
    </row>
    <row r="56939" spans="14:21" x14ac:dyDescent="0.3">
      <c r="N56939">
        <v>56937</v>
      </c>
      <c r="O56939">
        <v>0.26343229150567171</v>
      </c>
      <c r="T56939">
        <v>56929</v>
      </c>
      <c r="U56939">
        <v>0.27110075352682333</v>
      </c>
    </row>
    <row r="56940" spans="14:21" x14ac:dyDescent="0.3">
      <c r="N56940">
        <v>56938</v>
      </c>
      <c r="O56940">
        <v>0.29116471775016606</v>
      </c>
      <c r="T56940">
        <v>56930</v>
      </c>
      <c r="U56940">
        <v>0.27110075352682333</v>
      </c>
    </row>
    <row r="56941" spans="14:21" x14ac:dyDescent="0.3">
      <c r="N56941">
        <v>56939</v>
      </c>
      <c r="O56941">
        <v>0.25538956655907674</v>
      </c>
      <c r="T56941">
        <v>56931</v>
      </c>
      <c r="U56941">
        <v>0.27110075352682333</v>
      </c>
    </row>
    <row r="56942" spans="14:21" x14ac:dyDescent="0.3">
      <c r="N56942">
        <v>56940</v>
      </c>
      <c r="O56942">
        <v>0.26083698008119099</v>
      </c>
      <c r="T56942">
        <v>56932</v>
      </c>
      <c r="U56942">
        <v>0.27110075352682333</v>
      </c>
    </row>
    <row r="56943" spans="14:21" x14ac:dyDescent="0.3">
      <c r="N56943">
        <v>56941</v>
      </c>
      <c r="O56943">
        <v>0.23766606445864943</v>
      </c>
      <c r="T56943">
        <v>56933</v>
      </c>
      <c r="U56943">
        <v>0.27110075352682333</v>
      </c>
    </row>
    <row r="56944" spans="14:21" x14ac:dyDescent="0.3">
      <c r="N56944">
        <v>56942</v>
      </c>
      <c r="O56944">
        <v>0.23367498776740256</v>
      </c>
      <c r="T56944">
        <v>56934</v>
      </c>
      <c r="U56944">
        <v>0.27110075352682333</v>
      </c>
    </row>
    <row r="56945" spans="14:21" x14ac:dyDescent="0.3">
      <c r="N56945">
        <v>56943</v>
      </c>
      <c r="O56945">
        <v>0.27618615920650308</v>
      </c>
      <c r="T56945">
        <v>56935</v>
      </c>
      <c r="U56945">
        <v>0.27110075352682333</v>
      </c>
    </row>
    <row r="56946" spans="14:21" x14ac:dyDescent="0.3">
      <c r="N56946">
        <v>56944</v>
      </c>
      <c r="O56946">
        <v>0.26455691254811359</v>
      </c>
      <c r="T56946">
        <v>56936</v>
      </c>
      <c r="U56946">
        <v>0.27110075352682333</v>
      </c>
    </row>
    <row r="56947" spans="14:21" x14ac:dyDescent="0.3">
      <c r="N56947">
        <v>56945</v>
      </c>
      <c r="O56947">
        <v>0.24167597430225637</v>
      </c>
      <c r="T56947">
        <v>56937</v>
      </c>
      <c r="U56947">
        <v>0.27110075352682333</v>
      </c>
    </row>
    <row r="56948" spans="14:21" x14ac:dyDescent="0.3">
      <c r="N56948">
        <v>56946</v>
      </c>
      <c r="O56948">
        <v>0.30399908187641173</v>
      </c>
      <c r="T56948">
        <v>56938</v>
      </c>
      <c r="U56948">
        <v>0.27110075352682333</v>
      </c>
    </row>
    <row r="56949" spans="14:21" x14ac:dyDescent="0.3">
      <c r="N56949">
        <v>56947</v>
      </c>
      <c r="O56949">
        <v>0.29849550867340396</v>
      </c>
      <c r="T56949">
        <v>56939</v>
      </c>
      <c r="U56949">
        <v>0.27110075352682333</v>
      </c>
    </row>
    <row r="56950" spans="14:21" x14ac:dyDescent="0.3">
      <c r="N56950">
        <v>56948</v>
      </c>
      <c r="O56950">
        <v>0.26741475880202942</v>
      </c>
      <c r="T56950">
        <v>56940</v>
      </c>
      <c r="U56950">
        <v>0.27110075352682333</v>
      </c>
    </row>
    <row r="56951" spans="14:21" x14ac:dyDescent="0.3">
      <c r="N56951">
        <v>56949</v>
      </c>
      <c r="O56951">
        <v>0.23980951381038074</v>
      </c>
      <c r="T56951">
        <v>56941</v>
      </c>
      <c r="U56951">
        <v>0.27110075352682333</v>
      </c>
    </row>
    <row r="56952" spans="14:21" x14ac:dyDescent="0.3">
      <c r="N56952">
        <v>56950</v>
      </c>
      <c r="O56952">
        <v>0.25945004192658411</v>
      </c>
      <c r="T56952">
        <v>56942</v>
      </c>
      <c r="U56952">
        <v>0.27110075352682333</v>
      </c>
    </row>
    <row r="56953" spans="14:21" x14ac:dyDescent="0.3">
      <c r="N56953">
        <v>56951</v>
      </c>
      <c r="O56953">
        <v>0.26240183589123978</v>
      </c>
      <c r="T56953">
        <v>56943</v>
      </c>
      <c r="U56953">
        <v>0.27110075352682333</v>
      </c>
    </row>
    <row r="56954" spans="14:21" x14ac:dyDescent="0.3">
      <c r="N56954">
        <v>56952</v>
      </c>
      <c r="O56954">
        <v>0.25564140547260744</v>
      </c>
      <c r="T56954">
        <v>56944</v>
      </c>
      <c r="U56954">
        <v>0.27110075352682333</v>
      </c>
    </row>
    <row r="56955" spans="14:21" x14ac:dyDescent="0.3">
      <c r="N56955">
        <v>56953</v>
      </c>
      <c r="O56955">
        <v>0.2754477001549745</v>
      </c>
      <c r="T56955">
        <v>56945</v>
      </c>
      <c r="U56955">
        <v>0.27110075352682333</v>
      </c>
    </row>
    <row r="56956" spans="14:21" x14ac:dyDescent="0.3">
      <c r="N56956">
        <v>56954</v>
      </c>
      <c r="O56956">
        <v>0.25362466318586985</v>
      </c>
      <c r="T56956">
        <v>56946</v>
      </c>
      <c r="U56956">
        <v>0.27110075352682333</v>
      </c>
    </row>
    <row r="56957" spans="14:21" x14ac:dyDescent="0.3">
      <c r="N56957">
        <v>56955</v>
      </c>
      <c r="O56957">
        <v>0.27907057098731342</v>
      </c>
      <c r="T56957">
        <v>56947</v>
      </c>
      <c r="U56957">
        <v>0.27110075352682333</v>
      </c>
    </row>
    <row r="56958" spans="14:21" x14ac:dyDescent="0.3">
      <c r="N56958">
        <v>56956</v>
      </c>
      <c r="O56958">
        <v>0.30756997420121202</v>
      </c>
      <c r="T56958">
        <v>56948</v>
      </c>
      <c r="U56958">
        <v>0.27110075352682333</v>
      </c>
    </row>
    <row r="56959" spans="14:21" x14ac:dyDescent="0.3">
      <c r="N56959">
        <v>56957</v>
      </c>
      <c r="O56959">
        <v>0.27209188421465419</v>
      </c>
      <c r="T56959">
        <v>56949</v>
      </c>
      <c r="U56959">
        <v>0.27110075352682333</v>
      </c>
    </row>
    <row r="56960" spans="14:21" x14ac:dyDescent="0.3">
      <c r="N56960">
        <v>56958</v>
      </c>
      <c r="O56960">
        <v>0.23080332685510352</v>
      </c>
      <c r="T56960">
        <v>56950</v>
      </c>
      <c r="U56960">
        <v>0.27110075352682333</v>
      </c>
    </row>
    <row r="56961" spans="14:21" x14ac:dyDescent="0.3">
      <c r="N56961">
        <v>56959</v>
      </c>
      <c r="O56961">
        <v>0.27778377441457519</v>
      </c>
      <c r="T56961">
        <v>56951</v>
      </c>
      <c r="U56961">
        <v>0.27110075352682333</v>
      </c>
    </row>
    <row r="56962" spans="14:21" x14ac:dyDescent="0.3">
      <c r="N56962">
        <v>56960</v>
      </c>
      <c r="O56962">
        <v>0.26358180241849899</v>
      </c>
      <c r="T56962">
        <v>56952</v>
      </c>
      <c r="U56962">
        <v>0.27110075352682333</v>
      </c>
    </row>
    <row r="56963" spans="14:21" x14ac:dyDescent="0.3">
      <c r="N56963">
        <v>56961</v>
      </c>
      <c r="O56963">
        <v>0.28976752037577325</v>
      </c>
      <c r="T56963">
        <v>56953</v>
      </c>
      <c r="U56963">
        <v>0.27110075352682333</v>
      </c>
    </row>
    <row r="56964" spans="14:21" x14ac:dyDescent="0.3">
      <c r="N56964">
        <v>56962</v>
      </c>
      <c r="O56964">
        <v>0.24134595649328347</v>
      </c>
      <c r="T56964">
        <v>56954</v>
      </c>
      <c r="U56964">
        <v>0.27110075352682333</v>
      </c>
    </row>
    <row r="56965" spans="14:21" x14ac:dyDescent="0.3">
      <c r="N56965">
        <v>56963</v>
      </c>
      <c r="O56965">
        <v>0.24493758841308205</v>
      </c>
      <c r="T56965">
        <v>56955</v>
      </c>
      <c r="U56965">
        <v>0.27110075352682333</v>
      </c>
    </row>
    <row r="56966" spans="14:21" x14ac:dyDescent="0.3">
      <c r="N56966">
        <v>56964</v>
      </c>
      <c r="O56966">
        <v>0.26226449978307842</v>
      </c>
      <c r="T56966">
        <v>56956</v>
      </c>
      <c r="U56966">
        <v>0.27110075352682333</v>
      </c>
    </row>
    <row r="56967" spans="14:21" x14ac:dyDescent="0.3">
      <c r="N56967">
        <v>56965</v>
      </c>
      <c r="O56967">
        <v>0.25590836922599791</v>
      </c>
      <c r="T56967">
        <v>56957</v>
      </c>
      <c r="U56967">
        <v>0.27110075352682333</v>
      </c>
    </row>
    <row r="56968" spans="14:21" x14ac:dyDescent="0.3">
      <c r="N56968">
        <v>56966</v>
      </c>
      <c r="O56968">
        <v>0.24820572297160101</v>
      </c>
      <c r="T56968">
        <v>56958</v>
      </c>
      <c r="U56968">
        <v>0.27110075352682333</v>
      </c>
    </row>
    <row r="56969" spans="14:21" x14ac:dyDescent="0.3">
      <c r="N56969">
        <v>56967</v>
      </c>
      <c r="O56969">
        <v>0.32330811763357548</v>
      </c>
      <c r="T56969">
        <v>56959</v>
      </c>
      <c r="U56969">
        <v>0.27110075352682333</v>
      </c>
    </row>
    <row r="56970" spans="14:21" x14ac:dyDescent="0.3">
      <c r="N56970">
        <v>56968</v>
      </c>
      <c r="O56970">
        <v>0.20246876371016892</v>
      </c>
      <c r="T56970">
        <v>56960</v>
      </c>
      <c r="U56970">
        <v>0.27110075352682333</v>
      </c>
    </row>
    <row r="56971" spans="14:21" x14ac:dyDescent="0.3">
      <c r="N56971">
        <v>56969</v>
      </c>
      <c r="O56971">
        <v>0.28504424752863972</v>
      </c>
      <c r="T56971">
        <v>56961</v>
      </c>
      <c r="U56971">
        <v>0.27110075352682333</v>
      </c>
    </row>
    <row r="56972" spans="14:21" x14ac:dyDescent="0.3">
      <c r="N56972">
        <v>56970</v>
      </c>
      <c r="O56972">
        <v>0.31363779043196843</v>
      </c>
      <c r="T56972">
        <v>56962</v>
      </c>
      <c r="U56972">
        <v>0.27110075352682333</v>
      </c>
    </row>
    <row r="56973" spans="14:21" x14ac:dyDescent="0.3">
      <c r="N56973">
        <v>56971</v>
      </c>
      <c r="O56973">
        <v>0.28349663511166323</v>
      </c>
      <c r="T56973">
        <v>56963</v>
      </c>
      <c r="U56973">
        <v>0.27110075352682333</v>
      </c>
    </row>
    <row r="56974" spans="14:21" x14ac:dyDescent="0.3">
      <c r="N56974">
        <v>56972</v>
      </c>
      <c r="O56974">
        <v>0.27843180919390265</v>
      </c>
      <c r="T56974">
        <v>56964</v>
      </c>
      <c r="U56974">
        <v>0.27110075352682333</v>
      </c>
    </row>
    <row r="56975" spans="14:21" x14ac:dyDescent="0.3">
      <c r="N56975">
        <v>56973</v>
      </c>
      <c r="O56975">
        <v>0.23095914790307856</v>
      </c>
      <c r="T56975">
        <v>56965</v>
      </c>
      <c r="U56975">
        <v>0.27110075352682333</v>
      </c>
    </row>
    <row r="56976" spans="14:21" x14ac:dyDescent="0.3">
      <c r="N56976">
        <v>56974</v>
      </c>
      <c r="O56976">
        <v>0.23874228304827039</v>
      </c>
      <c r="T56976">
        <v>56966</v>
      </c>
      <c r="U56976">
        <v>0.27110075352682333</v>
      </c>
    </row>
    <row r="56977" spans="14:21" x14ac:dyDescent="0.3">
      <c r="N56977">
        <v>56975</v>
      </c>
      <c r="O56977">
        <v>0.27970136984648708</v>
      </c>
      <c r="T56977">
        <v>56967</v>
      </c>
      <c r="U56977">
        <v>0.27110075352682333</v>
      </c>
    </row>
    <row r="56978" spans="14:21" x14ac:dyDescent="0.3">
      <c r="N56978">
        <v>56976</v>
      </c>
      <c r="O56978">
        <v>0.24440401475496806</v>
      </c>
      <c r="T56978">
        <v>56968</v>
      </c>
      <c r="U56978">
        <v>0.27110075352682333</v>
      </c>
    </row>
    <row r="56979" spans="14:21" x14ac:dyDescent="0.3">
      <c r="N56979">
        <v>56977</v>
      </c>
      <c r="O56979">
        <v>0.23315631095848577</v>
      </c>
      <c r="T56979">
        <v>56969</v>
      </c>
      <c r="U56979">
        <v>0.27110075352682333</v>
      </c>
    </row>
    <row r="56980" spans="14:21" x14ac:dyDescent="0.3">
      <c r="N56980">
        <v>56978</v>
      </c>
      <c r="O56980">
        <v>0.26843141437541368</v>
      </c>
      <c r="T56980">
        <v>56970</v>
      </c>
      <c r="U56980">
        <v>0.27110075352682333</v>
      </c>
    </row>
    <row r="56981" spans="14:21" x14ac:dyDescent="0.3">
      <c r="N56981">
        <v>56979</v>
      </c>
      <c r="O56981">
        <v>0.21194200458956253</v>
      </c>
      <c r="T56981">
        <v>56971</v>
      </c>
      <c r="U56981">
        <v>0.27110075352682333</v>
      </c>
    </row>
    <row r="56982" spans="14:21" x14ac:dyDescent="0.3">
      <c r="N56982">
        <v>56980</v>
      </c>
      <c r="O56982">
        <v>0.2700269499725475</v>
      </c>
      <c r="T56982">
        <v>56972</v>
      </c>
      <c r="U56982">
        <v>0.27110075352682333</v>
      </c>
    </row>
    <row r="56983" spans="14:21" x14ac:dyDescent="0.3">
      <c r="N56983">
        <v>56981</v>
      </c>
      <c r="O56983">
        <v>0.30848461831381885</v>
      </c>
      <c r="T56983">
        <v>56973</v>
      </c>
      <c r="U56983">
        <v>0.27110075352682333</v>
      </c>
    </row>
    <row r="56984" spans="14:21" x14ac:dyDescent="0.3">
      <c r="N56984">
        <v>56982</v>
      </c>
      <c r="O56984">
        <v>0.28063357641009762</v>
      </c>
      <c r="T56984">
        <v>56974</v>
      </c>
      <c r="U56984">
        <v>0.27110075352682333</v>
      </c>
    </row>
    <row r="56985" spans="14:21" x14ac:dyDescent="0.3">
      <c r="N56985">
        <v>56983</v>
      </c>
      <c r="O56985">
        <v>0.254674842934764</v>
      </c>
      <c r="T56985">
        <v>56975</v>
      </c>
      <c r="U56985">
        <v>0.27110075352682333</v>
      </c>
    </row>
    <row r="56986" spans="14:21" x14ac:dyDescent="0.3">
      <c r="N56986">
        <v>56984</v>
      </c>
      <c r="O56986">
        <v>0.29701847838788292</v>
      </c>
      <c r="T56986">
        <v>56976</v>
      </c>
      <c r="U56986">
        <v>0.27110075352682333</v>
      </c>
    </row>
    <row r="56987" spans="14:21" x14ac:dyDescent="0.3">
      <c r="N56987">
        <v>56985</v>
      </c>
      <c r="O56987">
        <v>0.24225193365092168</v>
      </c>
      <c r="T56987">
        <v>56977</v>
      </c>
      <c r="U56987">
        <v>0.27110075352682333</v>
      </c>
    </row>
    <row r="56988" spans="14:21" x14ac:dyDescent="0.3">
      <c r="N56988">
        <v>56986</v>
      </c>
      <c r="O56988">
        <v>0.28485324721314492</v>
      </c>
      <c r="T56988">
        <v>56978</v>
      </c>
      <c r="U56988">
        <v>0.27110075352682333</v>
      </c>
    </row>
    <row r="56989" spans="14:21" x14ac:dyDescent="0.3">
      <c r="N56989">
        <v>56987</v>
      </c>
      <c r="O56989">
        <v>0.23805963747011896</v>
      </c>
      <c r="T56989">
        <v>56979</v>
      </c>
      <c r="U56989">
        <v>0.27110075352682333</v>
      </c>
    </row>
    <row r="56990" spans="14:21" x14ac:dyDescent="0.3">
      <c r="N56990">
        <v>56988</v>
      </c>
      <c r="O56990">
        <v>0.2872501261773176</v>
      </c>
      <c r="T56990">
        <v>56980</v>
      </c>
      <c r="U56990">
        <v>0.27110075352682333</v>
      </c>
    </row>
    <row r="56991" spans="14:21" x14ac:dyDescent="0.3">
      <c r="N56991">
        <v>56989</v>
      </c>
      <c r="O56991">
        <v>0.28715381639600318</v>
      </c>
      <c r="T56991">
        <v>56981</v>
      </c>
      <c r="U56991">
        <v>0.27110075352682333</v>
      </c>
    </row>
    <row r="56992" spans="14:21" x14ac:dyDescent="0.3">
      <c r="N56992">
        <v>56990</v>
      </c>
      <c r="O56992">
        <v>0.22813337234292602</v>
      </c>
      <c r="T56992">
        <v>56982</v>
      </c>
      <c r="U56992">
        <v>0.27110075352682333</v>
      </c>
    </row>
    <row r="56993" spans="14:21" x14ac:dyDescent="0.3">
      <c r="N56993">
        <v>56991</v>
      </c>
      <c r="O56993">
        <v>0.27739505889749588</v>
      </c>
      <c r="T56993">
        <v>56983</v>
      </c>
      <c r="U56993">
        <v>0.27110075352682333</v>
      </c>
    </row>
    <row r="56994" spans="14:21" x14ac:dyDescent="0.3">
      <c r="N56994">
        <v>56992</v>
      </c>
      <c r="O56994">
        <v>0.23854971224112981</v>
      </c>
      <c r="T56994">
        <v>56984</v>
      </c>
      <c r="U56994">
        <v>0.27110075352682333</v>
      </c>
    </row>
    <row r="56995" spans="14:21" x14ac:dyDescent="0.3">
      <c r="N56995">
        <v>56993</v>
      </c>
      <c r="O56995">
        <v>0.23505656932314203</v>
      </c>
      <c r="T56995">
        <v>56985</v>
      </c>
      <c r="U56995">
        <v>0.27110075352682333</v>
      </c>
    </row>
    <row r="56996" spans="14:21" x14ac:dyDescent="0.3">
      <c r="N56996">
        <v>56994</v>
      </c>
      <c r="O56996">
        <v>0.28909775220031486</v>
      </c>
      <c r="T56996">
        <v>56986</v>
      </c>
      <c r="U56996">
        <v>0.27110075352682333</v>
      </c>
    </row>
    <row r="56997" spans="14:21" x14ac:dyDescent="0.3">
      <c r="N56997">
        <v>56995</v>
      </c>
      <c r="O56997">
        <v>0.27984066076881065</v>
      </c>
      <c r="T56997">
        <v>56987</v>
      </c>
      <c r="U56997">
        <v>0.27110075352682333</v>
      </c>
    </row>
    <row r="56998" spans="14:21" x14ac:dyDescent="0.3">
      <c r="N56998">
        <v>56996</v>
      </c>
      <c r="O56998">
        <v>0.2153011032256964</v>
      </c>
      <c r="T56998">
        <v>56988</v>
      </c>
      <c r="U56998">
        <v>0.27110075352682333</v>
      </c>
    </row>
    <row r="56999" spans="14:21" x14ac:dyDescent="0.3">
      <c r="N56999">
        <v>56997</v>
      </c>
      <c r="O56999">
        <v>0.25008675434144539</v>
      </c>
      <c r="T56999">
        <v>56989</v>
      </c>
      <c r="U56999">
        <v>0.27110075352682333</v>
      </c>
    </row>
    <row r="57000" spans="14:21" x14ac:dyDescent="0.3">
      <c r="N57000">
        <v>56998</v>
      </c>
      <c r="O57000">
        <v>0.26451835655630884</v>
      </c>
      <c r="T57000">
        <v>56990</v>
      </c>
      <c r="U57000">
        <v>0.27110075352682333</v>
      </c>
    </row>
    <row r="57001" spans="14:21" x14ac:dyDescent="0.3">
      <c r="N57001">
        <v>56999</v>
      </c>
      <c r="O57001">
        <v>0.29077082111451419</v>
      </c>
      <c r="T57001">
        <v>56991</v>
      </c>
      <c r="U57001">
        <v>0.27110075352682333</v>
      </c>
    </row>
    <row r="57002" spans="14:21" x14ac:dyDescent="0.3">
      <c r="N57002">
        <v>57000</v>
      </c>
      <c r="O57002">
        <v>0.31015260240917258</v>
      </c>
      <c r="T57002">
        <v>56992</v>
      </c>
      <c r="U57002">
        <v>0.27110075352682333</v>
      </c>
    </row>
    <row r="57003" spans="14:21" x14ac:dyDescent="0.3">
      <c r="N57003">
        <v>57001</v>
      </c>
      <c r="O57003">
        <v>0.23738362925980203</v>
      </c>
      <c r="T57003">
        <v>56993</v>
      </c>
      <c r="U57003">
        <v>0.27110075352682333</v>
      </c>
    </row>
    <row r="57004" spans="14:21" x14ac:dyDescent="0.3">
      <c r="N57004">
        <v>57002</v>
      </c>
      <c r="O57004">
        <v>0.2364984082965261</v>
      </c>
      <c r="T57004">
        <v>56994</v>
      </c>
      <c r="U57004">
        <v>0.27110075352682333</v>
      </c>
    </row>
    <row r="57005" spans="14:21" x14ac:dyDescent="0.3">
      <c r="N57005">
        <v>57003</v>
      </c>
      <c r="O57005">
        <v>0.26597666525167896</v>
      </c>
      <c r="T57005">
        <v>56995</v>
      </c>
      <c r="U57005">
        <v>0.27110075352682333</v>
      </c>
    </row>
    <row r="57006" spans="14:21" x14ac:dyDescent="0.3">
      <c r="N57006">
        <v>57004</v>
      </c>
      <c r="O57006">
        <v>0.25538956655907674</v>
      </c>
      <c r="T57006">
        <v>56996</v>
      </c>
      <c r="U57006">
        <v>0.27110075352682333</v>
      </c>
    </row>
    <row r="57007" spans="14:21" x14ac:dyDescent="0.3">
      <c r="N57007">
        <v>57005</v>
      </c>
      <c r="O57007">
        <v>0.26932659716205681</v>
      </c>
      <c r="T57007">
        <v>56997</v>
      </c>
      <c r="U57007">
        <v>0.27110075352682333</v>
      </c>
    </row>
    <row r="57008" spans="14:21" x14ac:dyDescent="0.3">
      <c r="N57008">
        <v>57006</v>
      </c>
      <c r="O57008">
        <v>0.31453317347529564</v>
      </c>
      <c r="T57008">
        <v>56998</v>
      </c>
      <c r="U57008">
        <v>0.27110075352682333</v>
      </c>
    </row>
    <row r="57009" spans="14:21" x14ac:dyDescent="0.3">
      <c r="N57009">
        <v>57007</v>
      </c>
      <c r="O57009">
        <v>0.23714954576510386</v>
      </c>
      <c r="T57009">
        <v>56999</v>
      </c>
      <c r="U57009">
        <v>0.27110075352682333</v>
      </c>
    </row>
    <row r="57010" spans="14:21" x14ac:dyDescent="0.3">
      <c r="N57010">
        <v>57008</v>
      </c>
      <c r="O57010">
        <v>0.27279841274481625</v>
      </c>
      <c r="T57010">
        <v>57000</v>
      </c>
      <c r="U57010">
        <v>0.27110075352682333</v>
      </c>
    </row>
    <row r="57011" spans="14:21" x14ac:dyDescent="0.3">
      <c r="N57011">
        <v>57009</v>
      </c>
      <c r="O57011">
        <v>0.22860931353711672</v>
      </c>
      <c r="T57011">
        <v>57001</v>
      </c>
      <c r="U57011">
        <v>0.27110075352682333</v>
      </c>
    </row>
    <row r="57012" spans="14:21" x14ac:dyDescent="0.3">
      <c r="N57012">
        <v>57010</v>
      </c>
      <c r="O57012">
        <v>0.2873320909146283</v>
      </c>
      <c r="T57012">
        <v>57002</v>
      </c>
      <c r="U57012">
        <v>0.27110075352682333</v>
      </c>
    </row>
    <row r="57013" spans="14:21" x14ac:dyDescent="0.3">
      <c r="N57013">
        <v>57011</v>
      </c>
      <c r="O57013">
        <v>0.25375374391116334</v>
      </c>
      <c r="T57013">
        <v>57003</v>
      </c>
      <c r="U57013">
        <v>0.27110075352682333</v>
      </c>
    </row>
    <row r="57014" spans="14:21" x14ac:dyDescent="0.3">
      <c r="N57014">
        <v>57012</v>
      </c>
      <c r="O57014">
        <v>0.2563871567759361</v>
      </c>
      <c r="T57014">
        <v>57004</v>
      </c>
      <c r="U57014">
        <v>0.27110075352682333</v>
      </c>
    </row>
    <row r="57015" spans="14:21" x14ac:dyDescent="0.3">
      <c r="N57015">
        <v>57013</v>
      </c>
      <c r="O57015">
        <v>0.28402946860652828</v>
      </c>
      <c r="T57015">
        <v>57005</v>
      </c>
      <c r="U57015">
        <v>0.27110075352682333</v>
      </c>
    </row>
    <row r="57016" spans="14:21" x14ac:dyDescent="0.3">
      <c r="N57016">
        <v>57014</v>
      </c>
      <c r="O57016">
        <v>0.24313852563901539</v>
      </c>
      <c r="T57016">
        <v>57006</v>
      </c>
      <c r="U57016">
        <v>0.27110075352682333</v>
      </c>
    </row>
    <row r="57017" spans="14:21" x14ac:dyDescent="0.3">
      <c r="N57017">
        <v>57015</v>
      </c>
      <c r="O57017">
        <v>0.25153805253225864</v>
      </c>
      <c r="T57017">
        <v>57007</v>
      </c>
      <c r="U57017">
        <v>0.27110075352682333</v>
      </c>
    </row>
    <row r="57018" spans="14:21" x14ac:dyDescent="0.3">
      <c r="N57018">
        <v>57016</v>
      </c>
      <c r="O57018">
        <v>0.28483443067841208</v>
      </c>
      <c r="T57018">
        <v>57008</v>
      </c>
      <c r="U57018">
        <v>0.27110075352682333</v>
      </c>
    </row>
    <row r="57019" spans="14:21" x14ac:dyDescent="0.3">
      <c r="N57019">
        <v>57017</v>
      </c>
      <c r="O57019">
        <v>0.25353816100678306</v>
      </c>
      <c r="T57019">
        <v>57009</v>
      </c>
      <c r="U57019">
        <v>0.27110075352682333</v>
      </c>
    </row>
    <row r="57020" spans="14:21" x14ac:dyDescent="0.3">
      <c r="N57020">
        <v>57018</v>
      </c>
      <c r="O57020">
        <v>0.19862248519304254</v>
      </c>
      <c r="T57020">
        <v>57010</v>
      </c>
      <c r="U57020">
        <v>0.27110075352682333</v>
      </c>
    </row>
    <row r="57021" spans="14:21" x14ac:dyDescent="0.3">
      <c r="N57021">
        <v>57019</v>
      </c>
      <c r="O57021">
        <v>0.28311695573548001</v>
      </c>
      <c r="T57021">
        <v>57011</v>
      </c>
      <c r="U57021">
        <v>0.27110075352682333</v>
      </c>
    </row>
    <row r="57022" spans="14:21" x14ac:dyDescent="0.3">
      <c r="N57022">
        <v>57020</v>
      </c>
      <c r="O57022">
        <v>0.2624759761028026</v>
      </c>
      <c r="T57022">
        <v>57012</v>
      </c>
      <c r="U57022">
        <v>0.27110075352682333</v>
      </c>
    </row>
    <row r="57023" spans="14:21" x14ac:dyDescent="0.3">
      <c r="N57023">
        <v>57021</v>
      </c>
      <c r="O57023">
        <v>0.19847819372472678</v>
      </c>
      <c r="T57023">
        <v>57013</v>
      </c>
      <c r="U57023">
        <v>0.27110075352682333</v>
      </c>
    </row>
    <row r="57024" spans="14:21" x14ac:dyDescent="0.3">
      <c r="N57024">
        <v>57022</v>
      </c>
      <c r="O57024">
        <v>0.25691461174079933</v>
      </c>
      <c r="T57024">
        <v>57014</v>
      </c>
      <c r="U57024">
        <v>0.27110075352682333</v>
      </c>
    </row>
    <row r="57025" spans="14:21" x14ac:dyDescent="0.3">
      <c r="N57025">
        <v>57023</v>
      </c>
      <c r="O57025">
        <v>0.25209062067307719</v>
      </c>
      <c r="T57025">
        <v>57015</v>
      </c>
      <c r="U57025">
        <v>0.27110075352682333</v>
      </c>
    </row>
    <row r="57026" spans="14:21" x14ac:dyDescent="0.3">
      <c r="N57026">
        <v>57024</v>
      </c>
      <c r="O57026">
        <v>0.25857632834134481</v>
      </c>
      <c r="T57026">
        <v>57016</v>
      </c>
      <c r="U57026">
        <v>0.27110075352682333</v>
      </c>
    </row>
    <row r="57027" spans="14:21" x14ac:dyDescent="0.3">
      <c r="N57027">
        <v>57025</v>
      </c>
      <c r="O57027">
        <v>0.31453317347529564</v>
      </c>
      <c r="T57027">
        <v>57017</v>
      </c>
      <c r="U57027">
        <v>0.27110075352682333</v>
      </c>
    </row>
    <row r="57028" spans="14:21" x14ac:dyDescent="0.3">
      <c r="N57028">
        <v>57026</v>
      </c>
      <c r="O57028">
        <v>0.27970136984648708</v>
      </c>
      <c r="T57028">
        <v>57018</v>
      </c>
      <c r="U57028">
        <v>0.27110075352682333</v>
      </c>
    </row>
    <row r="57029" spans="14:21" x14ac:dyDescent="0.3">
      <c r="N57029">
        <v>57027</v>
      </c>
      <c r="O57029">
        <v>0.24808225265390976</v>
      </c>
      <c r="T57029">
        <v>57019</v>
      </c>
      <c r="U57029">
        <v>0.27110075352682333</v>
      </c>
    </row>
    <row r="57030" spans="14:21" x14ac:dyDescent="0.3">
      <c r="N57030">
        <v>57028</v>
      </c>
      <c r="O57030">
        <v>0.2755560856003787</v>
      </c>
      <c r="T57030">
        <v>57020</v>
      </c>
      <c r="U57030">
        <v>0.27110075352682333</v>
      </c>
    </row>
    <row r="57031" spans="14:21" x14ac:dyDescent="0.3">
      <c r="N57031">
        <v>57029</v>
      </c>
      <c r="O57031">
        <v>0.29215989583233387</v>
      </c>
      <c r="T57031">
        <v>57021</v>
      </c>
      <c r="U57031">
        <v>0.27110075352682333</v>
      </c>
    </row>
    <row r="57032" spans="14:21" x14ac:dyDescent="0.3">
      <c r="N57032">
        <v>57030</v>
      </c>
      <c r="O57032">
        <v>0.26737365029032606</v>
      </c>
      <c r="T57032">
        <v>57022</v>
      </c>
      <c r="U57032">
        <v>0.27110075352682333</v>
      </c>
    </row>
    <row r="57033" spans="14:21" x14ac:dyDescent="0.3">
      <c r="N57033">
        <v>57031</v>
      </c>
      <c r="O57033">
        <v>0.24440562990764228</v>
      </c>
      <c r="T57033">
        <v>57023</v>
      </c>
      <c r="U57033">
        <v>0.27110075352682333</v>
      </c>
    </row>
    <row r="57034" spans="14:21" x14ac:dyDescent="0.3">
      <c r="N57034">
        <v>57032</v>
      </c>
      <c r="O57034">
        <v>0.29990725013850639</v>
      </c>
      <c r="T57034">
        <v>57024</v>
      </c>
      <c r="U57034">
        <v>0.27110075352682333</v>
      </c>
    </row>
    <row r="57035" spans="14:21" x14ac:dyDescent="0.3">
      <c r="N57035">
        <v>57033</v>
      </c>
      <c r="O57035">
        <v>0.28591166787851285</v>
      </c>
      <c r="T57035">
        <v>57025</v>
      </c>
      <c r="U57035">
        <v>0.27110075352682333</v>
      </c>
    </row>
    <row r="57036" spans="14:21" x14ac:dyDescent="0.3">
      <c r="N57036">
        <v>57034</v>
      </c>
      <c r="O57036">
        <v>0.21786018307719696</v>
      </c>
      <c r="T57036">
        <v>57026</v>
      </c>
      <c r="U57036">
        <v>0.27110075352682333</v>
      </c>
    </row>
    <row r="57037" spans="14:21" x14ac:dyDescent="0.3">
      <c r="N57037">
        <v>57035</v>
      </c>
      <c r="O57037">
        <v>0.25229603312928917</v>
      </c>
      <c r="T57037">
        <v>57027</v>
      </c>
      <c r="U57037">
        <v>0.27110075352682333</v>
      </c>
    </row>
    <row r="57038" spans="14:21" x14ac:dyDescent="0.3">
      <c r="N57038">
        <v>57036</v>
      </c>
      <c r="O57038">
        <v>0.26617219304249862</v>
      </c>
      <c r="T57038">
        <v>57028</v>
      </c>
      <c r="U57038">
        <v>0.27110075352682333</v>
      </c>
    </row>
    <row r="57039" spans="14:21" x14ac:dyDescent="0.3">
      <c r="N57039">
        <v>57037</v>
      </c>
      <c r="O57039">
        <v>0.26062171862161415</v>
      </c>
      <c r="T57039">
        <v>57029</v>
      </c>
      <c r="U57039">
        <v>0.27110075352682333</v>
      </c>
    </row>
    <row r="57040" spans="14:21" x14ac:dyDescent="0.3">
      <c r="N57040">
        <v>57038</v>
      </c>
      <c r="O57040">
        <v>0.26597666525167896</v>
      </c>
      <c r="T57040">
        <v>57030</v>
      </c>
      <c r="U57040">
        <v>0.27110075352682333</v>
      </c>
    </row>
    <row r="57041" spans="14:21" x14ac:dyDescent="0.3">
      <c r="N57041">
        <v>57039</v>
      </c>
      <c r="O57041">
        <v>0.27108047759481507</v>
      </c>
      <c r="T57041">
        <v>57031</v>
      </c>
      <c r="U57041">
        <v>0.27110075352682333</v>
      </c>
    </row>
    <row r="57042" spans="14:21" x14ac:dyDescent="0.3">
      <c r="N57042">
        <v>57040</v>
      </c>
      <c r="O57042">
        <v>0.23605836636279956</v>
      </c>
      <c r="T57042">
        <v>57032</v>
      </c>
      <c r="U57042">
        <v>0.27110075352682333</v>
      </c>
    </row>
    <row r="57043" spans="14:21" x14ac:dyDescent="0.3">
      <c r="N57043">
        <v>57041</v>
      </c>
      <c r="O57043">
        <v>0.21392302914809891</v>
      </c>
      <c r="T57043">
        <v>57033</v>
      </c>
      <c r="U57043">
        <v>0.27110075352682333</v>
      </c>
    </row>
    <row r="57044" spans="14:21" x14ac:dyDescent="0.3">
      <c r="N57044">
        <v>57042</v>
      </c>
      <c r="O57044">
        <v>0.27363999252060323</v>
      </c>
      <c r="T57044">
        <v>57034</v>
      </c>
      <c r="U57044">
        <v>0.27110075352682333</v>
      </c>
    </row>
    <row r="57045" spans="14:21" x14ac:dyDescent="0.3">
      <c r="N57045">
        <v>57043</v>
      </c>
      <c r="O57045">
        <v>0.27291297356477129</v>
      </c>
      <c r="T57045">
        <v>57035</v>
      </c>
      <c r="U57045">
        <v>0.27110075352682333</v>
      </c>
    </row>
    <row r="57046" spans="14:21" x14ac:dyDescent="0.3">
      <c r="N57046">
        <v>57044</v>
      </c>
      <c r="O57046">
        <v>0.24878229469193372</v>
      </c>
      <c r="T57046">
        <v>57036</v>
      </c>
      <c r="U57046">
        <v>0.27110075352682333</v>
      </c>
    </row>
    <row r="57047" spans="14:21" x14ac:dyDescent="0.3">
      <c r="N57047">
        <v>57045</v>
      </c>
      <c r="O57047">
        <v>0.23844537696278628</v>
      </c>
      <c r="T57047">
        <v>57037</v>
      </c>
      <c r="U57047">
        <v>0.27110075352682333</v>
      </c>
    </row>
    <row r="57048" spans="14:21" x14ac:dyDescent="0.3">
      <c r="N57048">
        <v>57046</v>
      </c>
      <c r="O57048">
        <v>0.29764945455861375</v>
      </c>
      <c r="T57048">
        <v>57038</v>
      </c>
      <c r="U57048">
        <v>0.27110075352682333</v>
      </c>
    </row>
    <row r="57049" spans="14:21" x14ac:dyDescent="0.3">
      <c r="N57049">
        <v>57047</v>
      </c>
      <c r="O57049">
        <v>0.27229358246096286</v>
      </c>
      <c r="T57049">
        <v>57039</v>
      </c>
      <c r="U57049">
        <v>0.27110075352682333</v>
      </c>
    </row>
    <row r="57050" spans="14:21" x14ac:dyDescent="0.3">
      <c r="N57050">
        <v>57048</v>
      </c>
      <c r="O57050">
        <v>0.25927354369502609</v>
      </c>
      <c r="T57050">
        <v>57040</v>
      </c>
      <c r="U57050">
        <v>0.27110075352682333</v>
      </c>
    </row>
    <row r="57051" spans="14:21" x14ac:dyDescent="0.3">
      <c r="N57051">
        <v>57049</v>
      </c>
      <c r="O57051">
        <v>0.23239535301365558</v>
      </c>
      <c r="T57051">
        <v>57041</v>
      </c>
      <c r="U57051">
        <v>0.27110075352682333</v>
      </c>
    </row>
    <row r="57052" spans="14:21" x14ac:dyDescent="0.3">
      <c r="N57052">
        <v>57050</v>
      </c>
      <c r="O57052">
        <v>0.28971247582170373</v>
      </c>
      <c r="T57052">
        <v>57042</v>
      </c>
      <c r="U57052">
        <v>0.27110075352682333</v>
      </c>
    </row>
    <row r="57053" spans="14:21" x14ac:dyDescent="0.3">
      <c r="N57053">
        <v>57051</v>
      </c>
      <c r="O57053">
        <v>0.21348839145441048</v>
      </c>
      <c r="T57053">
        <v>57043</v>
      </c>
      <c r="U57053">
        <v>0.27110075352682333</v>
      </c>
    </row>
    <row r="57054" spans="14:21" x14ac:dyDescent="0.3">
      <c r="N57054">
        <v>57052</v>
      </c>
      <c r="O57054">
        <v>0.26621913107615702</v>
      </c>
      <c r="T57054">
        <v>57044</v>
      </c>
      <c r="U57054">
        <v>0.27110075352682333</v>
      </c>
    </row>
    <row r="57055" spans="14:21" x14ac:dyDescent="0.3">
      <c r="N57055">
        <v>57053</v>
      </c>
      <c r="O57055">
        <v>0.2697136941893844</v>
      </c>
      <c r="T57055">
        <v>57045</v>
      </c>
      <c r="U57055">
        <v>0.27110075352682333</v>
      </c>
    </row>
    <row r="57056" spans="14:21" x14ac:dyDescent="0.3">
      <c r="N57056">
        <v>57054</v>
      </c>
      <c r="O57056">
        <v>0.23227808230263078</v>
      </c>
      <c r="T57056">
        <v>57046</v>
      </c>
      <c r="U57056">
        <v>0.27110075352682333</v>
      </c>
    </row>
    <row r="57057" spans="14:21" x14ac:dyDescent="0.3">
      <c r="N57057">
        <v>57055</v>
      </c>
      <c r="O57057">
        <v>0.24593006257660951</v>
      </c>
      <c r="T57057">
        <v>57047</v>
      </c>
      <c r="U57057">
        <v>0.27110075352682333</v>
      </c>
    </row>
    <row r="57058" spans="14:21" x14ac:dyDescent="0.3">
      <c r="N57058">
        <v>57056</v>
      </c>
      <c r="O57058">
        <v>0.24843299984708014</v>
      </c>
      <c r="T57058">
        <v>57048</v>
      </c>
      <c r="U57058">
        <v>0.27110075352682333</v>
      </c>
    </row>
    <row r="57059" spans="14:21" x14ac:dyDescent="0.3">
      <c r="N57059">
        <v>57057</v>
      </c>
      <c r="O57059">
        <v>0.26834547861101743</v>
      </c>
      <c r="T57059">
        <v>57049</v>
      </c>
      <c r="U57059">
        <v>0.27110075352682333</v>
      </c>
    </row>
    <row r="57060" spans="14:21" x14ac:dyDescent="0.3">
      <c r="N57060">
        <v>57058</v>
      </c>
      <c r="O57060">
        <v>0.26617219304249862</v>
      </c>
      <c r="T57060">
        <v>57050</v>
      </c>
      <c r="U57060">
        <v>0.27110075352682333</v>
      </c>
    </row>
    <row r="57061" spans="14:21" x14ac:dyDescent="0.3">
      <c r="N57061">
        <v>57059</v>
      </c>
      <c r="O57061">
        <v>0.29571661821502393</v>
      </c>
      <c r="T57061">
        <v>57051</v>
      </c>
      <c r="U57061">
        <v>0.27110075352682333</v>
      </c>
    </row>
    <row r="57062" spans="14:21" x14ac:dyDescent="0.3">
      <c r="N57062">
        <v>57060</v>
      </c>
      <c r="O57062">
        <v>0.26927164070599052</v>
      </c>
      <c r="T57062">
        <v>57052</v>
      </c>
      <c r="U57062">
        <v>0.27110075352682333</v>
      </c>
    </row>
    <row r="57063" spans="14:21" x14ac:dyDescent="0.3">
      <c r="N57063">
        <v>57061</v>
      </c>
      <c r="O57063">
        <v>0.263464439030061</v>
      </c>
      <c r="T57063">
        <v>57053</v>
      </c>
      <c r="U57063">
        <v>0.27110075352682333</v>
      </c>
    </row>
    <row r="57064" spans="14:21" x14ac:dyDescent="0.3">
      <c r="N57064">
        <v>57062</v>
      </c>
      <c r="O57064">
        <v>0.25824515047933549</v>
      </c>
      <c r="T57064">
        <v>57054</v>
      </c>
      <c r="U57064">
        <v>0.27110075352682333</v>
      </c>
    </row>
    <row r="57065" spans="14:21" x14ac:dyDescent="0.3">
      <c r="N57065">
        <v>57063</v>
      </c>
      <c r="O57065">
        <v>0.26927164070599052</v>
      </c>
      <c r="T57065">
        <v>57055</v>
      </c>
      <c r="U57065">
        <v>0.27110075352682333</v>
      </c>
    </row>
    <row r="57066" spans="14:21" x14ac:dyDescent="0.3">
      <c r="N57066">
        <v>57064</v>
      </c>
      <c r="O57066">
        <v>0.26006620929385749</v>
      </c>
      <c r="T57066">
        <v>57056</v>
      </c>
      <c r="U57066">
        <v>0.27110075352682333</v>
      </c>
    </row>
    <row r="57067" spans="14:21" x14ac:dyDescent="0.3">
      <c r="N57067">
        <v>57065</v>
      </c>
      <c r="O57067">
        <v>0.30011590096945651</v>
      </c>
      <c r="T57067">
        <v>57057</v>
      </c>
      <c r="U57067">
        <v>0.27110075352682333</v>
      </c>
    </row>
    <row r="57068" spans="14:21" x14ac:dyDescent="0.3">
      <c r="N57068">
        <v>57066</v>
      </c>
      <c r="O57068">
        <v>0.28080884505785897</v>
      </c>
      <c r="T57068">
        <v>57058</v>
      </c>
      <c r="U57068">
        <v>0.27110075352682333</v>
      </c>
    </row>
    <row r="57069" spans="14:21" x14ac:dyDescent="0.3">
      <c r="N57069">
        <v>57067</v>
      </c>
      <c r="O57069">
        <v>0.27181530074300542</v>
      </c>
      <c r="T57069">
        <v>57059</v>
      </c>
      <c r="U57069">
        <v>0.27110075352682333</v>
      </c>
    </row>
    <row r="57070" spans="14:21" x14ac:dyDescent="0.3">
      <c r="N57070">
        <v>57068</v>
      </c>
      <c r="O57070">
        <v>0.19052943177326043</v>
      </c>
      <c r="T57070">
        <v>57060</v>
      </c>
      <c r="U57070">
        <v>0.27110075352682333</v>
      </c>
    </row>
    <row r="57071" spans="14:21" x14ac:dyDescent="0.3">
      <c r="N57071">
        <v>57069</v>
      </c>
      <c r="O57071">
        <v>0.27361337906701633</v>
      </c>
      <c r="T57071">
        <v>57061</v>
      </c>
      <c r="U57071">
        <v>0.27110075352682333</v>
      </c>
    </row>
    <row r="57072" spans="14:21" x14ac:dyDescent="0.3">
      <c r="N57072">
        <v>57070</v>
      </c>
      <c r="O57072">
        <v>0.27402067626155724</v>
      </c>
      <c r="T57072">
        <v>57062</v>
      </c>
      <c r="U57072">
        <v>0.27110075352682333</v>
      </c>
    </row>
    <row r="57073" spans="14:21" x14ac:dyDescent="0.3">
      <c r="N57073">
        <v>57071</v>
      </c>
      <c r="O57073">
        <v>0.23874228304827039</v>
      </c>
      <c r="T57073">
        <v>57063</v>
      </c>
      <c r="U57073">
        <v>0.27110075352682333</v>
      </c>
    </row>
    <row r="57074" spans="14:21" x14ac:dyDescent="0.3">
      <c r="N57074">
        <v>57072</v>
      </c>
      <c r="O57074">
        <v>0.26577677099795571</v>
      </c>
      <c r="T57074">
        <v>57064</v>
      </c>
      <c r="U57074">
        <v>0.27110075352682333</v>
      </c>
    </row>
    <row r="57075" spans="14:21" x14ac:dyDescent="0.3">
      <c r="N57075">
        <v>57073</v>
      </c>
      <c r="O57075">
        <v>0.25389542617317606</v>
      </c>
      <c r="T57075">
        <v>57065</v>
      </c>
      <c r="U57075">
        <v>0.27110075352682333</v>
      </c>
    </row>
    <row r="57076" spans="14:21" x14ac:dyDescent="0.3">
      <c r="N57076">
        <v>57074</v>
      </c>
      <c r="O57076">
        <v>0.29429934600365509</v>
      </c>
      <c r="T57076">
        <v>57066</v>
      </c>
      <c r="U57076">
        <v>0.27110075352682333</v>
      </c>
    </row>
    <row r="57077" spans="14:21" x14ac:dyDescent="0.3">
      <c r="N57077">
        <v>57075</v>
      </c>
      <c r="O57077">
        <v>0.24808225265390976</v>
      </c>
      <c r="T57077">
        <v>57067</v>
      </c>
      <c r="U57077">
        <v>0.27110075352682333</v>
      </c>
    </row>
    <row r="57078" spans="14:21" x14ac:dyDescent="0.3">
      <c r="N57078">
        <v>57076</v>
      </c>
      <c r="O57078">
        <v>0.27008813226665868</v>
      </c>
      <c r="T57078">
        <v>57068</v>
      </c>
      <c r="U57078">
        <v>0.27110075352682333</v>
      </c>
    </row>
    <row r="57079" spans="14:21" x14ac:dyDescent="0.3">
      <c r="N57079">
        <v>57077</v>
      </c>
      <c r="O57079">
        <v>0.28708671779697731</v>
      </c>
      <c r="T57079">
        <v>57069</v>
      </c>
      <c r="U57079">
        <v>0.27110075352682333</v>
      </c>
    </row>
    <row r="57080" spans="14:21" x14ac:dyDescent="0.3">
      <c r="N57080">
        <v>57078</v>
      </c>
      <c r="O57080">
        <v>0.25973075669480106</v>
      </c>
      <c r="T57080">
        <v>57070</v>
      </c>
      <c r="U57080">
        <v>0.27110075352682333</v>
      </c>
    </row>
    <row r="57081" spans="14:21" x14ac:dyDescent="0.3">
      <c r="N57081">
        <v>57079</v>
      </c>
      <c r="O57081">
        <v>0.27683305094210153</v>
      </c>
      <c r="T57081">
        <v>57071</v>
      </c>
      <c r="U57081">
        <v>0.27110075352682333</v>
      </c>
    </row>
    <row r="57082" spans="14:21" x14ac:dyDescent="0.3">
      <c r="N57082">
        <v>57080</v>
      </c>
      <c r="O57082">
        <v>0.27919563341019032</v>
      </c>
      <c r="T57082">
        <v>57072</v>
      </c>
      <c r="U57082">
        <v>0.27110075352682333</v>
      </c>
    </row>
    <row r="57083" spans="14:21" x14ac:dyDescent="0.3">
      <c r="N57083">
        <v>57081</v>
      </c>
      <c r="O57083">
        <v>0.30731195244807408</v>
      </c>
      <c r="T57083">
        <v>57073</v>
      </c>
      <c r="U57083">
        <v>0.27110075352682333</v>
      </c>
    </row>
    <row r="57084" spans="14:21" x14ac:dyDescent="0.3">
      <c r="N57084">
        <v>57082</v>
      </c>
      <c r="O57084">
        <v>0.254674842934764</v>
      </c>
      <c r="T57084">
        <v>57074</v>
      </c>
      <c r="U57084">
        <v>0.27110075352682333</v>
      </c>
    </row>
    <row r="57085" spans="14:21" x14ac:dyDescent="0.3">
      <c r="N57085">
        <v>57083</v>
      </c>
      <c r="O57085">
        <v>0.25052377155864752</v>
      </c>
      <c r="T57085">
        <v>57075</v>
      </c>
      <c r="U57085">
        <v>0.27110075352682333</v>
      </c>
    </row>
    <row r="57086" spans="14:21" x14ac:dyDescent="0.3">
      <c r="N57086">
        <v>57084</v>
      </c>
      <c r="O57086">
        <v>0.27050857314677657</v>
      </c>
      <c r="T57086">
        <v>57076</v>
      </c>
      <c r="U57086">
        <v>0.27110075352682333</v>
      </c>
    </row>
    <row r="57087" spans="14:21" x14ac:dyDescent="0.3">
      <c r="N57087">
        <v>57085</v>
      </c>
      <c r="O57087">
        <v>0.25072405979184392</v>
      </c>
      <c r="T57087">
        <v>57077</v>
      </c>
      <c r="U57087">
        <v>0.27110075352682333</v>
      </c>
    </row>
    <row r="57088" spans="14:21" x14ac:dyDescent="0.3">
      <c r="N57088">
        <v>57086</v>
      </c>
      <c r="O57088">
        <v>0.23874228304827039</v>
      </c>
      <c r="T57088">
        <v>57078</v>
      </c>
      <c r="U57088">
        <v>0.27110075352682333</v>
      </c>
    </row>
    <row r="57089" spans="14:21" x14ac:dyDescent="0.3">
      <c r="N57089">
        <v>57087</v>
      </c>
      <c r="O57089">
        <v>0.26059574729582413</v>
      </c>
      <c r="T57089">
        <v>57079</v>
      </c>
      <c r="U57089">
        <v>0.27110075352682333</v>
      </c>
    </row>
    <row r="57090" spans="14:21" x14ac:dyDescent="0.3">
      <c r="N57090">
        <v>57088</v>
      </c>
      <c r="O57090">
        <v>0.28432650629492329</v>
      </c>
      <c r="T57090">
        <v>57080</v>
      </c>
      <c r="U57090">
        <v>0.27110075352682333</v>
      </c>
    </row>
    <row r="57091" spans="14:21" x14ac:dyDescent="0.3">
      <c r="N57091">
        <v>57089</v>
      </c>
      <c r="O57091">
        <v>0.28241585892589449</v>
      </c>
      <c r="T57091">
        <v>57081</v>
      </c>
      <c r="U57091">
        <v>0.27110075352682333</v>
      </c>
    </row>
    <row r="57092" spans="14:21" x14ac:dyDescent="0.3">
      <c r="N57092">
        <v>57090</v>
      </c>
      <c r="O57092">
        <v>0.29909147800011932</v>
      </c>
      <c r="T57092">
        <v>57082</v>
      </c>
      <c r="U57092">
        <v>0.27110075352682333</v>
      </c>
    </row>
    <row r="57093" spans="14:21" x14ac:dyDescent="0.3">
      <c r="N57093">
        <v>57091</v>
      </c>
      <c r="O57093">
        <v>0.24915780462010281</v>
      </c>
      <c r="T57093">
        <v>57083</v>
      </c>
      <c r="U57093">
        <v>0.27110075352682333</v>
      </c>
    </row>
    <row r="57094" spans="14:21" x14ac:dyDescent="0.3">
      <c r="N57094">
        <v>57092</v>
      </c>
      <c r="O57094">
        <v>0.2529710518868763</v>
      </c>
      <c r="T57094">
        <v>57084</v>
      </c>
      <c r="U57094">
        <v>0.27110075352682333</v>
      </c>
    </row>
    <row r="57095" spans="14:21" x14ac:dyDescent="0.3">
      <c r="N57095">
        <v>57093</v>
      </c>
      <c r="O57095">
        <v>0.29573396184369882</v>
      </c>
      <c r="T57095">
        <v>57085</v>
      </c>
      <c r="U57095">
        <v>0.27110075352682333</v>
      </c>
    </row>
    <row r="57096" spans="14:21" x14ac:dyDescent="0.3">
      <c r="N57096">
        <v>57094</v>
      </c>
      <c r="O57096">
        <v>0.27711103283899319</v>
      </c>
      <c r="T57096">
        <v>57086</v>
      </c>
      <c r="U57096">
        <v>0.27110075352682333</v>
      </c>
    </row>
    <row r="57097" spans="14:21" x14ac:dyDescent="0.3">
      <c r="N57097">
        <v>57095</v>
      </c>
      <c r="O57097">
        <v>0.25856861660731095</v>
      </c>
      <c r="T57097">
        <v>57087</v>
      </c>
      <c r="U57097">
        <v>0.27110075352682333</v>
      </c>
    </row>
    <row r="57098" spans="14:21" x14ac:dyDescent="0.3">
      <c r="N57098">
        <v>57096</v>
      </c>
      <c r="O57098">
        <v>0.33941250500438458</v>
      </c>
      <c r="T57098">
        <v>57088</v>
      </c>
      <c r="U57098">
        <v>0.27110075352682333</v>
      </c>
    </row>
    <row r="57099" spans="14:21" x14ac:dyDescent="0.3">
      <c r="N57099">
        <v>57097</v>
      </c>
      <c r="O57099">
        <v>0.27835094286462475</v>
      </c>
      <c r="T57099">
        <v>57089</v>
      </c>
      <c r="U57099">
        <v>0.27110075352682333</v>
      </c>
    </row>
    <row r="57100" spans="14:21" x14ac:dyDescent="0.3">
      <c r="N57100">
        <v>57098</v>
      </c>
      <c r="O57100">
        <v>0.254674842934764</v>
      </c>
      <c r="T57100">
        <v>57090</v>
      </c>
      <c r="U57100">
        <v>0.27110075352682333</v>
      </c>
    </row>
    <row r="57101" spans="14:21" x14ac:dyDescent="0.3">
      <c r="N57101">
        <v>57099</v>
      </c>
      <c r="O57101">
        <v>0.25174108185395461</v>
      </c>
      <c r="T57101">
        <v>57091</v>
      </c>
      <c r="U57101">
        <v>0.27110075352682333</v>
      </c>
    </row>
    <row r="57102" spans="14:21" x14ac:dyDescent="0.3">
      <c r="N57102">
        <v>57100</v>
      </c>
      <c r="O57102">
        <v>0.24038912492614328</v>
      </c>
      <c r="T57102">
        <v>57092</v>
      </c>
      <c r="U57102">
        <v>0.27110075352682333</v>
      </c>
    </row>
    <row r="57103" spans="14:21" x14ac:dyDescent="0.3">
      <c r="N57103">
        <v>57101</v>
      </c>
      <c r="O57103">
        <v>0.28510839609605981</v>
      </c>
      <c r="T57103">
        <v>57093</v>
      </c>
      <c r="U57103">
        <v>0.27110075352682333</v>
      </c>
    </row>
    <row r="57104" spans="14:21" x14ac:dyDescent="0.3">
      <c r="N57104">
        <v>57102</v>
      </c>
      <c r="O57104">
        <v>0.25636177251871467</v>
      </c>
      <c r="T57104">
        <v>57094</v>
      </c>
      <c r="U57104">
        <v>0.27110075352682333</v>
      </c>
    </row>
    <row r="57105" spans="14:21" x14ac:dyDescent="0.3">
      <c r="N57105">
        <v>57103</v>
      </c>
      <c r="O57105">
        <v>0.2621139525242559</v>
      </c>
      <c r="T57105">
        <v>57095</v>
      </c>
      <c r="U57105">
        <v>0.27110075352682333</v>
      </c>
    </row>
    <row r="57106" spans="14:21" x14ac:dyDescent="0.3">
      <c r="N57106">
        <v>57104</v>
      </c>
      <c r="O57106">
        <v>0.26226587802667006</v>
      </c>
      <c r="T57106">
        <v>57096</v>
      </c>
      <c r="U57106">
        <v>0.27110075352682333</v>
      </c>
    </row>
    <row r="57107" spans="14:21" x14ac:dyDescent="0.3">
      <c r="N57107">
        <v>57105</v>
      </c>
      <c r="O57107">
        <v>0.27273947122037429</v>
      </c>
      <c r="T57107">
        <v>57097</v>
      </c>
      <c r="U57107">
        <v>0.27110075352682333</v>
      </c>
    </row>
    <row r="57108" spans="14:21" x14ac:dyDescent="0.3">
      <c r="N57108">
        <v>57106</v>
      </c>
      <c r="O57108">
        <v>0.28402101561025639</v>
      </c>
      <c r="T57108">
        <v>57098</v>
      </c>
      <c r="U57108">
        <v>0.27110075352682333</v>
      </c>
    </row>
    <row r="57109" spans="14:21" x14ac:dyDescent="0.3">
      <c r="N57109">
        <v>57107</v>
      </c>
      <c r="O57109">
        <v>0.22781434877566256</v>
      </c>
      <c r="T57109">
        <v>57099</v>
      </c>
      <c r="U57109">
        <v>0.27110075352682333</v>
      </c>
    </row>
    <row r="57110" spans="14:21" x14ac:dyDescent="0.3">
      <c r="N57110">
        <v>57108</v>
      </c>
      <c r="O57110">
        <v>0.28787624843317411</v>
      </c>
      <c r="T57110">
        <v>57100</v>
      </c>
      <c r="U57110">
        <v>0.27110075352682333</v>
      </c>
    </row>
    <row r="57111" spans="14:21" x14ac:dyDescent="0.3">
      <c r="N57111">
        <v>57109</v>
      </c>
      <c r="O57111">
        <v>0.23934100681774315</v>
      </c>
      <c r="T57111">
        <v>57101</v>
      </c>
      <c r="U57111">
        <v>0.27110075352682333</v>
      </c>
    </row>
    <row r="57112" spans="14:21" x14ac:dyDescent="0.3">
      <c r="N57112">
        <v>57110</v>
      </c>
      <c r="O57112">
        <v>0.2265252788021615</v>
      </c>
      <c r="T57112">
        <v>57102</v>
      </c>
      <c r="U57112">
        <v>0.27110075352682333</v>
      </c>
    </row>
    <row r="57113" spans="14:21" x14ac:dyDescent="0.3">
      <c r="N57113">
        <v>57111</v>
      </c>
      <c r="O57113">
        <v>0.22324178251729832</v>
      </c>
      <c r="T57113">
        <v>57103</v>
      </c>
      <c r="U57113">
        <v>0.27110075352682333</v>
      </c>
    </row>
    <row r="57114" spans="14:21" x14ac:dyDescent="0.3">
      <c r="N57114">
        <v>57112</v>
      </c>
      <c r="O57114">
        <v>0.24064722320715806</v>
      </c>
      <c r="T57114">
        <v>57104</v>
      </c>
      <c r="U57114">
        <v>0.27110075352682333</v>
      </c>
    </row>
    <row r="57115" spans="14:21" x14ac:dyDescent="0.3">
      <c r="N57115">
        <v>57113</v>
      </c>
      <c r="O57115">
        <v>0.26676260683910152</v>
      </c>
      <c r="T57115">
        <v>57105</v>
      </c>
      <c r="U57115">
        <v>0.27110075352682333</v>
      </c>
    </row>
    <row r="57116" spans="14:21" x14ac:dyDescent="0.3">
      <c r="N57116">
        <v>57114</v>
      </c>
      <c r="O57116">
        <v>0.2621139525242559</v>
      </c>
      <c r="T57116">
        <v>57106</v>
      </c>
      <c r="U57116">
        <v>0.27110075352682333</v>
      </c>
    </row>
    <row r="57117" spans="14:21" x14ac:dyDescent="0.3">
      <c r="N57117">
        <v>57115</v>
      </c>
      <c r="O57117">
        <v>0.26347851018051188</v>
      </c>
      <c r="T57117">
        <v>57107</v>
      </c>
      <c r="U57117">
        <v>0.27110075352682333</v>
      </c>
    </row>
    <row r="57118" spans="14:21" x14ac:dyDescent="0.3">
      <c r="N57118">
        <v>57116</v>
      </c>
      <c r="O57118">
        <v>0.26059574729582413</v>
      </c>
      <c r="T57118">
        <v>57108</v>
      </c>
      <c r="U57118">
        <v>0.27110075352682333</v>
      </c>
    </row>
    <row r="57119" spans="14:21" x14ac:dyDescent="0.3">
      <c r="N57119">
        <v>57117</v>
      </c>
      <c r="O57119">
        <v>0.21392302914809891</v>
      </c>
      <c r="T57119">
        <v>57109</v>
      </c>
      <c r="U57119">
        <v>0.27110075352682333</v>
      </c>
    </row>
    <row r="57120" spans="14:21" x14ac:dyDescent="0.3">
      <c r="N57120">
        <v>57118</v>
      </c>
      <c r="O57120">
        <v>0.32330811763357548</v>
      </c>
      <c r="T57120">
        <v>57110</v>
      </c>
      <c r="U57120">
        <v>0.27110075352682333</v>
      </c>
    </row>
    <row r="57121" spans="14:21" x14ac:dyDescent="0.3">
      <c r="N57121">
        <v>57119</v>
      </c>
      <c r="O57121">
        <v>0.27420582318572378</v>
      </c>
      <c r="T57121">
        <v>57111</v>
      </c>
      <c r="U57121">
        <v>0.27110075352682333</v>
      </c>
    </row>
    <row r="57122" spans="14:21" x14ac:dyDescent="0.3">
      <c r="N57122">
        <v>57120</v>
      </c>
      <c r="O57122">
        <v>0.29289449473485907</v>
      </c>
      <c r="T57122">
        <v>57112</v>
      </c>
      <c r="U57122">
        <v>0.27110075352682333</v>
      </c>
    </row>
    <row r="57123" spans="14:21" x14ac:dyDescent="0.3">
      <c r="N57123">
        <v>57121</v>
      </c>
      <c r="O57123">
        <v>0.24843299984708014</v>
      </c>
      <c r="T57123">
        <v>57113</v>
      </c>
      <c r="U57123">
        <v>0.27110075352682333</v>
      </c>
    </row>
    <row r="57124" spans="14:21" x14ac:dyDescent="0.3">
      <c r="N57124">
        <v>57122</v>
      </c>
      <c r="O57124">
        <v>0.31649301279072845</v>
      </c>
      <c r="T57124">
        <v>57114</v>
      </c>
      <c r="U57124">
        <v>0.27110075352682333</v>
      </c>
    </row>
    <row r="57125" spans="14:21" x14ac:dyDescent="0.3">
      <c r="N57125">
        <v>57123</v>
      </c>
      <c r="O57125">
        <v>0.27902585895724463</v>
      </c>
      <c r="T57125">
        <v>57115</v>
      </c>
      <c r="U57125">
        <v>0.27110075352682333</v>
      </c>
    </row>
    <row r="57126" spans="14:21" x14ac:dyDescent="0.3">
      <c r="N57126">
        <v>57124</v>
      </c>
      <c r="O57126">
        <v>0.25604079601329988</v>
      </c>
      <c r="T57126">
        <v>57116</v>
      </c>
      <c r="U57126">
        <v>0.27110075352682333</v>
      </c>
    </row>
    <row r="57127" spans="14:21" x14ac:dyDescent="0.3">
      <c r="N57127">
        <v>57125</v>
      </c>
      <c r="O57127">
        <v>0.24401754244444473</v>
      </c>
      <c r="T57127">
        <v>57117</v>
      </c>
      <c r="U57127">
        <v>0.27110075352682333</v>
      </c>
    </row>
    <row r="57128" spans="14:21" x14ac:dyDescent="0.3">
      <c r="N57128">
        <v>57126</v>
      </c>
      <c r="O57128">
        <v>0.20246876371016892</v>
      </c>
      <c r="T57128">
        <v>57118</v>
      </c>
      <c r="U57128">
        <v>0.27110075352682333</v>
      </c>
    </row>
    <row r="57129" spans="14:21" x14ac:dyDescent="0.3">
      <c r="N57129">
        <v>57127</v>
      </c>
      <c r="O57129">
        <v>0.26233666385394466</v>
      </c>
      <c r="T57129">
        <v>57119</v>
      </c>
      <c r="U57129">
        <v>0.27110075352682333</v>
      </c>
    </row>
    <row r="57130" spans="14:21" x14ac:dyDescent="0.3">
      <c r="N57130">
        <v>57128</v>
      </c>
      <c r="O57130">
        <v>0.25153805253225864</v>
      </c>
      <c r="T57130">
        <v>57120</v>
      </c>
      <c r="U57130">
        <v>0.27110075352682333</v>
      </c>
    </row>
    <row r="57131" spans="14:21" x14ac:dyDescent="0.3">
      <c r="N57131">
        <v>57129</v>
      </c>
      <c r="O57131">
        <v>0.27993000431772258</v>
      </c>
      <c r="T57131">
        <v>57121</v>
      </c>
      <c r="U57131">
        <v>0.27110075352682333</v>
      </c>
    </row>
    <row r="57132" spans="14:21" x14ac:dyDescent="0.3">
      <c r="N57132">
        <v>57130</v>
      </c>
      <c r="O57132">
        <v>0.31453317347529564</v>
      </c>
      <c r="T57132">
        <v>57122</v>
      </c>
      <c r="U57132">
        <v>0.27110075352682333</v>
      </c>
    </row>
    <row r="57133" spans="14:21" x14ac:dyDescent="0.3">
      <c r="N57133">
        <v>57131</v>
      </c>
      <c r="O57133">
        <v>0.24348721219805028</v>
      </c>
      <c r="T57133">
        <v>57123</v>
      </c>
      <c r="U57133">
        <v>0.27110075352682333</v>
      </c>
    </row>
    <row r="57134" spans="14:21" x14ac:dyDescent="0.3">
      <c r="N57134">
        <v>57132</v>
      </c>
      <c r="O57134">
        <v>0.29792508897765058</v>
      </c>
      <c r="T57134">
        <v>57124</v>
      </c>
      <c r="U57134">
        <v>0.27110075352682333</v>
      </c>
    </row>
    <row r="57135" spans="14:21" x14ac:dyDescent="0.3">
      <c r="N57135">
        <v>57133</v>
      </c>
      <c r="O57135">
        <v>0.19052943177326043</v>
      </c>
      <c r="T57135">
        <v>57125</v>
      </c>
      <c r="U57135">
        <v>0.27110075352682333</v>
      </c>
    </row>
    <row r="57136" spans="14:21" x14ac:dyDescent="0.3">
      <c r="N57136">
        <v>57134</v>
      </c>
      <c r="O57136">
        <v>0.24386911070848397</v>
      </c>
      <c r="T57136">
        <v>57126</v>
      </c>
      <c r="U57136">
        <v>0.27110075352682333</v>
      </c>
    </row>
    <row r="57137" spans="14:21" x14ac:dyDescent="0.3">
      <c r="N57137">
        <v>57135</v>
      </c>
      <c r="O57137">
        <v>0.2492679477095319</v>
      </c>
      <c r="T57137">
        <v>57127</v>
      </c>
      <c r="U57137">
        <v>0.27110075352682333</v>
      </c>
    </row>
    <row r="57138" spans="14:21" x14ac:dyDescent="0.3">
      <c r="N57138">
        <v>57136</v>
      </c>
      <c r="O57138">
        <v>0.27875400478413459</v>
      </c>
      <c r="T57138">
        <v>57128</v>
      </c>
      <c r="U57138">
        <v>0.27110075352682333</v>
      </c>
    </row>
    <row r="57139" spans="14:21" x14ac:dyDescent="0.3">
      <c r="N57139">
        <v>57137</v>
      </c>
      <c r="O57139">
        <v>0.26415184482919679</v>
      </c>
      <c r="T57139">
        <v>57129</v>
      </c>
      <c r="U57139">
        <v>0.27110075352682333</v>
      </c>
    </row>
    <row r="57140" spans="14:21" x14ac:dyDescent="0.3">
      <c r="N57140">
        <v>57138</v>
      </c>
      <c r="O57140">
        <v>0.23735288632761167</v>
      </c>
      <c r="T57140">
        <v>57130</v>
      </c>
      <c r="U57140">
        <v>0.27110075352682333</v>
      </c>
    </row>
    <row r="57141" spans="14:21" x14ac:dyDescent="0.3">
      <c r="N57141">
        <v>57139</v>
      </c>
      <c r="O57141">
        <v>0.24403152596648386</v>
      </c>
      <c r="T57141">
        <v>57131</v>
      </c>
      <c r="U57141">
        <v>0.27110075352682333</v>
      </c>
    </row>
    <row r="57142" spans="14:21" x14ac:dyDescent="0.3">
      <c r="N57142">
        <v>57140</v>
      </c>
      <c r="O57142">
        <v>0.30301770366546493</v>
      </c>
      <c r="T57142">
        <v>57132</v>
      </c>
      <c r="U57142">
        <v>0.27110075352682333</v>
      </c>
    </row>
    <row r="57143" spans="14:21" x14ac:dyDescent="0.3">
      <c r="N57143">
        <v>57141</v>
      </c>
      <c r="O57143">
        <v>0.35626024000525114</v>
      </c>
      <c r="T57143">
        <v>57133</v>
      </c>
      <c r="U57143">
        <v>0.27110075352682333</v>
      </c>
    </row>
    <row r="57144" spans="14:21" x14ac:dyDescent="0.3">
      <c r="N57144">
        <v>57142</v>
      </c>
      <c r="O57144">
        <v>0.25580215246704752</v>
      </c>
      <c r="T57144">
        <v>57134</v>
      </c>
      <c r="U57144">
        <v>0.27110075352682333</v>
      </c>
    </row>
    <row r="57145" spans="14:21" x14ac:dyDescent="0.3">
      <c r="N57145">
        <v>57143</v>
      </c>
      <c r="O57145">
        <v>0.29792508897765058</v>
      </c>
      <c r="T57145">
        <v>57135</v>
      </c>
      <c r="U57145">
        <v>0.27110075352682333</v>
      </c>
    </row>
    <row r="57146" spans="14:21" x14ac:dyDescent="0.3">
      <c r="N57146">
        <v>57144</v>
      </c>
      <c r="O57146">
        <v>0.27875400478413459</v>
      </c>
      <c r="T57146">
        <v>57136</v>
      </c>
      <c r="U57146">
        <v>0.27110075352682333</v>
      </c>
    </row>
    <row r="57147" spans="14:21" x14ac:dyDescent="0.3">
      <c r="N57147">
        <v>57145</v>
      </c>
      <c r="O57147">
        <v>0.25927354369502609</v>
      </c>
      <c r="T57147">
        <v>57137</v>
      </c>
      <c r="U57147">
        <v>0.27110075352682333</v>
      </c>
    </row>
    <row r="57148" spans="14:21" x14ac:dyDescent="0.3">
      <c r="N57148">
        <v>57146</v>
      </c>
      <c r="O57148">
        <v>0.29222377644069508</v>
      </c>
      <c r="T57148">
        <v>57138</v>
      </c>
      <c r="U57148">
        <v>0.27110075352682333</v>
      </c>
    </row>
    <row r="57149" spans="14:21" x14ac:dyDescent="0.3">
      <c r="N57149">
        <v>57147</v>
      </c>
      <c r="O57149">
        <v>0.22829619626541484</v>
      </c>
      <c r="T57149">
        <v>57139</v>
      </c>
      <c r="U57149">
        <v>0.27110075352682333</v>
      </c>
    </row>
    <row r="57150" spans="14:21" x14ac:dyDescent="0.3">
      <c r="N57150">
        <v>57148</v>
      </c>
      <c r="O57150">
        <v>0.2609999420716908</v>
      </c>
      <c r="T57150">
        <v>57140</v>
      </c>
      <c r="U57150">
        <v>0.27110075352682333</v>
      </c>
    </row>
    <row r="57151" spans="14:21" x14ac:dyDescent="0.3">
      <c r="N57151">
        <v>57149</v>
      </c>
      <c r="O57151">
        <v>0.27834874878140853</v>
      </c>
      <c r="T57151">
        <v>57141</v>
      </c>
      <c r="U57151">
        <v>0.27110075352682333</v>
      </c>
    </row>
    <row r="57152" spans="14:21" x14ac:dyDescent="0.3">
      <c r="N57152">
        <v>57150</v>
      </c>
      <c r="O57152">
        <v>0.28547157979129978</v>
      </c>
      <c r="T57152">
        <v>57142</v>
      </c>
      <c r="U57152">
        <v>0.27110075352682333</v>
      </c>
    </row>
    <row r="57153" spans="14:21" x14ac:dyDescent="0.3">
      <c r="N57153">
        <v>57151</v>
      </c>
      <c r="O57153">
        <v>0.27116951676565204</v>
      </c>
      <c r="T57153">
        <v>57143</v>
      </c>
      <c r="U57153">
        <v>0.27110075352682333</v>
      </c>
    </row>
    <row r="57154" spans="14:21" x14ac:dyDescent="0.3">
      <c r="N57154">
        <v>57152</v>
      </c>
      <c r="O57154">
        <v>0.26359775749376851</v>
      </c>
      <c r="T57154">
        <v>57144</v>
      </c>
      <c r="U57154">
        <v>0.27110075352682333</v>
      </c>
    </row>
    <row r="57155" spans="14:21" x14ac:dyDescent="0.3">
      <c r="N57155">
        <v>57153</v>
      </c>
      <c r="O57155">
        <v>0.27326439422306209</v>
      </c>
      <c r="T57155">
        <v>57145</v>
      </c>
      <c r="U57155">
        <v>0.27110075352682333</v>
      </c>
    </row>
    <row r="57156" spans="14:21" x14ac:dyDescent="0.3">
      <c r="N57156">
        <v>57154</v>
      </c>
      <c r="O57156">
        <v>0.23562613207240679</v>
      </c>
      <c r="T57156">
        <v>57146</v>
      </c>
      <c r="U57156">
        <v>0.27110075352682333</v>
      </c>
    </row>
    <row r="57157" spans="14:21" x14ac:dyDescent="0.3">
      <c r="N57157">
        <v>57155</v>
      </c>
      <c r="O57157">
        <v>0.26916475017297598</v>
      </c>
      <c r="T57157">
        <v>57147</v>
      </c>
      <c r="U57157">
        <v>0.27110075352682333</v>
      </c>
    </row>
    <row r="57158" spans="14:21" x14ac:dyDescent="0.3">
      <c r="N57158">
        <v>57156</v>
      </c>
      <c r="O57158">
        <v>0.23996554158943231</v>
      </c>
      <c r="T57158">
        <v>57148</v>
      </c>
      <c r="U57158">
        <v>0.27110075352682333</v>
      </c>
    </row>
    <row r="57159" spans="14:21" x14ac:dyDescent="0.3">
      <c r="N57159">
        <v>57157</v>
      </c>
      <c r="O57159">
        <v>0.26890149101454236</v>
      </c>
      <c r="T57159">
        <v>57149</v>
      </c>
      <c r="U57159">
        <v>0.27110075352682333</v>
      </c>
    </row>
    <row r="57160" spans="14:21" x14ac:dyDescent="0.3">
      <c r="N57160">
        <v>57158</v>
      </c>
      <c r="O57160">
        <v>0.22039659426074396</v>
      </c>
      <c r="T57160">
        <v>57150</v>
      </c>
      <c r="U57160">
        <v>0.27110075352682333</v>
      </c>
    </row>
    <row r="57161" spans="14:21" x14ac:dyDescent="0.3">
      <c r="N57161">
        <v>57159</v>
      </c>
      <c r="O57161">
        <v>0.28142902393217112</v>
      </c>
      <c r="T57161">
        <v>57151</v>
      </c>
      <c r="U57161">
        <v>0.27110075352682333</v>
      </c>
    </row>
    <row r="57162" spans="14:21" x14ac:dyDescent="0.3">
      <c r="N57162">
        <v>57160</v>
      </c>
      <c r="O57162">
        <v>0.21837431933230711</v>
      </c>
      <c r="T57162">
        <v>57152</v>
      </c>
      <c r="U57162">
        <v>0.27110075352682333</v>
      </c>
    </row>
    <row r="57163" spans="14:21" x14ac:dyDescent="0.3">
      <c r="N57163">
        <v>57161</v>
      </c>
      <c r="O57163">
        <v>0.21242779378752444</v>
      </c>
      <c r="T57163">
        <v>57153</v>
      </c>
      <c r="U57163">
        <v>0.27110075352682333</v>
      </c>
    </row>
    <row r="57164" spans="14:21" x14ac:dyDescent="0.3">
      <c r="N57164">
        <v>57162</v>
      </c>
      <c r="O57164">
        <v>0.25073994168900998</v>
      </c>
      <c r="T57164">
        <v>57154</v>
      </c>
      <c r="U57164">
        <v>0.27110075352682333</v>
      </c>
    </row>
    <row r="57165" spans="14:21" x14ac:dyDescent="0.3">
      <c r="N57165">
        <v>57163</v>
      </c>
      <c r="O57165">
        <v>0.24171820134155664</v>
      </c>
      <c r="T57165">
        <v>57155</v>
      </c>
      <c r="U57165">
        <v>0.27110075352682333</v>
      </c>
    </row>
    <row r="57166" spans="14:21" x14ac:dyDescent="0.3">
      <c r="N57166">
        <v>57164</v>
      </c>
      <c r="O57166">
        <v>0.28241585892589449</v>
      </c>
      <c r="T57166">
        <v>57156</v>
      </c>
      <c r="U57166">
        <v>0.27110075352682333</v>
      </c>
    </row>
    <row r="57167" spans="14:21" x14ac:dyDescent="0.3">
      <c r="N57167">
        <v>57165</v>
      </c>
      <c r="O57167">
        <v>0.25324448397344818</v>
      </c>
      <c r="T57167">
        <v>57157</v>
      </c>
      <c r="U57167">
        <v>0.27110075352682333</v>
      </c>
    </row>
    <row r="57168" spans="14:21" x14ac:dyDescent="0.3">
      <c r="N57168">
        <v>57166</v>
      </c>
      <c r="O57168">
        <v>0.29814921732915078</v>
      </c>
      <c r="T57168">
        <v>57158</v>
      </c>
      <c r="U57168">
        <v>0.27110075352682333</v>
      </c>
    </row>
    <row r="57169" spans="14:21" x14ac:dyDescent="0.3">
      <c r="N57169">
        <v>57167</v>
      </c>
      <c r="O57169">
        <v>0.30232837832664972</v>
      </c>
      <c r="T57169">
        <v>57159</v>
      </c>
      <c r="U57169">
        <v>0.27110075352682333</v>
      </c>
    </row>
    <row r="57170" spans="14:21" x14ac:dyDescent="0.3">
      <c r="N57170">
        <v>57168</v>
      </c>
      <c r="O57170">
        <v>0.27181530074300542</v>
      </c>
      <c r="T57170">
        <v>57160</v>
      </c>
      <c r="U57170">
        <v>0.27110075352682333</v>
      </c>
    </row>
    <row r="57171" spans="14:21" x14ac:dyDescent="0.3">
      <c r="N57171">
        <v>57169</v>
      </c>
      <c r="O57171">
        <v>0.26355832556308562</v>
      </c>
      <c r="T57171">
        <v>57161</v>
      </c>
      <c r="U57171">
        <v>0.27110075352682333</v>
      </c>
    </row>
    <row r="57172" spans="14:21" x14ac:dyDescent="0.3">
      <c r="N57172">
        <v>57170</v>
      </c>
      <c r="O57172">
        <v>0.29593975195472833</v>
      </c>
      <c r="T57172">
        <v>57162</v>
      </c>
      <c r="U57172">
        <v>0.27110075352682333</v>
      </c>
    </row>
    <row r="57173" spans="14:21" x14ac:dyDescent="0.3">
      <c r="N57173">
        <v>57171</v>
      </c>
      <c r="O57173">
        <v>0.35975625339597861</v>
      </c>
      <c r="T57173">
        <v>57163</v>
      </c>
      <c r="U57173">
        <v>0.27110075352682333</v>
      </c>
    </row>
    <row r="57174" spans="14:21" x14ac:dyDescent="0.3">
      <c r="N57174">
        <v>57172</v>
      </c>
      <c r="O57174">
        <v>0.26549197044380296</v>
      </c>
      <c r="T57174">
        <v>57164</v>
      </c>
      <c r="U57174">
        <v>0.27110075352682333</v>
      </c>
    </row>
    <row r="57175" spans="14:21" x14ac:dyDescent="0.3">
      <c r="N57175">
        <v>57173</v>
      </c>
      <c r="O57175">
        <v>0.26874280289312436</v>
      </c>
      <c r="T57175">
        <v>57165</v>
      </c>
      <c r="U57175">
        <v>0.27110075352682333</v>
      </c>
    </row>
    <row r="57176" spans="14:21" x14ac:dyDescent="0.3">
      <c r="N57176">
        <v>57174</v>
      </c>
      <c r="O57176">
        <v>0.29150388379092373</v>
      </c>
      <c r="T57176">
        <v>57166</v>
      </c>
      <c r="U57176">
        <v>0.27110075352682333</v>
      </c>
    </row>
    <row r="57177" spans="14:21" x14ac:dyDescent="0.3">
      <c r="N57177">
        <v>57175</v>
      </c>
      <c r="O57177">
        <v>0.24225193365092168</v>
      </c>
      <c r="T57177">
        <v>57167</v>
      </c>
      <c r="U57177">
        <v>0.27110075352682333</v>
      </c>
    </row>
    <row r="57178" spans="14:21" x14ac:dyDescent="0.3">
      <c r="N57178">
        <v>57176</v>
      </c>
      <c r="O57178">
        <v>0.23462153685826592</v>
      </c>
      <c r="T57178">
        <v>57168</v>
      </c>
      <c r="U57178">
        <v>0.27110075352682333</v>
      </c>
    </row>
    <row r="57179" spans="14:21" x14ac:dyDescent="0.3">
      <c r="N57179">
        <v>57177</v>
      </c>
      <c r="O57179">
        <v>0.28281848437566792</v>
      </c>
      <c r="T57179">
        <v>57169</v>
      </c>
      <c r="U57179">
        <v>0.27110075352682333</v>
      </c>
    </row>
    <row r="57180" spans="14:21" x14ac:dyDescent="0.3">
      <c r="N57180">
        <v>57178</v>
      </c>
      <c r="O57180">
        <v>0.29576068680852519</v>
      </c>
      <c r="T57180">
        <v>57170</v>
      </c>
      <c r="U57180">
        <v>0.27110075352682333</v>
      </c>
    </row>
    <row r="57181" spans="14:21" x14ac:dyDescent="0.3">
      <c r="N57181">
        <v>57179</v>
      </c>
      <c r="O57181">
        <v>0.30600762243796414</v>
      </c>
      <c r="T57181">
        <v>57171</v>
      </c>
      <c r="U57181">
        <v>0.27110075352682333</v>
      </c>
    </row>
    <row r="57182" spans="14:21" x14ac:dyDescent="0.3">
      <c r="N57182">
        <v>57180</v>
      </c>
      <c r="O57182">
        <v>0.27181530074300542</v>
      </c>
      <c r="T57182">
        <v>57172</v>
      </c>
      <c r="U57182">
        <v>0.27110075352682333</v>
      </c>
    </row>
    <row r="57183" spans="14:21" x14ac:dyDescent="0.3">
      <c r="N57183">
        <v>57181</v>
      </c>
      <c r="O57183">
        <v>0.26127462009205593</v>
      </c>
      <c r="T57183">
        <v>57173</v>
      </c>
      <c r="U57183">
        <v>0.27110075352682333</v>
      </c>
    </row>
    <row r="57184" spans="14:21" x14ac:dyDescent="0.3">
      <c r="N57184">
        <v>57182</v>
      </c>
      <c r="O57184">
        <v>0.26918036663612799</v>
      </c>
      <c r="T57184">
        <v>57174</v>
      </c>
      <c r="U57184">
        <v>0.27110075352682333</v>
      </c>
    </row>
    <row r="57185" spans="14:21" x14ac:dyDescent="0.3">
      <c r="N57185">
        <v>57183</v>
      </c>
      <c r="O57185">
        <v>0.21957541252970414</v>
      </c>
      <c r="T57185">
        <v>57175</v>
      </c>
      <c r="U57185">
        <v>0.27110075352682333</v>
      </c>
    </row>
    <row r="57186" spans="14:21" x14ac:dyDescent="0.3">
      <c r="N57186">
        <v>57184</v>
      </c>
      <c r="O57186">
        <v>0.25913873731159381</v>
      </c>
      <c r="T57186">
        <v>57176</v>
      </c>
      <c r="U57186">
        <v>0.27110075352682333</v>
      </c>
    </row>
    <row r="57187" spans="14:21" x14ac:dyDescent="0.3">
      <c r="N57187">
        <v>57185</v>
      </c>
      <c r="O57187">
        <v>0.25491980260842484</v>
      </c>
      <c r="T57187">
        <v>57177</v>
      </c>
      <c r="U57187">
        <v>0.27110075352682333</v>
      </c>
    </row>
    <row r="57188" spans="14:21" x14ac:dyDescent="0.3">
      <c r="N57188">
        <v>57186</v>
      </c>
      <c r="O57188">
        <v>0.27609743628650169</v>
      </c>
      <c r="T57188">
        <v>57178</v>
      </c>
      <c r="U57188">
        <v>0.27110075352682333</v>
      </c>
    </row>
    <row r="57189" spans="14:21" x14ac:dyDescent="0.3">
      <c r="N57189">
        <v>57187</v>
      </c>
      <c r="O57189">
        <v>0.25917978937489144</v>
      </c>
      <c r="T57189">
        <v>57179</v>
      </c>
      <c r="U57189">
        <v>0.27110075352682333</v>
      </c>
    </row>
    <row r="57190" spans="14:21" x14ac:dyDescent="0.3">
      <c r="N57190">
        <v>57188</v>
      </c>
      <c r="O57190">
        <v>0.24395746226222914</v>
      </c>
      <c r="T57190">
        <v>57180</v>
      </c>
      <c r="U57190">
        <v>0.27110075352682333</v>
      </c>
    </row>
    <row r="57191" spans="14:21" x14ac:dyDescent="0.3">
      <c r="N57191">
        <v>57189</v>
      </c>
      <c r="O57191">
        <v>0.27704273887194819</v>
      </c>
      <c r="T57191">
        <v>57181</v>
      </c>
      <c r="U57191">
        <v>0.27110075352682333</v>
      </c>
    </row>
    <row r="57192" spans="14:21" x14ac:dyDescent="0.3">
      <c r="N57192">
        <v>57190</v>
      </c>
      <c r="O57192">
        <v>0.2623742645394137</v>
      </c>
      <c r="T57192">
        <v>57182</v>
      </c>
      <c r="U57192">
        <v>0.27110075352682333</v>
      </c>
    </row>
    <row r="57193" spans="14:21" x14ac:dyDescent="0.3">
      <c r="N57193">
        <v>57191</v>
      </c>
      <c r="O57193">
        <v>0.19862248519304254</v>
      </c>
      <c r="T57193">
        <v>57183</v>
      </c>
      <c r="U57193">
        <v>0.27110075352682333</v>
      </c>
    </row>
    <row r="57194" spans="14:21" x14ac:dyDescent="0.3">
      <c r="N57194">
        <v>57192</v>
      </c>
      <c r="O57194">
        <v>0.25857632834134481</v>
      </c>
      <c r="T57194">
        <v>57184</v>
      </c>
      <c r="U57194">
        <v>0.27110075352682333</v>
      </c>
    </row>
    <row r="57195" spans="14:21" x14ac:dyDescent="0.3">
      <c r="N57195">
        <v>57193</v>
      </c>
      <c r="O57195">
        <v>0.284553404234626</v>
      </c>
      <c r="T57195">
        <v>57185</v>
      </c>
      <c r="U57195">
        <v>0.27110075352682333</v>
      </c>
    </row>
    <row r="57196" spans="14:21" x14ac:dyDescent="0.3">
      <c r="N57196">
        <v>57194</v>
      </c>
      <c r="O57196">
        <v>0.27111217317897307</v>
      </c>
      <c r="T57196">
        <v>57186</v>
      </c>
      <c r="U57196">
        <v>0.27110075352682333</v>
      </c>
    </row>
    <row r="57197" spans="14:21" x14ac:dyDescent="0.3">
      <c r="N57197">
        <v>57195</v>
      </c>
      <c r="O57197">
        <v>0.25116086232830254</v>
      </c>
      <c r="T57197">
        <v>57187</v>
      </c>
      <c r="U57197">
        <v>0.27110075352682333</v>
      </c>
    </row>
    <row r="57198" spans="14:21" x14ac:dyDescent="0.3">
      <c r="N57198">
        <v>57196</v>
      </c>
      <c r="O57198">
        <v>0.28821830385873359</v>
      </c>
      <c r="T57198">
        <v>57188</v>
      </c>
      <c r="U57198">
        <v>0.27110075352682333</v>
      </c>
    </row>
    <row r="57199" spans="14:21" x14ac:dyDescent="0.3">
      <c r="N57199">
        <v>57197</v>
      </c>
      <c r="O57199">
        <v>0.26835984668815965</v>
      </c>
      <c r="T57199">
        <v>57189</v>
      </c>
      <c r="U57199">
        <v>0.27110075352682333</v>
      </c>
    </row>
    <row r="57200" spans="14:21" x14ac:dyDescent="0.3">
      <c r="N57200">
        <v>57198</v>
      </c>
      <c r="O57200">
        <v>0.2286247442019361</v>
      </c>
      <c r="T57200">
        <v>57190</v>
      </c>
      <c r="U57200">
        <v>0.27110075352682333</v>
      </c>
    </row>
    <row r="57201" spans="14:21" x14ac:dyDescent="0.3">
      <c r="N57201">
        <v>57199</v>
      </c>
      <c r="O57201">
        <v>0.28361603011794334</v>
      </c>
      <c r="T57201">
        <v>57191</v>
      </c>
      <c r="U57201">
        <v>0.27110075352682333</v>
      </c>
    </row>
    <row r="57202" spans="14:21" x14ac:dyDescent="0.3">
      <c r="N57202">
        <v>57200</v>
      </c>
      <c r="O57202">
        <v>0.22919198088712642</v>
      </c>
      <c r="T57202">
        <v>57192</v>
      </c>
      <c r="U57202">
        <v>0.27110075352682333</v>
      </c>
    </row>
    <row r="57203" spans="14:21" x14ac:dyDescent="0.3">
      <c r="N57203">
        <v>57201</v>
      </c>
      <c r="O57203">
        <v>0.23500149260061901</v>
      </c>
      <c r="T57203">
        <v>57193</v>
      </c>
      <c r="U57203">
        <v>0.27110075352682333</v>
      </c>
    </row>
    <row r="57204" spans="14:21" x14ac:dyDescent="0.3">
      <c r="N57204">
        <v>57202</v>
      </c>
      <c r="O57204">
        <v>0.30524084062995355</v>
      </c>
      <c r="T57204">
        <v>57194</v>
      </c>
      <c r="U57204">
        <v>0.27110075352682333</v>
      </c>
    </row>
    <row r="57205" spans="14:21" x14ac:dyDescent="0.3">
      <c r="N57205">
        <v>57203</v>
      </c>
      <c r="O57205">
        <v>0.2283255275880445</v>
      </c>
      <c r="T57205">
        <v>57195</v>
      </c>
      <c r="U57205">
        <v>0.27110075352682333</v>
      </c>
    </row>
    <row r="57206" spans="14:21" x14ac:dyDescent="0.3">
      <c r="N57206">
        <v>57204</v>
      </c>
      <c r="O57206">
        <v>0.25999303579469474</v>
      </c>
      <c r="T57206">
        <v>57196</v>
      </c>
      <c r="U57206">
        <v>0.27110075352682333</v>
      </c>
    </row>
    <row r="57207" spans="14:21" x14ac:dyDescent="0.3">
      <c r="N57207">
        <v>57205</v>
      </c>
      <c r="O57207">
        <v>0.27754225144094152</v>
      </c>
      <c r="T57207">
        <v>57197</v>
      </c>
      <c r="U57207">
        <v>0.27110075352682333</v>
      </c>
    </row>
    <row r="57208" spans="14:21" x14ac:dyDescent="0.3">
      <c r="N57208">
        <v>57206</v>
      </c>
      <c r="O57208">
        <v>0.28824852875586487</v>
      </c>
      <c r="T57208">
        <v>57198</v>
      </c>
      <c r="U57208">
        <v>0.27110075352682333</v>
      </c>
    </row>
    <row r="57209" spans="14:21" x14ac:dyDescent="0.3">
      <c r="N57209">
        <v>57207</v>
      </c>
      <c r="O57209">
        <v>0.33412411951097276</v>
      </c>
      <c r="T57209">
        <v>57199</v>
      </c>
      <c r="U57209">
        <v>0.27110075352682333</v>
      </c>
    </row>
    <row r="57210" spans="14:21" x14ac:dyDescent="0.3">
      <c r="N57210">
        <v>57208</v>
      </c>
      <c r="O57210">
        <v>0.33243827018956346</v>
      </c>
      <c r="T57210">
        <v>57200</v>
      </c>
      <c r="U57210">
        <v>0.27110075352682333</v>
      </c>
    </row>
    <row r="57211" spans="14:21" x14ac:dyDescent="0.3">
      <c r="N57211">
        <v>57209</v>
      </c>
      <c r="O57211">
        <v>0.27512845259257496</v>
      </c>
      <c r="T57211">
        <v>57201</v>
      </c>
      <c r="U57211">
        <v>0.27110075352682333</v>
      </c>
    </row>
    <row r="57212" spans="14:21" x14ac:dyDescent="0.3">
      <c r="N57212">
        <v>57210</v>
      </c>
      <c r="O57212">
        <v>0.22829619626541484</v>
      </c>
      <c r="T57212">
        <v>57202</v>
      </c>
      <c r="U57212">
        <v>0.27110075352682333</v>
      </c>
    </row>
    <row r="57213" spans="14:21" x14ac:dyDescent="0.3">
      <c r="N57213">
        <v>57211</v>
      </c>
      <c r="O57213">
        <v>0.22829619626541484</v>
      </c>
      <c r="T57213">
        <v>57203</v>
      </c>
      <c r="U57213">
        <v>0.27110075352682333</v>
      </c>
    </row>
    <row r="57214" spans="14:21" x14ac:dyDescent="0.3">
      <c r="N57214">
        <v>57212</v>
      </c>
      <c r="O57214">
        <v>0.25534868491432988</v>
      </c>
      <c r="T57214">
        <v>57204</v>
      </c>
      <c r="U57214">
        <v>0.27110075352682333</v>
      </c>
    </row>
    <row r="57215" spans="14:21" x14ac:dyDescent="0.3">
      <c r="N57215">
        <v>57213</v>
      </c>
      <c r="O57215">
        <v>0.2752551239322033</v>
      </c>
      <c r="T57215">
        <v>57205</v>
      </c>
      <c r="U57215">
        <v>0.27110075352682333</v>
      </c>
    </row>
    <row r="57216" spans="14:21" x14ac:dyDescent="0.3">
      <c r="N57216">
        <v>57214</v>
      </c>
      <c r="O57216">
        <v>0.19052943177326043</v>
      </c>
      <c r="T57216">
        <v>57206</v>
      </c>
      <c r="U57216">
        <v>0.27110075352682333</v>
      </c>
    </row>
    <row r="57217" spans="14:21" x14ac:dyDescent="0.3">
      <c r="N57217">
        <v>57215</v>
      </c>
      <c r="O57217">
        <v>0.26374908126410818</v>
      </c>
      <c r="T57217">
        <v>57207</v>
      </c>
      <c r="U57217">
        <v>0.27110075352682333</v>
      </c>
    </row>
    <row r="57218" spans="14:21" x14ac:dyDescent="0.3">
      <c r="N57218">
        <v>57216</v>
      </c>
      <c r="O57218">
        <v>0.27735206862252687</v>
      </c>
      <c r="T57218">
        <v>57208</v>
      </c>
      <c r="U57218">
        <v>0.27110075352682333</v>
      </c>
    </row>
    <row r="57219" spans="14:21" x14ac:dyDescent="0.3">
      <c r="N57219">
        <v>57217</v>
      </c>
      <c r="O57219">
        <v>0.3134483263891365</v>
      </c>
      <c r="T57219">
        <v>57209</v>
      </c>
      <c r="U57219">
        <v>0.27110075352682333</v>
      </c>
    </row>
    <row r="57220" spans="14:21" x14ac:dyDescent="0.3">
      <c r="N57220">
        <v>57218</v>
      </c>
      <c r="O57220">
        <v>0.29593975195472833</v>
      </c>
      <c r="T57220">
        <v>57210</v>
      </c>
      <c r="U57220">
        <v>0.27110075352682333</v>
      </c>
    </row>
    <row r="57221" spans="14:21" x14ac:dyDescent="0.3">
      <c r="N57221">
        <v>57219</v>
      </c>
      <c r="O57221">
        <v>0.24031507794913326</v>
      </c>
      <c r="T57221">
        <v>57211</v>
      </c>
      <c r="U57221">
        <v>0.27110075352682333</v>
      </c>
    </row>
    <row r="57222" spans="14:21" x14ac:dyDescent="0.3">
      <c r="N57222">
        <v>57220</v>
      </c>
      <c r="O57222">
        <v>0.2876896012681982</v>
      </c>
      <c r="T57222">
        <v>57212</v>
      </c>
      <c r="U57222">
        <v>0.27110075352682333</v>
      </c>
    </row>
    <row r="57223" spans="14:21" x14ac:dyDescent="0.3">
      <c r="N57223">
        <v>57221</v>
      </c>
      <c r="O57223">
        <v>0.25396160261057299</v>
      </c>
      <c r="T57223">
        <v>57213</v>
      </c>
      <c r="U57223">
        <v>0.27110075352682333</v>
      </c>
    </row>
    <row r="57224" spans="14:21" x14ac:dyDescent="0.3">
      <c r="N57224">
        <v>57222</v>
      </c>
      <c r="O57224">
        <v>0.29224845171238334</v>
      </c>
      <c r="T57224">
        <v>57214</v>
      </c>
      <c r="U57224">
        <v>0.27110075352682333</v>
      </c>
    </row>
    <row r="57225" spans="14:21" x14ac:dyDescent="0.3">
      <c r="N57225">
        <v>57223</v>
      </c>
      <c r="O57225">
        <v>0.27972031794747099</v>
      </c>
      <c r="T57225">
        <v>57215</v>
      </c>
      <c r="U57225">
        <v>0.27110075352682333</v>
      </c>
    </row>
    <row r="57226" spans="14:21" x14ac:dyDescent="0.3">
      <c r="N57226">
        <v>57224</v>
      </c>
      <c r="O57226">
        <v>0.26679982618321946</v>
      </c>
      <c r="T57226">
        <v>57216</v>
      </c>
      <c r="U57226">
        <v>0.27110075352682333</v>
      </c>
    </row>
    <row r="57227" spans="14:21" x14ac:dyDescent="0.3">
      <c r="N57227">
        <v>57225</v>
      </c>
      <c r="O57227">
        <v>0.28703312648609214</v>
      </c>
      <c r="T57227">
        <v>57217</v>
      </c>
      <c r="U57227">
        <v>0.27110075352682333</v>
      </c>
    </row>
    <row r="57228" spans="14:21" x14ac:dyDescent="0.3">
      <c r="N57228">
        <v>57226</v>
      </c>
      <c r="O57228">
        <v>0.30135345691244614</v>
      </c>
      <c r="T57228">
        <v>57218</v>
      </c>
      <c r="U57228">
        <v>0.27110075352682333</v>
      </c>
    </row>
    <row r="57229" spans="14:21" x14ac:dyDescent="0.3">
      <c r="N57229">
        <v>57227</v>
      </c>
      <c r="O57229">
        <v>0.30267637606110009</v>
      </c>
      <c r="T57229">
        <v>57219</v>
      </c>
      <c r="U57229">
        <v>0.27110075352682333</v>
      </c>
    </row>
    <row r="57230" spans="14:21" x14ac:dyDescent="0.3">
      <c r="N57230">
        <v>57228</v>
      </c>
      <c r="O57230">
        <v>0.25920138860470499</v>
      </c>
      <c r="T57230">
        <v>57220</v>
      </c>
      <c r="U57230">
        <v>0.27110075352682333</v>
      </c>
    </row>
    <row r="57231" spans="14:21" x14ac:dyDescent="0.3">
      <c r="N57231">
        <v>57229</v>
      </c>
      <c r="O57231">
        <v>0.27072481985303282</v>
      </c>
      <c r="T57231">
        <v>57221</v>
      </c>
      <c r="U57231">
        <v>0.27110075352682333</v>
      </c>
    </row>
    <row r="57232" spans="14:21" x14ac:dyDescent="0.3">
      <c r="N57232">
        <v>57230</v>
      </c>
      <c r="O57232">
        <v>0.27666908736057383</v>
      </c>
      <c r="T57232">
        <v>57222</v>
      </c>
      <c r="U57232">
        <v>0.27110075352682333</v>
      </c>
    </row>
    <row r="57233" spans="14:21" x14ac:dyDescent="0.3">
      <c r="N57233">
        <v>57231</v>
      </c>
      <c r="O57233">
        <v>0.23566135959490545</v>
      </c>
      <c r="T57233">
        <v>57223</v>
      </c>
      <c r="U57233">
        <v>0.27110075352682333</v>
      </c>
    </row>
    <row r="57234" spans="14:21" x14ac:dyDescent="0.3">
      <c r="N57234">
        <v>57232</v>
      </c>
      <c r="O57234">
        <v>0.35626024000525114</v>
      </c>
      <c r="T57234">
        <v>57224</v>
      </c>
      <c r="U57234">
        <v>0.27110075352682333</v>
      </c>
    </row>
    <row r="57235" spans="14:21" x14ac:dyDescent="0.3">
      <c r="N57235">
        <v>57233</v>
      </c>
      <c r="O57235">
        <v>0.24689343113788939</v>
      </c>
      <c r="T57235">
        <v>57225</v>
      </c>
      <c r="U57235">
        <v>0.27110075352682333</v>
      </c>
    </row>
    <row r="57236" spans="14:21" x14ac:dyDescent="0.3">
      <c r="N57236">
        <v>57234</v>
      </c>
      <c r="O57236">
        <v>0.2502198251636833</v>
      </c>
      <c r="T57236">
        <v>57226</v>
      </c>
      <c r="U57236">
        <v>0.27110075352682333</v>
      </c>
    </row>
    <row r="57237" spans="14:21" x14ac:dyDescent="0.3">
      <c r="N57237">
        <v>57235</v>
      </c>
      <c r="O57237">
        <v>0.25728557491635018</v>
      </c>
      <c r="T57237">
        <v>57227</v>
      </c>
      <c r="U57237">
        <v>0.27110075352682333</v>
      </c>
    </row>
    <row r="57238" spans="14:21" x14ac:dyDescent="0.3">
      <c r="N57238">
        <v>57236</v>
      </c>
      <c r="O57238">
        <v>0.28402946860652828</v>
      </c>
      <c r="T57238">
        <v>57228</v>
      </c>
      <c r="U57238">
        <v>0.27110075352682333</v>
      </c>
    </row>
    <row r="57239" spans="14:21" x14ac:dyDescent="0.3">
      <c r="N57239">
        <v>57237</v>
      </c>
      <c r="O57239">
        <v>0.27608967259280093</v>
      </c>
      <c r="T57239">
        <v>57229</v>
      </c>
      <c r="U57239">
        <v>0.27110075352682333</v>
      </c>
    </row>
    <row r="57240" spans="14:21" x14ac:dyDescent="0.3">
      <c r="N57240">
        <v>57238</v>
      </c>
      <c r="O57240">
        <v>0.32583218884086546</v>
      </c>
      <c r="T57240">
        <v>57230</v>
      </c>
      <c r="U57240">
        <v>0.27110075352682333</v>
      </c>
    </row>
    <row r="57241" spans="14:21" x14ac:dyDescent="0.3">
      <c r="N57241">
        <v>57239</v>
      </c>
      <c r="O57241">
        <v>0.25300839012052984</v>
      </c>
      <c r="T57241">
        <v>57231</v>
      </c>
      <c r="U57241">
        <v>0.27110075352682333</v>
      </c>
    </row>
    <row r="57242" spans="14:21" x14ac:dyDescent="0.3">
      <c r="N57242">
        <v>57240</v>
      </c>
      <c r="O57242">
        <v>0.2661954870820335</v>
      </c>
      <c r="T57242">
        <v>57232</v>
      </c>
      <c r="U57242">
        <v>0.27110075352682333</v>
      </c>
    </row>
    <row r="57243" spans="14:21" x14ac:dyDescent="0.3">
      <c r="N57243">
        <v>57241</v>
      </c>
      <c r="O57243">
        <v>0.28432650629492329</v>
      </c>
      <c r="T57243">
        <v>57233</v>
      </c>
      <c r="U57243">
        <v>0.27110075352682333</v>
      </c>
    </row>
    <row r="57244" spans="14:21" x14ac:dyDescent="0.3">
      <c r="N57244">
        <v>57242</v>
      </c>
      <c r="O57244">
        <v>0.22836166249930048</v>
      </c>
      <c r="T57244">
        <v>57234</v>
      </c>
      <c r="U57244">
        <v>0.27110075352682333</v>
      </c>
    </row>
    <row r="57245" spans="14:21" x14ac:dyDescent="0.3">
      <c r="N57245">
        <v>57243</v>
      </c>
      <c r="O57245">
        <v>0.24134595649328347</v>
      </c>
      <c r="T57245">
        <v>57235</v>
      </c>
      <c r="U57245">
        <v>0.27110075352682333</v>
      </c>
    </row>
    <row r="57246" spans="14:21" x14ac:dyDescent="0.3">
      <c r="N57246">
        <v>57244</v>
      </c>
      <c r="O57246">
        <v>0.26744656173721248</v>
      </c>
      <c r="T57246">
        <v>57236</v>
      </c>
      <c r="U57246">
        <v>0.27110075352682333</v>
      </c>
    </row>
    <row r="57247" spans="14:21" x14ac:dyDescent="0.3">
      <c r="N57247">
        <v>57245</v>
      </c>
      <c r="O57247">
        <v>0.25216655362191664</v>
      </c>
      <c r="T57247">
        <v>57237</v>
      </c>
      <c r="U57247">
        <v>0.27110075352682333</v>
      </c>
    </row>
    <row r="57248" spans="14:21" x14ac:dyDescent="0.3">
      <c r="N57248">
        <v>57246</v>
      </c>
      <c r="O57248">
        <v>0.30891026998214455</v>
      </c>
      <c r="T57248">
        <v>57238</v>
      </c>
      <c r="U57248">
        <v>0.27110075352682333</v>
      </c>
    </row>
    <row r="57249" spans="14:21" x14ac:dyDescent="0.3">
      <c r="N57249">
        <v>57247</v>
      </c>
      <c r="O57249">
        <v>0.2301396707067937</v>
      </c>
      <c r="T57249">
        <v>57239</v>
      </c>
      <c r="U57249">
        <v>0.27110075352682333</v>
      </c>
    </row>
    <row r="57250" spans="14:21" x14ac:dyDescent="0.3">
      <c r="N57250">
        <v>57248</v>
      </c>
      <c r="O57250">
        <v>0.28661863366041634</v>
      </c>
      <c r="T57250">
        <v>57240</v>
      </c>
      <c r="U57250">
        <v>0.27110075352682333</v>
      </c>
    </row>
    <row r="57251" spans="14:21" x14ac:dyDescent="0.3">
      <c r="N57251">
        <v>57249</v>
      </c>
      <c r="O57251">
        <v>0.2332101248060367</v>
      </c>
      <c r="T57251">
        <v>57241</v>
      </c>
      <c r="U57251">
        <v>0.27110075352682333</v>
      </c>
    </row>
    <row r="57252" spans="14:21" x14ac:dyDescent="0.3">
      <c r="N57252">
        <v>57250</v>
      </c>
      <c r="O57252">
        <v>0.26082573887155736</v>
      </c>
      <c r="T57252">
        <v>57242</v>
      </c>
      <c r="U57252">
        <v>0.27110075352682333</v>
      </c>
    </row>
    <row r="57253" spans="14:21" x14ac:dyDescent="0.3">
      <c r="N57253">
        <v>57251</v>
      </c>
      <c r="O57253">
        <v>0.21348839145441048</v>
      </c>
      <c r="T57253">
        <v>57243</v>
      </c>
      <c r="U57253">
        <v>0.27110075352682333</v>
      </c>
    </row>
    <row r="57254" spans="14:21" x14ac:dyDescent="0.3">
      <c r="N57254">
        <v>57252</v>
      </c>
      <c r="O57254">
        <v>0.26549197044380296</v>
      </c>
      <c r="T57254">
        <v>57244</v>
      </c>
      <c r="U57254">
        <v>0.27110075352682333</v>
      </c>
    </row>
    <row r="57255" spans="14:21" x14ac:dyDescent="0.3">
      <c r="N57255">
        <v>57253</v>
      </c>
      <c r="O57255">
        <v>0.28171720185283849</v>
      </c>
      <c r="T57255">
        <v>57245</v>
      </c>
      <c r="U57255">
        <v>0.27110075352682333</v>
      </c>
    </row>
    <row r="57256" spans="14:21" x14ac:dyDescent="0.3">
      <c r="N57256">
        <v>57254</v>
      </c>
      <c r="O57256">
        <v>0.27308543242418559</v>
      </c>
      <c r="T57256">
        <v>57246</v>
      </c>
      <c r="U57256">
        <v>0.27110075352682333</v>
      </c>
    </row>
    <row r="57257" spans="14:21" x14ac:dyDescent="0.3">
      <c r="N57257">
        <v>57255</v>
      </c>
      <c r="O57257">
        <v>0.26542354685142266</v>
      </c>
      <c r="T57257">
        <v>57247</v>
      </c>
      <c r="U57257">
        <v>0.27110075352682333</v>
      </c>
    </row>
    <row r="57258" spans="14:21" x14ac:dyDescent="0.3">
      <c r="N57258">
        <v>57256</v>
      </c>
      <c r="O57258">
        <v>0.27486298798575892</v>
      </c>
      <c r="T57258">
        <v>57248</v>
      </c>
      <c r="U57258">
        <v>0.27110075352682333</v>
      </c>
    </row>
    <row r="57259" spans="14:21" x14ac:dyDescent="0.3">
      <c r="N57259">
        <v>57257</v>
      </c>
      <c r="O57259">
        <v>0.24180584690946552</v>
      </c>
      <c r="T57259">
        <v>57249</v>
      </c>
      <c r="U57259">
        <v>0.27110075352682333</v>
      </c>
    </row>
    <row r="57260" spans="14:21" x14ac:dyDescent="0.3">
      <c r="N57260">
        <v>57258</v>
      </c>
      <c r="O57260">
        <v>0.26918036663612799</v>
      </c>
      <c r="T57260">
        <v>57250</v>
      </c>
      <c r="U57260">
        <v>0.27110075352682333</v>
      </c>
    </row>
    <row r="57261" spans="14:21" x14ac:dyDescent="0.3">
      <c r="N57261">
        <v>57259</v>
      </c>
      <c r="O57261">
        <v>0.24741790344100842</v>
      </c>
      <c r="T57261">
        <v>57251</v>
      </c>
      <c r="U57261">
        <v>0.27110075352682333</v>
      </c>
    </row>
    <row r="57262" spans="14:21" x14ac:dyDescent="0.3">
      <c r="N57262">
        <v>57260</v>
      </c>
      <c r="O57262">
        <v>0.26314853172672786</v>
      </c>
      <c r="T57262">
        <v>57252</v>
      </c>
      <c r="U57262">
        <v>0.27110075352682333</v>
      </c>
    </row>
    <row r="57263" spans="14:21" x14ac:dyDescent="0.3">
      <c r="N57263">
        <v>57261</v>
      </c>
      <c r="O57263">
        <v>0.31958851245991116</v>
      </c>
      <c r="T57263">
        <v>57253</v>
      </c>
      <c r="U57263">
        <v>0.27110075352682333</v>
      </c>
    </row>
    <row r="57264" spans="14:21" x14ac:dyDescent="0.3">
      <c r="N57264">
        <v>57262</v>
      </c>
      <c r="O57264">
        <v>0.28331802204192846</v>
      </c>
      <c r="T57264">
        <v>57254</v>
      </c>
      <c r="U57264">
        <v>0.27110075352682333</v>
      </c>
    </row>
    <row r="57265" spans="14:21" x14ac:dyDescent="0.3">
      <c r="N57265">
        <v>57263</v>
      </c>
      <c r="O57265">
        <v>0.23505656932314203</v>
      </c>
      <c r="T57265">
        <v>57255</v>
      </c>
      <c r="U57265">
        <v>0.27110075352682333</v>
      </c>
    </row>
    <row r="57266" spans="14:21" x14ac:dyDescent="0.3">
      <c r="N57266">
        <v>57264</v>
      </c>
      <c r="O57266">
        <v>0.2950225653157697</v>
      </c>
      <c r="T57266">
        <v>57256</v>
      </c>
      <c r="U57266">
        <v>0.27110075352682333</v>
      </c>
    </row>
    <row r="57267" spans="14:21" x14ac:dyDescent="0.3">
      <c r="N57267">
        <v>57265</v>
      </c>
      <c r="O57267">
        <v>0.24729043956913738</v>
      </c>
      <c r="T57267">
        <v>57257</v>
      </c>
      <c r="U57267">
        <v>0.27110075352682333</v>
      </c>
    </row>
    <row r="57268" spans="14:21" x14ac:dyDescent="0.3">
      <c r="N57268">
        <v>57266</v>
      </c>
      <c r="O57268">
        <v>0.26625467393924174</v>
      </c>
      <c r="T57268">
        <v>57258</v>
      </c>
      <c r="U57268">
        <v>0.27110075352682333</v>
      </c>
    </row>
    <row r="57269" spans="14:21" x14ac:dyDescent="0.3">
      <c r="N57269">
        <v>57267</v>
      </c>
      <c r="O57269">
        <v>0.28080884505785897</v>
      </c>
      <c r="T57269">
        <v>57259</v>
      </c>
      <c r="U57269">
        <v>0.27110075352682333</v>
      </c>
    </row>
    <row r="57270" spans="14:21" x14ac:dyDescent="0.3">
      <c r="N57270">
        <v>57268</v>
      </c>
      <c r="O57270">
        <v>0.15576729229067338</v>
      </c>
      <c r="T57270">
        <v>57260</v>
      </c>
      <c r="U57270">
        <v>0.27110075352682333</v>
      </c>
    </row>
    <row r="57271" spans="14:21" x14ac:dyDescent="0.3">
      <c r="N57271">
        <v>57269</v>
      </c>
      <c r="O57271">
        <v>0.25229603312928917</v>
      </c>
      <c r="T57271">
        <v>57261</v>
      </c>
      <c r="U57271">
        <v>0.27110075352682333</v>
      </c>
    </row>
    <row r="57272" spans="14:21" x14ac:dyDescent="0.3">
      <c r="N57272">
        <v>57270</v>
      </c>
      <c r="O57272">
        <v>0.26221645486604961</v>
      </c>
      <c r="T57272">
        <v>57262</v>
      </c>
      <c r="U57272">
        <v>0.27110075352682333</v>
      </c>
    </row>
    <row r="57273" spans="14:21" x14ac:dyDescent="0.3">
      <c r="N57273">
        <v>57271</v>
      </c>
      <c r="O57273">
        <v>0.28311695573548001</v>
      </c>
      <c r="T57273">
        <v>57263</v>
      </c>
      <c r="U57273">
        <v>0.27110075352682333</v>
      </c>
    </row>
    <row r="57274" spans="14:21" x14ac:dyDescent="0.3">
      <c r="N57274">
        <v>57272</v>
      </c>
      <c r="O57274">
        <v>0.27735206862252687</v>
      </c>
      <c r="T57274">
        <v>57264</v>
      </c>
      <c r="U57274">
        <v>0.27110075352682333</v>
      </c>
    </row>
    <row r="57275" spans="14:21" x14ac:dyDescent="0.3">
      <c r="N57275">
        <v>57273</v>
      </c>
      <c r="O57275">
        <v>0.30731195244807408</v>
      </c>
      <c r="T57275">
        <v>57265</v>
      </c>
      <c r="U57275">
        <v>0.27110075352682333</v>
      </c>
    </row>
    <row r="57276" spans="14:21" x14ac:dyDescent="0.3">
      <c r="N57276">
        <v>57274</v>
      </c>
      <c r="O57276">
        <v>0.27229358246096286</v>
      </c>
      <c r="T57276">
        <v>57266</v>
      </c>
      <c r="U57276">
        <v>0.27110075352682333</v>
      </c>
    </row>
    <row r="57277" spans="14:21" x14ac:dyDescent="0.3">
      <c r="N57277">
        <v>57275</v>
      </c>
      <c r="O57277">
        <v>0.27585410763611695</v>
      </c>
      <c r="T57277">
        <v>57267</v>
      </c>
      <c r="U57277">
        <v>0.27110075352682333</v>
      </c>
    </row>
    <row r="57278" spans="14:21" x14ac:dyDescent="0.3">
      <c r="N57278">
        <v>57276</v>
      </c>
      <c r="O57278">
        <v>0.24965932156054915</v>
      </c>
      <c r="T57278">
        <v>57268</v>
      </c>
      <c r="U57278">
        <v>0.27110075352682333</v>
      </c>
    </row>
    <row r="57279" spans="14:21" x14ac:dyDescent="0.3">
      <c r="N57279">
        <v>57277</v>
      </c>
      <c r="O57279">
        <v>0.27754225144094152</v>
      </c>
      <c r="T57279">
        <v>57269</v>
      </c>
      <c r="U57279">
        <v>0.27110075352682333</v>
      </c>
    </row>
    <row r="57280" spans="14:21" x14ac:dyDescent="0.3">
      <c r="N57280">
        <v>57278</v>
      </c>
      <c r="O57280">
        <v>0.27900685677885856</v>
      </c>
      <c r="T57280">
        <v>57270</v>
      </c>
      <c r="U57280">
        <v>0.27110075352682333</v>
      </c>
    </row>
    <row r="57281" spans="14:21" x14ac:dyDescent="0.3">
      <c r="N57281">
        <v>57279</v>
      </c>
      <c r="O57281">
        <v>0.27168035061573453</v>
      </c>
      <c r="T57281">
        <v>57271</v>
      </c>
      <c r="U57281">
        <v>0.27110075352682333</v>
      </c>
    </row>
    <row r="57282" spans="14:21" x14ac:dyDescent="0.3">
      <c r="N57282">
        <v>57280</v>
      </c>
      <c r="O57282">
        <v>0.25982654857038129</v>
      </c>
      <c r="T57282">
        <v>57272</v>
      </c>
      <c r="U57282">
        <v>0.27110075352682333</v>
      </c>
    </row>
    <row r="57283" spans="14:21" x14ac:dyDescent="0.3">
      <c r="N57283">
        <v>57281</v>
      </c>
      <c r="O57283">
        <v>0.28005928855392487</v>
      </c>
      <c r="T57283">
        <v>57273</v>
      </c>
      <c r="U57283">
        <v>0.27110075352682333</v>
      </c>
    </row>
    <row r="57284" spans="14:21" x14ac:dyDescent="0.3">
      <c r="N57284">
        <v>57282</v>
      </c>
      <c r="O57284">
        <v>0.23564295950005909</v>
      </c>
      <c r="T57284">
        <v>57274</v>
      </c>
      <c r="U57284">
        <v>0.27110075352682333</v>
      </c>
    </row>
    <row r="57285" spans="14:21" x14ac:dyDescent="0.3">
      <c r="N57285">
        <v>57283</v>
      </c>
      <c r="O57285">
        <v>0.25063800822842242</v>
      </c>
      <c r="T57285">
        <v>57275</v>
      </c>
      <c r="U57285">
        <v>0.27110075352682333</v>
      </c>
    </row>
    <row r="57286" spans="14:21" x14ac:dyDescent="0.3">
      <c r="N57286">
        <v>57284</v>
      </c>
      <c r="O57286">
        <v>0.2752551239322033</v>
      </c>
      <c r="T57286">
        <v>57276</v>
      </c>
      <c r="U57286">
        <v>0.27110075352682333</v>
      </c>
    </row>
    <row r="57287" spans="14:21" x14ac:dyDescent="0.3">
      <c r="N57287">
        <v>57285</v>
      </c>
      <c r="O57287">
        <v>0.26589572624390373</v>
      </c>
      <c r="T57287">
        <v>57277</v>
      </c>
      <c r="U57287">
        <v>0.27110075352682333</v>
      </c>
    </row>
    <row r="57288" spans="14:21" x14ac:dyDescent="0.3">
      <c r="N57288">
        <v>57286</v>
      </c>
      <c r="O57288">
        <v>0.2590894938651141</v>
      </c>
      <c r="T57288">
        <v>57278</v>
      </c>
      <c r="U57288">
        <v>0.27110075352682333</v>
      </c>
    </row>
    <row r="57289" spans="14:21" x14ac:dyDescent="0.3">
      <c r="N57289">
        <v>57287</v>
      </c>
      <c r="O57289">
        <v>0.23500149260061901</v>
      </c>
      <c r="T57289">
        <v>57279</v>
      </c>
      <c r="U57289">
        <v>0.27110075352682333</v>
      </c>
    </row>
    <row r="57290" spans="14:21" x14ac:dyDescent="0.3">
      <c r="N57290">
        <v>57288</v>
      </c>
      <c r="O57290">
        <v>0.25339511293298206</v>
      </c>
      <c r="T57290">
        <v>57280</v>
      </c>
      <c r="U57290">
        <v>0.27110075352682333</v>
      </c>
    </row>
    <row r="57291" spans="14:21" x14ac:dyDescent="0.3">
      <c r="N57291">
        <v>57289</v>
      </c>
      <c r="O57291">
        <v>0.25728557491635018</v>
      </c>
      <c r="T57291">
        <v>57281</v>
      </c>
      <c r="U57291">
        <v>0.27110075352682333</v>
      </c>
    </row>
    <row r="57292" spans="14:21" x14ac:dyDescent="0.3">
      <c r="N57292">
        <v>57290</v>
      </c>
      <c r="O57292">
        <v>0.24334400727509328</v>
      </c>
      <c r="T57292">
        <v>57282</v>
      </c>
      <c r="U57292">
        <v>0.27110075352682333</v>
      </c>
    </row>
    <row r="57293" spans="14:21" x14ac:dyDescent="0.3">
      <c r="N57293">
        <v>57291</v>
      </c>
      <c r="O57293">
        <v>0.26954573464418424</v>
      </c>
      <c r="T57293">
        <v>57283</v>
      </c>
      <c r="U57293">
        <v>0.27110075352682333</v>
      </c>
    </row>
    <row r="57294" spans="14:21" x14ac:dyDescent="0.3">
      <c r="N57294">
        <v>57292</v>
      </c>
      <c r="O57294">
        <v>0.22860931353711672</v>
      </c>
      <c r="T57294">
        <v>57284</v>
      </c>
      <c r="U57294">
        <v>0.27110075352682333</v>
      </c>
    </row>
    <row r="57295" spans="14:21" x14ac:dyDescent="0.3">
      <c r="N57295">
        <v>57293</v>
      </c>
      <c r="O57295">
        <v>0.26274516068120152</v>
      </c>
      <c r="T57295">
        <v>57285</v>
      </c>
      <c r="U57295">
        <v>0.27110075352682333</v>
      </c>
    </row>
    <row r="57296" spans="14:21" x14ac:dyDescent="0.3">
      <c r="N57296">
        <v>57294</v>
      </c>
      <c r="O57296">
        <v>0.2392782830068006</v>
      </c>
      <c r="T57296">
        <v>57286</v>
      </c>
      <c r="U57296">
        <v>0.27110075352682333</v>
      </c>
    </row>
    <row r="57297" spans="14:21" x14ac:dyDescent="0.3">
      <c r="N57297">
        <v>57295</v>
      </c>
      <c r="O57297">
        <v>0.27234211332901537</v>
      </c>
      <c r="T57297">
        <v>57287</v>
      </c>
      <c r="U57297">
        <v>0.27110075352682333</v>
      </c>
    </row>
    <row r="57298" spans="14:21" x14ac:dyDescent="0.3">
      <c r="N57298">
        <v>57296</v>
      </c>
      <c r="O57298">
        <v>0.25745273851141975</v>
      </c>
      <c r="T57298">
        <v>57288</v>
      </c>
      <c r="U57298">
        <v>0.27110075352682333</v>
      </c>
    </row>
    <row r="57299" spans="14:21" x14ac:dyDescent="0.3">
      <c r="N57299">
        <v>57297</v>
      </c>
      <c r="O57299">
        <v>0.27182357718479161</v>
      </c>
      <c r="T57299">
        <v>57289</v>
      </c>
      <c r="U57299">
        <v>0.27110075352682333</v>
      </c>
    </row>
    <row r="57300" spans="14:21" x14ac:dyDescent="0.3">
      <c r="N57300">
        <v>57298</v>
      </c>
      <c r="O57300">
        <v>0.28185079125092533</v>
      </c>
      <c r="T57300">
        <v>57290</v>
      </c>
      <c r="U57300">
        <v>0.27110075352682333</v>
      </c>
    </row>
    <row r="57301" spans="14:21" x14ac:dyDescent="0.3">
      <c r="N57301">
        <v>57299</v>
      </c>
      <c r="O57301">
        <v>0.21786018307719696</v>
      </c>
      <c r="T57301">
        <v>57291</v>
      </c>
      <c r="U57301">
        <v>0.27110075352682333</v>
      </c>
    </row>
    <row r="57302" spans="14:21" x14ac:dyDescent="0.3">
      <c r="N57302">
        <v>57300</v>
      </c>
      <c r="O57302">
        <v>0.24945472139062883</v>
      </c>
      <c r="T57302">
        <v>57292</v>
      </c>
      <c r="U57302">
        <v>0.27110075352682333</v>
      </c>
    </row>
    <row r="57303" spans="14:21" x14ac:dyDescent="0.3">
      <c r="N57303">
        <v>57301</v>
      </c>
      <c r="O57303">
        <v>0.27420582318572378</v>
      </c>
      <c r="T57303">
        <v>57293</v>
      </c>
      <c r="U57303">
        <v>0.27110075352682333</v>
      </c>
    </row>
    <row r="57304" spans="14:21" x14ac:dyDescent="0.3">
      <c r="N57304">
        <v>57302</v>
      </c>
      <c r="O57304">
        <v>0.23805963747011896</v>
      </c>
      <c r="T57304">
        <v>57294</v>
      </c>
      <c r="U57304">
        <v>0.27110075352682333</v>
      </c>
    </row>
    <row r="57305" spans="14:21" x14ac:dyDescent="0.3">
      <c r="N57305">
        <v>57303</v>
      </c>
      <c r="O57305">
        <v>0.2630122534940541</v>
      </c>
      <c r="T57305">
        <v>57295</v>
      </c>
      <c r="U57305">
        <v>0.27110075352682333</v>
      </c>
    </row>
    <row r="57306" spans="14:21" x14ac:dyDescent="0.3">
      <c r="N57306">
        <v>57304</v>
      </c>
      <c r="O57306">
        <v>0.25973075669480106</v>
      </c>
      <c r="T57306">
        <v>57296</v>
      </c>
      <c r="U57306">
        <v>0.27110075352682333</v>
      </c>
    </row>
    <row r="57307" spans="14:21" x14ac:dyDescent="0.3">
      <c r="N57307">
        <v>57305</v>
      </c>
      <c r="O57307">
        <v>0.27504164759573196</v>
      </c>
      <c r="T57307">
        <v>57297</v>
      </c>
      <c r="U57307">
        <v>0.27110075352682333</v>
      </c>
    </row>
    <row r="57308" spans="14:21" x14ac:dyDescent="0.3">
      <c r="N57308">
        <v>57306</v>
      </c>
      <c r="O57308">
        <v>0.26455691254811359</v>
      </c>
      <c r="T57308">
        <v>57298</v>
      </c>
      <c r="U57308">
        <v>0.27110075352682333</v>
      </c>
    </row>
    <row r="57309" spans="14:21" x14ac:dyDescent="0.3">
      <c r="N57309">
        <v>57307</v>
      </c>
      <c r="O57309">
        <v>0.24410788773305928</v>
      </c>
      <c r="T57309">
        <v>57299</v>
      </c>
      <c r="U57309">
        <v>0.27110075352682333</v>
      </c>
    </row>
    <row r="57310" spans="14:21" x14ac:dyDescent="0.3">
      <c r="N57310">
        <v>57308</v>
      </c>
      <c r="O57310">
        <v>0.32500787405170795</v>
      </c>
      <c r="T57310">
        <v>57300</v>
      </c>
      <c r="U57310">
        <v>0.27110075352682333</v>
      </c>
    </row>
    <row r="57311" spans="14:21" x14ac:dyDescent="0.3">
      <c r="N57311">
        <v>57309</v>
      </c>
      <c r="O57311">
        <v>0.27354111410721682</v>
      </c>
      <c r="T57311">
        <v>57301</v>
      </c>
      <c r="U57311">
        <v>0.27110075352682333</v>
      </c>
    </row>
    <row r="57312" spans="14:21" x14ac:dyDescent="0.3">
      <c r="N57312">
        <v>57310</v>
      </c>
      <c r="O57312">
        <v>0.26621913107615702</v>
      </c>
      <c r="T57312">
        <v>57302</v>
      </c>
      <c r="U57312">
        <v>0.27110075352682333</v>
      </c>
    </row>
    <row r="57313" spans="14:21" x14ac:dyDescent="0.3">
      <c r="N57313">
        <v>57311</v>
      </c>
      <c r="O57313">
        <v>0.25693732269599578</v>
      </c>
      <c r="T57313">
        <v>57303</v>
      </c>
      <c r="U57313">
        <v>0.27110075352682333</v>
      </c>
    </row>
    <row r="57314" spans="14:21" x14ac:dyDescent="0.3">
      <c r="N57314">
        <v>57312</v>
      </c>
      <c r="O57314">
        <v>0.244602142312699</v>
      </c>
      <c r="T57314">
        <v>57304</v>
      </c>
      <c r="U57314">
        <v>0.27110075352682333</v>
      </c>
    </row>
    <row r="57315" spans="14:21" x14ac:dyDescent="0.3">
      <c r="N57315">
        <v>57313</v>
      </c>
      <c r="O57315">
        <v>0.25442089089143705</v>
      </c>
      <c r="T57315">
        <v>57305</v>
      </c>
      <c r="U57315">
        <v>0.27110075352682333</v>
      </c>
    </row>
    <row r="57316" spans="14:21" x14ac:dyDescent="0.3">
      <c r="N57316">
        <v>57314</v>
      </c>
      <c r="O57316">
        <v>0.25544810738420626</v>
      </c>
      <c r="T57316">
        <v>57306</v>
      </c>
      <c r="U57316">
        <v>0.27110075352682333</v>
      </c>
    </row>
    <row r="57317" spans="14:21" x14ac:dyDescent="0.3">
      <c r="N57317">
        <v>57315</v>
      </c>
      <c r="O57317">
        <v>0.27229358246096286</v>
      </c>
      <c r="T57317">
        <v>57307</v>
      </c>
      <c r="U57317">
        <v>0.27110075352682333</v>
      </c>
    </row>
    <row r="57318" spans="14:21" x14ac:dyDescent="0.3">
      <c r="N57318">
        <v>57316</v>
      </c>
      <c r="O57318">
        <v>0.23492307572959681</v>
      </c>
      <c r="T57318">
        <v>57308</v>
      </c>
      <c r="U57318">
        <v>0.27110075352682333</v>
      </c>
    </row>
    <row r="57319" spans="14:21" x14ac:dyDescent="0.3">
      <c r="N57319">
        <v>57317</v>
      </c>
      <c r="O57319">
        <v>0.26745893707825014</v>
      </c>
      <c r="T57319">
        <v>57309</v>
      </c>
      <c r="U57319">
        <v>0.27110075352682333</v>
      </c>
    </row>
    <row r="57320" spans="14:21" x14ac:dyDescent="0.3">
      <c r="N57320">
        <v>57318</v>
      </c>
      <c r="O57320">
        <v>0.27273947122037429</v>
      </c>
      <c r="T57320">
        <v>57310</v>
      </c>
      <c r="U57320">
        <v>0.27110075352682333</v>
      </c>
    </row>
    <row r="57321" spans="14:21" x14ac:dyDescent="0.3">
      <c r="N57321">
        <v>57319</v>
      </c>
      <c r="O57321">
        <v>0.2726428355376001</v>
      </c>
      <c r="T57321">
        <v>57311</v>
      </c>
      <c r="U57321">
        <v>0.27110075352682333</v>
      </c>
    </row>
    <row r="57322" spans="14:21" x14ac:dyDescent="0.3">
      <c r="N57322">
        <v>57320</v>
      </c>
      <c r="O57322">
        <v>0.25885127346288828</v>
      </c>
      <c r="T57322">
        <v>57312</v>
      </c>
      <c r="U57322">
        <v>0.27110075352682333</v>
      </c>
    </row>
    <row r="57323" spans="14:21" x14ac:dyDescent="0.3">
      <c r="N57323">
        <v>57321</v>
      </c>
      <c r="O57323">
        <v>0.2879568682132122</v>
      </c>
      <c r="T57323">
        <v>57313</v>
      </c>
      <c r="U57323">
        <v>0.27110075352682333</v>
      </c>
    </row>
    <row r="57324" spans="14:21" x14ac:dyDescent="0.3">
      <c r="N57324">
        <v>57322</v>
      </c>
      <c r="O57324">
        <v>0.23821665107315756</v>
      </c>
      <c r="T57324">
        <v>57314</v>
      </c>
      <c r="U57324">
        <v>0.27110075352682333</v>
      </c>
    </row>
    <row r="57325" spans="14:21" x14ac:dyDescent="0.3">
      <c r="N57325">
        <v>57323</v>
      </c>
      <c r="O57325">
        <v>0.28263598087022335</v>
      </c>
      <c r="T57325">
        <v>57315</v>
      </c>
      <c r="U57325">
        <v>0.27110075352682333</v>
      </c>
    </row>
    <row r="57326" spans="14:21" x14ac:dyDescent="0.3">
      <c r="N57326">
        <v>57324</v>
      </c>
      <c r="O57326">
        <v>0.23095914790307856</v>
      </c>
      <c r="T57326">
        <v>57316</v>
      </c>
      <c r="U57326">
        <v>0.27110075352682333</v>
      </c>
    </row>
    <row r="57327" spans="14:21" x14ac:dyDescent="0.3">
      <c r="N57327">
        <v>57325</v>
      </c>
      <c r="O57327">
        <v>0.28818922058938679</v>
      </c>
      <c r="T57327">
        <v>57317</v>
      </c>
      <c r="U57327">
        <v>0.27110075352682333</v>
      </c>
    </row>
    <row r="57328" spans="14:21" x14ac:dyDescent="0.3">
      <c r="N57328">
        <v>57326</v>
      </c>
      <c r="O57328">
        <v>0.28349663511166323</v>
      </c>
      <c r="T57328">
        <v>57318</v>
      </c>
      <c r="U57328">
        <v>0.27110075352682333</v>
      </c>
    </row>
    <row r="57329" spans="14:21" x14ac:dyDescent="0.3">
      <c r="N57329">
        <v>57327</v>
      </c>
      <c r="O57329">
        <v>0.26961030654271023</v>
      </c>
      <c r="T57329">
        <v>57319</v>
      </c>
      <c r="U57329">
        <v>0.27110075352682333</v>
      </c>
    </row>
    <row r="57330" spans="14:21" x14ac:dyDescent="0.3">
      <c r="N57330">
        <v>57328</v>
      </c>
      <c r="O57330">
        <v>0.27627741459942945</v>
      </c>
      <c r="T57330">
        <v>57320</v>
      </c>
      <c r="U57330">
        <v>0.27110075352682333</v>
      </c>
    </row>
    <row r="57331" spans="14:21" x14ac:dyDescent="0.3">
      <c r="N57331">
        <v>57329</v>
      </c>
      <c r="O57331">
        <v>0.28634639725867583</v>
      </c>
      <c r="T57331">
        <v>57321</v>
      </c>
      <c r="U57331">
        <v>0.27110075352682333</v>
      </c>
    </row>
    <row r="57332" spans="14:21" x14ac:dyDescent="0.3">
      <c r="N57332">
        <v>57330</v>
      </c>
      <c r="O57332">
        <v>0.2904932015431328</v>
      </c>
      <c r="T57332">
        <v>57322</v>
      </c>
      <c r="U57332">
        <v>0.27110075352682333</v>
      </c>
    </row>
    <row r="57333" spans="14:21" x14ac:dyDescent="0.3">
      <c r="N57333">
        <v>57331</v>
      </c>
      <c r="O57333">
        <v>3.2048166593627934E-2</v>
      </c>
      <c r="T57333">
        <v>57323</v>
      </c>
      <c r="U57333">
        <v>0.27110075352682333</v>
      </c>
    </row>
    <row r="57334" spans="14:21" x14ac:dyDescent="0.3">
      <c r="N57334">
        <v>57332</v>
      </c>
      <c r="O57334">
        <v>0.28737487521279903</v>
      </c>
      <c r="T57334">
        <v>57324</v>
      </c>
      <c r="U57334">
        <v>0.27110075352682333</v>
      </c>
    </row>
    <row r="57335" spans="14:21" x14ac:dyDescent="0.3">
      <c r="N57335">
        <v>57333</v>
      </c>
      <c r="O57335">
        <v>0.24092951172870394</v>
      </c>
      <c r="T57335">
        <v>57325</v>
      </c>
      <c r="U57335">
        <v>0.27110075352682333</v>
      </c>
    </row>
    <row r="57336" spans="14:21" x14ac:dyDescent="0.3">
      <c r="N57336">
        <v>57334</v>
      </c>
      <c r="O57336">
        <v>0.27167550987685335</v>
      </c>
      <c r="T57336">
        <v>57326</v>
      </c>
      <c r="U57336">
        <v>0.27110075352682333</v>
      </c>
    </row>
    <row r="57337" spans="14:21" x14ac:dyDescent="0.3">
      <c r="N57337">
        <v>57335</v>
      </c>
      <c r="O57337">
        <v>0.27776533994443597</v>
      </c>
      <c r="T57337">
        <v>57327</v>
      </c>
      <c r="U57337">
        <v>0.27110075352682333</v>
      </c>
    </row>
    <row r="57338" spans="14:21" x14ac:dyDescent="0.3">
      <c r="N57338">
        <v>57336</v>
      </c>
      <c r="O57338">
        <v>0.24321440625990326</v>
      </c>
      <c r="T57338">
        <v>57328</v>
      </c>
      <c r="U57338">
        <v>0.27110075352682333</v>
      </c>
    </row>
    <row r="57339" spans="14:21" x14ac:dyDescent="0.3">
      <c r="N57339">
        <v>57337</v>
      </c>
      <c r="O57339">
        <v>0.35626024000525114</v>
      </c>
      <c r="T57339">
        <v>57329</v>
      </c>
      <c r="U57339">
        <v>0.27110075352682333</v>
      </c>
    </row>
    <row r="57340" spans="14:21" x14ac:dyDescent="0.3">
      <c r="N57340">
        <v>57338</v>
      </c>
      <c r="O57340">
        <v>0.27234211332901537</v>
      </c>
      <c r="T57340">
        <v>57330</v>
      </c>
      <c r="U57340">
        <v>0.27110075352682333</v>
      </c>
    </row>
    <row r="57341" spans="14:21" x14ac:dyDescent="0.3">
      <c r="N57341">
        <v>57339</v>
      </c>
      <c r="O57341">
        <v>0.3939545439444162</v>
      </c>
      <c r="T57341">
        <v>57331</v>
      </c>
      <c r="U57341">
        <v>0.27110075352682333</v>
      </c>
    </row>
    <row r="57342" spans="14:21" x14ac:dyDescent="0.3">
      <c r="N57342">
        <v>57340</v>
      </c>
      <c r="O57342">
        <v>0.24410788773305928</v>
      </c>
      <c r="T57342">
        <v>57332</v>
      </c>
      <c r="U57342">
        <v>0.27110075352682333</v>
      </c>
    </row>
    <row r="57343" spans="14:21" x14ac:dyDescent="0.3">
      <c r="N57343">
        <v>57341</v>
      </c>
      <c r="O57343">
        <v>0.21763040597233588</v>
      </c>
      <c r="T57343">
        <v>57333</v>
      </c>
      <c r="U57343">
        <v>0.27110075352682333</v>
      </c>
    </row>
    <row r="57344" spans="14:21" x14ac:dyDescent="0.3">
      <c r="N57344">
        <v>57342</v>
      </c>
      <c r="O57344">
        <v>0.28361603011794334</v>
      </c>
      <c r="T57344">
        <v>57334</v>
      </c>
      <c r="U57344">
        <v>0.27110075352682333</v>
      </c>
    </row>
    <row r="57345" spans="14:21" x14ac:dyDescent="0.3">
      <c r="N57345">
        <v>57343</v>
      </c>
      <c r="O57345">
        <v>0.3073161956462338</v>
      </c>
      <c r="T57345">
        <v>57335</v>
      </c>
      <c r="U57345">
        <v>0.27110075352682333</v>
      </c>
    </row>
    <row r="57346" spans="14:21" x14ac:dyDescent="0.3">
      <c r="N57346">
        <v>57344</v>
      </c>
      <c r="O57346">
        <v>0.26347851018051188</v>
      </c>
      <c r="T57346">
        <v>57336</v>
      </c>
      <c r="U57346">
        <v>0.27110075352682333</v>
      </c>
    </row>
    <row r="57347" spans="14:21" x14ac:dyDescent="0.3">
      <c r="N57347">
        <v>57345</v>
      </c>
      <c r="O57347">
        <v>0.26212215519627047</v>
      </c>
      <c r="T57347">
        <v>57337</v>
      </c>
      <c r="U57347">
        <v>0.27110075352682333</v>
      </c>
    </row>
    <row r="57348" spans="14:21" x14ac:dyDescent="0.3">
      <c r="N57348">
        <v>57346</v>
      </c>
      <c r="O57348">
        <v>0.25817676174747739</v>
      </c>
      <c r="T57348">
        <v>57338</v>
      </c>
      <c r="U57348">
        <v>0.27110075352682333</v>
      </c>
    </row>
    <row r="57349" spans="14:21" x14ac:dyDescent="0.3">
      <c r="N57349">
        <v>57347</v>
      </c>
      <c r="O57349">
        <v>0.26921686785072091</v>
      </c>
      <c r="T57349">
        <v>57339</v>
      </c>
      <c r="U57349">
        <v>0.27110075352682333</v>
      </c>
    </row>
    <row r="57350" spans="14:21" x14ac:dyDescent="0.3">
      <c r="N57350">
        <v>57348</v>
      </c>
      <c r="O57350">
        <v>0.27628308748202879</v>
      </c>
      <c r="T57350">
        <v>57340</v>
      </c>
      <c r="U57350">
        <v>0.27110075352682333</v>
      </c>
    </row>
    <row r="57351" spans="14:21" x14ac:dyDescent="0.3">
      <c r="N57351">
        <v>57349</v>
      </c>
      <c r="O57351">
        <v>0.30452833342047941</v>
      </c>
      <c r="T57351">
        <v>57341</v>
      </c>
      <c r="U57351">
        <v>0.27110075352682333</v>
      </c>
    </row>
    <row r="57352" spans="14:21" x14ac:dyDescent="0.3">
      <c r="N57352">
        <v>57350</v>
      </c>
      <c r="O57352">
        <v>0.283734851641809</v>
      </c>
      <c r="T57352">
        <v>57342</v>
      </c>
      <c r="U57352">
        <v>0.27110075352682333</v>
      </c>
    </row>
    <row r="57353" spans="14:21" x14ac:dyDescent="0.3">
      <c r="N57353">
        <v>57351</v>
      </c>
      <c r="O57353">
        <v>0.28970886481853547</v>
      </c>
      <c r="T57353">
        <v>57343</v>
      </c>
      <c r="U57353">
        <v>0.27110075352682333</v>
      </c>
    </row>
    <row r="57354" spans="14:21" x14ac:dyDescent="0.3">
      <c r="N57354">
        <v>57352</v>
      </c>
      <c r="O57354">
        <v>0.2529710518868763</v>
      </c>
      <c r="T57354">
        <v>57344</v>
      </c>
      <c r="U57354">
        <v>0.27110075352682333</v>
      </c>
    </row>
    <row r="57355" spans="14:21" x14ac:dyDescent="0.3">
      <c r="N57355">
        <v>57353</v>
      </c>
      <c r="O57355">
        <v>0.31958851245991116</v>
      </c>
      <c r="T57355">
        <v>57345</v>
      </c>
      <c r="U57355">
        <v>0.27110075352682333</v>
      </c>
    </row>
    <row r="57356" spans="14:21" x14ac:dyDescent="0.3">
      <c r="N57356">
        <v>57354</v>
      </c>
      <c r="O57356">
        <v>0.29487723264793986</v>
      </c>
      <c r="T57356">
        <v>57346</v>
      </c>
      <c r="U57356">
        <v>0.27110075352682333</v>
      </c>
    </row>
    <row r="57357" spans="14:21" x14ac:dyDescent="0.3">
      <c r="N57357">
        <v>57355</v>
      </c>
      <c r="O57357">
        <v>0.23227808230263078</v>
      </c>
      <c r="T57357">
        <v>57347</v>
      </c>
      <c r="U57357">
        <v>0.27110075352682333</v>
      </c>
    </row>
    <row r="57358" spans="14:21" x14ac:dyDescent="0.3">
      <c r="N57358">
        <v>57356</v>
      </c>
      <c r="O57358">
        <v>0.28570080572060813</v>
      </c>
      <c r="T57358">
        <v>57348</v>
      </c>
      <c r="U57358">
        <v>0.27110075352682333</v>
      </c>
    </row>
    <row r="57359" spans="14:21" x14ac:dyDescent="0.3">
      <c r="N57359">
        <v>57357</v>
      </c>
      <c r="O57359">
        <v>0.20594646798901117</v>
      </c>
      <c r="T57359">
        <v>57349</v>
      </c>
      <c r="U57359">
        <v>0.27110075352682333</v>
      </c>
    </row>
    <row r="57360" spans="14:21" x14ac:dyDescent="0.3">
      <c r="N57360">
        <v>57358</v>
      </c>
      <c r="O57360">
        <v>0.24967165193652557</v>
      </c>
      <c r="T57360">
        <v>57350</v>
      </c>
      <c r="U57360">
        <v>0.27110075352682333</v>
      </c>
    </row>
    <row r="57361" spans="14:21" x14ac:dyDescent="0.3">
      <c r="N57361">
        <v>57359</v>
      </c>
      <c r="O57361">
        <v>0.23672737172530769</v>
      </c>
      <c r="T57361">
        <v>57351</v>
      </c>
      <c r="U57361">
        <v>0.27110075352682333</v>
      </c>
    </row>
    <row r="57362" spans="14:21" x14ac:dyDescent="0.3">
      <c r="N57362">
        <v>57360</v>
      </c>
      <c r="O57362">
        <v>0.22202687942807467</v>
      </c>
      <c r="T57362">
        <v>57352</v>
      </c>
      <c r="U57362">
        <v>0.27110075352682333</v>
      </c>
    </row>
    <row r="57363" spans="14:21" x14ac:dyDescent="0.3">
      <c r="N57363">
        <v>57361</v>
      </c>
      <c r="O57363">
        <v>0.24820572297160101</v>
      </c>
      <c r="T57363">
        <v>57353</v>
      </c>
      <c r="U57363">
        <v>0.27110075352682333</v>
      </c>
    </row>
    <row r="57364" spans="14:21" x14ac:dyDescent="0.3">
      <c r="N57364">
        <v>57362</v>
      </c>
      <c r="O57364">
        <v>0.22306225606789853</v>
      </c>
      <c r="T57364">
        <v>57354</v>
      </c>
      <c r="U57364">
        <v>0.27110075352682333</v>
      </c>
    </row>
    <row r="57365" spans="14:21" x14ac:dyDescent="0.3">
      <c r="N57365">
        <v>57363</v>
      </c>
      <c r="O57365">
        <v>0.26328624420623536</v>
      </c>
      <c r="T57365">
        <v>57355</v>
      </c>
      <c r="U57365">
        <v>0.27110075352682333</v>
      </c>
    </row>
    <row r="57366" spans="14:21" x14ac:dyDescent="0.3">
      <c r="N57366">
        <v>57364</v>
      </c>
      <c r="O57366">
        <v>0.27607352890704689</v>
      </c>
      <c r="T57366">
        <v>57356</v>
      </c>
      <c r="U57366">
        <v>0.27110075352682333</v>
      </c>
    </row>
    <row r="57367" spans="14:21" x14ac:dyDescent="0.3">
      <c r="N57367">
        <v>57365</v>
      </c>
      <c r="O57367">
        <v>0.26617219304249862</v>
      </c>
      <c r="T57367">
        <v>57357</v>
      </c>
      <c r="U57367">
        <v>0.27110075352682333</v>
      </c>
    </row>
    <row r="57368" spans="14:21" x14ac:dyDescent="0.3">
      <c r="N57368">
        <v>57366</v>
      </c>
      <c r="O57368">
        <v>0.25600269360066352</v>
      </c>
      <c r="T57368">
        <v>57358</v>
      </c>
      <c r="U57368">
        <v>0.27110075352682333</v>
      </c>
    </row>
    <row r="57369" spans="14:21" x14ac:dyDescent="0.3">
      <c r="N57369">
        <v>57367</v>
      </c>
      <c r="O57369">
        <v>0.25824515047933549</v>
      </c>
      <c r="T57369">
        <v>57359</v>
      </c>
      <c r="U57369">
        <v>0.27110075352682333</v>
      </c>
    </row>
    <row r="57370" spans="14:21" x14ac:dyDescent="0.3">
      <c r="N57370">
        <v>57368</v>
      </c>
      <c r="O57370">
        <v>0.27505367192183638</v>
      </c>
      <c r="T57370">
        <v>57360</v>
      </c>
      <c r="U57370">
        <v>0.27110075352682333</v>
      </c>
    </row>
    <row r="57371" spans="14:21" x14ac:dyDescent="0.3">
      <c r="N57371">
        <v>57369</v>
      </c>
      <c r="O57371">
        <v>0.27069144432289688</v>
      </c>
      <c r="T57371">
        <v>57361</v>
      </c>
      <c r="U57371">
        <v>0.27110075352682333</v>
      </c>
    </row>
    <row r="57372" spans="14:21" x14ac:dyDescent="0.3">
      <c r="N57372">
        <v>57370</v>
      </c>
      <c r="O57372">
        <v>0.26827637883473099</v>
      </c>
      <c r="T57372">
        <v>57362</v>
      </c>
      <c r="U57372">
        <v>0.27110075352682333</v>
      </c>
    </row>
    <row r="57373" spans="14:21" x14ac:dyDescent="0.3">
      <c r="N57373">
        <v>57371</v>
      </c>
      <c r="O57373">
        <v>0.27355645121336769</v>
      </c>
      <c r="T57373">
        <v>57363</v>
      </c>
      <c r="U57373">
        <v>0.27110075352682333</v>
      </c>
    </row>
    <row r="57374" spans="14:21" x14ac:dyDescent="0.3">
      <c r="N57374">
        <v>57372</v>
      </c>
      <c r="O57374">
        <v>0.2414538859187999</v>
      </c>
      <c r="T57374">
        <v>57364</v>
      </c>
      <c r="U57374">
        <v>0.27110075352682333</v>
      </c>
    </row>
    <row r="57375" spans="14:21" x14ac:dyDescent="0.3">
      <c r="N57375">
        <v>57373</v>
      </c>
      <c r="O57375">
        <v>0.26934533918463383</v>
      </c>
      <c r="T57375">
        <v>57365</v>
      </c>
      <c r="U57375">
        <v>0.27110075352682333</v>
      </c>
    </row>
    <row r="57376" spans="14:21" x14ac:dyDescent="0.3">
      <c r="N57376">
        <v>57374</v>
      </c>
      <c r="O57376">
        <v>0.27584378101753176</v>
      </c>
      <c r="T57376">
        <v>57366</v>
      </c>
      <c r="U57376">
        <v>0.27110075352682333</v>
      </c>
    </row>
    <row r="57377" spans="14:21" x14ac:dyDescent="0.3">
      <c r="N57377">
        <v>57375</v>
      </c>
      <c r="O57377">
        <v>0.25339511293298206</v>
      </c>
      <c r="T57377">
        <v>57367</v>
      </c>
      <c r="U57377">
        <v>0.27110075352682333</v>
      </c>
    </row>
    <row r="57378" spans="14:21" x14ac:dyDescent="0.3">
      <c r="N57378">
        <v>57376</v>
      </c>
      <c r="O57378">
        <v>0.2796288731015833</v>
      </c>
      <c r="T57378">
        <v>57368</v>
      </c>
      <c r="U57378">
        <v>0.27110075352682333</v>
      </c>
    </row>
    <row r="57379" spans="14:21" x14ac:dyDescent="0.3">
      <c r="N57379">
        <v>57377</v>
      </c>
      <c r="O57379">
        <v>0.26408491397401851</v>
      </c>
      <c r="T57379">
        <v>57369</v>
      </c>
      <c r="U57379">
        <v>0.27110075352682333</v>
      </c>
    </row>
    <row r="57380" spans="14:21" x14ac:dyDescent="0.3">
      <c r="N57380">
        <v>57378</v>
      </c>
      <c r="O57380">
        <v>0.25375374391116334</v>
      </c>
      <c r="T57380">
        <v>57370</v>
      </c>
      <c r="U57380">
        <v>0.27110075352682333</v>
      </c>
    </row>
    <row r="57381" spans="14:21" x14ac:dyDescent="0.3">
      <c r="N57381">
        <v>57379</v>
      </c>
      <c r="O57381">
        <v>0.23897717450249334</v>
      </c>
      <c r="T57381">
        <v>57371</v>
      </c>
      <c r="U57381">
        <v>0.27110075352682333</v>
      </c>
    </row>
    <row r="57382" spans="14:21" x14ac:dyDescent="0.3">
      <c r="N57382">
        <v>57380</v>
      </c>
      <c r="O57382">
        <v>0.28971247582170373</v>
      </c>
      <c r="T57382">
        <v>57372</v>
      </c>
      <c r="U57382">
        <v>0.27110075352682333</v>
      </c>
    </row>
    <row r="57383" spans="14:21" x14ac:dyDescent="0.3">
      <c r="N57383">
        <v>57381</v>
      </c>
      <c r="O57383">
        <v>0.28493207314194763</v>
      </c>
      <c r="T57383">
        <v>57373</v>
      </c>
      <c r="U57383">
        <v>0.27110075352682333</v>
      </c>
    </row>
    <row r="57384" spans="14:21" x14ac:dyDescent="0.3">
      <c r="N57384">
        <v>57382</v>
      </c>
      <c r="O57384">
        <v>0.28817771828365035</v>
      </c>
      <c r="T57384">
        <v>57374</v>
      </c>
      <c r="U57384">
        <v>0.27110075352682333</v>
      </c>
    </row>
    <row r="57385" spans="14:21" x14ac:dyDescent="0.3">
      <c r="N57385">
        <v>57383</v>
      </c>
      <c r="O57385">
        <v>0.26294326013649</v>
      </c>
      <c r="T57385">
        <v>57375</v>
      </c>
      <c r="U57385">
        <v>0.27110075352682333</v>
      </c>
    </row>
    <row r="57386" spans="14:21" x14ac:dyDescent="0.3">
      <c r="N57386">
        <v>57384</v>
      </c>
      <c r="O57386">
        <v>0.2790655512469602</v>
      </c>
      <c r="T57386">
        <v>57376</v>
      </c>
      <c r="U57386">
        <v>0.27110075352682333</v>
      </c>
    </row>
    <row r="57387" spans="14:21" x14ac:dyDescent="0.3">
      <c r="N57387">
        <v>57385</v>
      </c>
      <c r="O57387">
        <v>0.2488113308832901</v>
      </c>
      <c r="T57387">
        <v>57377</v>
      </c>
      <c r="U57387">
        <v>0.27110075352682333</v>
      </c>
    </row>
    <row r="57388" spans="14:21" x14ac:dyDescent="0.3">
      <c r="N57388">
        <v>57386</v>
      </c>
      <c r="O57388">
        <v>0.26520090427162235</v>
      </c>
      <c r="T57388">
        <v>57378</v>
      </c>
      <c r="U57388">
        <v>0.27110075352682333</v>
      </c>
    </row>
    <row r="57389" spans="14:21" x14ac:dyDescent="0.3">
      <c r="N57389">
        <v>57387</v>
      </c>
      <c r="O57389">
        <v>0.27002540172749601</v>
      </c>
      <c r="T57389">
        <v>57379</v>
      </c>
      <c r="U57389">
        <v>0.27110075352682333</v>
      </c>
    </row>
    <row r="57390" spans="14:21" x14ac:dyDescent="0.3">
      <c r="N57390">
        <v>57388</v>
      </c>
      <c r="O57390">
        <v>0.20737770425832128</v>
      </c>
      <c r="T57390">
        <v>57380</v>
      </c>
      <c r="U57390">
        <v>0.27110075352682333</v>
      </c>
    </row>
    <row r="57391" spans="14:21" x14ac:dyDescent="0.3">
      <c r="N57391">
        <v>57389</v>
      </c>
      <c r="O57391">
        <v>0.28929506728386045</v>
      </c>
      <c r="T57391">
        <v>57381</v>
      </c>
      <c r="U57391">
        <v>0.27110075352682333</v>
      </c>
    </row>
    <row r="57392" spans="14:21" x14ac:dyDescent="0.3">
      <c r="N57392">
        <v>57390</v>
      </c>
      <c r="O57392">
        <v>0.23735288632761167</v>
      </c>
      <c r="T57392">
        <v>57382</v>
      </c>
      <c r="U57392">
        <v>0.27110075352682333</v>
      </c>
    </row>
    <row r="57393" spans="14:21" x14ac:dyDescent="0.3">
      <c r="N57393">
        <v>57391</v>
      </c>
      <c r="O57393">
        <v>0.27512806164130604</v>
      </c>
      <c r="T57393">
        <v>57383</v>
      </c>
      <c r="U57393">
        <v>0.27110075352682333</v>
      </c>
    </row>
    <row r="57394" spans="14:21" x14ac:dyDescent="0.3">
      <c r="N57394">
        <v>57392</v>
      </c>
      <c r="O57394">
        <v>0.32446527813375781</v>
      </c>
      <c r="T57394">
        <v>57384</v>
      </c>
      <c r="U57394">
        <v>0.27110075352682333</v>
      </c>
    </row>
    <row r="57395" spans="14:21" x14ac:dyDescent="0.3">
      <c r="N57395">
        <v>57393</v>
      </c>
      <c r="O57395">
        <v>0.29219461094772592</v>
      </c>
      <c r="T57395">
        <v>57385</v>
      </c>
      <c r="U57395">
        <v>0.27110075352682333</v>
      </c>
    </row>
    <row r="57396" spans="14:21" x14ac:dyDescent="0.3">
      <c r="N57396">
        <v>57394</v>
      </c>
      <c r="O57396">
        <v>0.26981568087511676</v>
      </c>
      <c r="T57396">
        <v>57386</v>
      </c>
      <c r="U57396">
        <v>0.27110075352682333</v>
      </c>
    </row>
    <row r="57397" spans="14:21" x14ac:dyDescent="0.3">
      <c r="N57397">
        <v>57395</v>
      </c>
      <c r="O57397">
        <v>0.25860119890241084</v>
      </c>
      <c r="T57397">
        <v>57387</v>
      </c>
      <c r="U57397">
        <v>0.27110075352682333</v>
      </c>
    </row>
    <row r="57398" spans="14:21" x14ac:dyDescent="0.3">
      <c r="N57398">
        <v>57396</v>
      </c>
      <c r="O57398">
        <v>0.26921686785072091</v>
      </c>
      <c r="T57398">
        <v>57388</v>
      </c>
      <c r="U57398">
        <v>0.27110075352682333</v>
      </c>
    </row>
    <row r="57399" spans="14:21" x14ac:dyDescent="0.3">
      <c r="N57399">
        <v>57397</v>
      </c>
      <c r="O57399">
        <v>0.30267637606110009</v>
      </c>
      <c r="T57399">
        <v>57389</v>
      </c>
      <c r="U57399">
        <v>0.27110075352682333</v>
      </c>
    </row>
    <row r="57400" spans="14:21" x14ac:dyDescent="0.3">
      <c r="N57400">
        <v>57398</v>
      </c>
      <c r="O57400">
        <v>0.2269185355538301</v>
      </c>
      <c r="T57400">
        <v>57390</v>
      </c>
      <c r="U57400">
        <v>0.27110075352682333</v>
      </c>
    </row>
    <row r="57401" spans="14:21" x14ac:dyDescent="0.3">
      <c r="N57401">
        <v>57399</v>
      </c>
      <c r="O57401">
        <v>0.27978762152975462</v>
      </c>
      <c r="T57401">
        <v>57391</v>
      </c>
      <c r="U57401">
        <v>0.27110075352682333</v>
      </c>
    </row>
    <row r="57402" spans="14:21" x14ac:dyDescent="0.3">
      <c r="N57402">
        <v>57400</v>
      </c>
      <c r="O57402">
        <v>0.27242282292896386</v>
      </c>
      <c r="T57402">
        <v>57392</v>
      </c>
      <c r="U57402">
        <v>0.27110075352682333</v>
      </c>
    </row>
    <row r="57403" spans="14:21" x14ac:dyDescent="0.3">
      <c r="N57403">
        <v>57401</v>
      </c>
      <c r="O57403">
        <v>0.27229358246096286</v>
      </c>
      <c r="T57403">
        <v>57393</v>
      </c>
      <c r="U57403">
        <v>0.27110075352682333</v>
      </c>
    </row>
    <row r="57404" spans="14:21" x14ac:dyDescent="0.3">
      <c r="N57404">
        <v>57402</v>
      </c>
      <c r="O57404">
        <v>0.26841731190353035</v>
      </c>
      <c r="T57404">
        <v>57394</v>
      </c>
      <c r="U57404">
        <v>0.27110075352682333</v>
      </c>
    </row>
    <row r="57405" spans="14:21" x14ac:dyDescent="0.3">
      <c r="N57405">
        <v>57403</v>
      </c>
      <c r="O57405">
        <v>0.27182357718479161</v>
      </c>
      <c r="T57405">
        <v>57395</v>
      </c>
      <c r="U57405">
        <v>0.27110075352682333</v>
      </c>
    </row>
    <row r="57406" spans="14:21" x14ac:dyDescent="0.3">
      <c r="N57406">
        <v>57404</v>
      </c>
      <c r="O57406">
        <v>0.24686821229671127</v>
      </c>
      <c r="T57406">
        <v>57396</v>
      </c>
      <c r="U57406">
        <v>0.27110075352682333</v>
      </c>
    </row>
    <row r="57407" spans="14:21" x14ac:dyDescent="0.3">
      <c r="N57407">
        <v>57405</v>
      </c>
      <c r="O57407">
        <v>0.30267637606110009</v>
      </c>
      <c r="T57407">
        <v>57397</v>
      </c>
      <c r="U57407">
        <v>0.27110075352682333</v>
      </c>
    </row>
    <row r="57408" spans="14:21" x14ac:dyDescent="0.3">
      <c r="N57408">
        <v>57406</v>
      </c>
      <c r="O57408">
        <v>0.28066527524755597</v>
      </c>
      <c r="T57408">
        <v>57398</v>
      </c>
      <c r="U57408">
        <v>0.27110075352682333</v>
      </c>
    </row>
    <row r="57409" spans="14:21" x14ac:dyDescent="0.3">
      <c r="N57409">
        <v>57407</v>
      </c>
      <c r="O57409">
        <v>0.24395189528531183</v>
      </c>
      <c r="T57409">
        <v>57399</v>
      </c>
      <c r="U57409">
        <v>0.27110075352682333</v>
      </c>
    </row>
    <row r="57410" spans="14:21" x14ac:dyDescent="0.3">
      <c r="N57410">
        <v>57408</v>
      </c>
      <c r="O57410">
        <v>0.24843299984708014</v>
      </c>
      <c r="T57410">
        <v>57400</v>
      </c>
      <c r="U57410">
        <v>0.27110075352682333</v>
      </c>
    </row>
    <row r="57411" spans="14:21" x14ac:dyDescent="0.3">
      <c r="N57411">
        <v>57409</v>
      </c>
      <c r="O57411">
        <v>0.26523862430355455</v>
      </c>
      <c r="T57411">
        <v>57401</v>
      </c>
      <c r="U57411">
        <v>0.27110075352682333</v>
      </c>
    </row>
    <row r="57412" spans="14:21" x14ac:dyDescent="0.3">
      <c r="N57412">
        <v>57410</v>
      </c>
      <c r="O57412">
        <v>0.21020751172978766</v>
      </c>
      <c r="T57412">
        <v>57402</v>
      </c>
      <c r="U57412">
        <v>0.27110075352682333</v>
      </c>
    </row>
    <row r="57413" spans="14:21" x14ac:dyDescent="0.3">
      <c r="N57413">
        <v>57411</v>
      </c>
      <c r="O57413">
        <v>0.23693286665716529</v>
      </c>
      <c r="T57413">
        <v>57403</v>
      </c>
      <c r="U57413">
        <v>0.27110075352682333</v>
      </c>
    </row>
    <row r="57414" spans="14:21" x14ac:dyDescent="0.3">
      <c r="N57414">
        <v>57412</v>
      </c>
      <c r="O57414">
        <v>0.30158061294856831</v>
      </c>
      <c r="T57414">
        <v>57404</v>
      </c>
      <c r="U57414">
        <v>0.27110075352682333</v>
      </c>
    </row>
    <row r="57415" spans="14:21" x14ac:dyDescent="0.3">
      <c r="N57415">
        <v>57413</v>
      </c>
      <c r="O57415">
        <v>0.27027359127879147</v>
      </c>
      <c r="T57415">
        <v>57405</v>
      </c>
      <c r="U57415">
        <v>0.27110075352682333</v>
      </c>
    </row>
    <row r="57416" spans="14:21" x14ac:dyDescent="0.3">
      <c r="N57416">
        <v>57414</v>
      </c>
      <c r="O57416">
        <v>0.27509852978880417</v>
      </c>
      <c r="T57416">
        <v>57406</v>
      </c>
      <c r="U57416">
        <v>0.27110075352682333</v>
      </c>
    </row>
    <row r="57417" spans="14:21" x14ac:dyDescent="0.3">
      <c r="N57417">
        <v>57415</v>
      </c>
      <c r="O57417">
        <v>0.28060481362851886</v>
      </c>
      <c r="T57417">
        <v>57407</v>
      </c>
      <c r="U57417">
        <v>0.27110075352682333</v>
      </c>
    </row>
    <row r="57418" spans="14:21" x14ac:dyDescent="0.3">
      <c r="N57418">
        <v>57416</v>
      </c>
      <c r="O57418">
        <v>0.29210100952147217</v>
      </c>
      <c r="T57418">
        <v>57408</v>
      </c>
      <c r="U57418">
        <v>0.27110075352682333</v>
      </c>
    </row>
    <row r="57419" spans="14:21" x14ac:dyDescent="0.3">
      <c r="N57419">
        <v>57417</v>
      </c>
      <c r="O57419">
        <v>0.25007993875536766</v>
      </c>
      <c r="T57419">
        <v>57409</v>
      </c>
      <c r="U57419">
        <v>0.27110075352682333</v>
      </c>
    </row>
    <row r="57420" spans="14:21" x14ac:dyDescent="0.3">
      <c r="N57420">
        <v>57418</v>
      </c>
      <c r="O57420">
        <v>0.24716632406954481</v>
      </c>
      <c r="T57420">
        <v>57410</v>
      </c>
      <c r="U57420">
        <v>0.27110075352682333</v>
      </c>
    </row>
    <row r="57421" spans="14:21" x14ac:dyDescent="0.3">
      <c r="N57421">
        <v>57419</v>
      </c>
      <c r="O57421">
        <v>0.27359522585728963</v>
      </c>
      <c r="T57421">
        <v>57411</v>
      </c>
      <c r="U57421">
        <v>0.27110075352682333</v>
      </c>
    </row>
    <row r="57422" spans="14:21" x14ac:dyDescent="0.3">
      <c r="N57422">
        <v>57420</v>
      </c>
      <c r="O57422">
        <v>0.27646131201000984</v>
      </c>
      <c r="T57422">
        <v>57412</v>
      </c>
      <c r="U57422">
        <v>0.27110075352682333</v>
      </c>
    </row>
    <row r="57423" spans="14:21" x14ac:dyDescent="0.3">
      <c r="N57423">
        <v>57421</v>
      </c>
      <c r="O57423">
        <v>0.25153805253225864</v>
      </c>
      <c r="T57423">
        <v>57413</v>
      </c>
      <c r="U57423">
        <v>0.27110075352682333</v>
      </c>
    </row>
    <row r="57424" spans="14:21" x14ac:dyDescent="0.3">
      <c r="N57424">
        <v>57422</v>
      </c>
      <c r="O57424">
        <v>0.23819427881453228</v>
      </c>
      <c r="T57424">
        <v>57414</v>
      </c>
      <c r="U57424">
        <v>0.27110075352682333</v>
      </c>
    </row>
    <row r="57425" spans="14:21" x14ac:dyDescent="0.3">
      <c r="N57425">
        <v>57423</v>
      </c>
      <c r="O57425">
        <v>0.24896632247819053</v>
      </c>
      <c r="T57425">
        <v>57415</v>
      </c>
      <c r="U57425">
        <v>0.27110075352682333</v>
      </c>
    </row>
    <row r="57426" spans="14:21" x14ac:dyDescent="0.3">
      <c r="N57426">
        <v>57424</v>
      </c>
      <c r="O57426">
        <v>0.26934533918463383</v>
      </c>
      <c r="T57426">
        <v>57416</v>
      </c>
      <c r="U57426">
        <v>0.27110075352682333</v>
      </c>
    </row>
    <row r="57427" spans="14:21" x14ac:dyDescent="0.3">
      <c r="N57427">
        <v>57425</v>
      </c>
      <c r="O57427">
        <v>0.41332036630301816</v>
      </c>
      <c r="T57427">
        <v>57417</v>
      </c>
      <c r="U57427">
        <v>0.27110075352682333</v>
      </c>
    </row>
    <row r="57428" spans="14:21" x14ac:dyDescent="0.3">
      <c r="N57428">
        <v>57426</v>
      </c>
      <c r="O57428">
        <v>0.254674842934764</v>
      </c>
      <c r="T57428">
        <v>57418</v>
      </c>
      <c r="U57428">
        <v>0.27110075352682333</v>
      </c>
    </row>
    <row r="57429" spans="14:21" x14ac:dyDescent="0.3">
      <c r="N57429">
        <v>57427</v>
      </c>
      <c r="O57429">
        <v>0.25590836922599791</v>
      </c>
      <c r="T57429">
        <v>57419</v>
      </c>
      <c r="U57429">
        <v>0.27110075352682333</v>
      </c>
    </row>
    <row r="57430" spans="14:21" x14ac:dyDescent="0.3">
      <c r="N57430">
        <v>57428</v>
      </c>
      <c r="O57430">
        <v>0.27108047759481507</v>
      </c>
      <c r="T57430">
        <v>57420</v>
      </c>
      <c r="U57430">
        <v>0.27110075352682333</v>
      </c>
    </row>
    <row r="57431" spans="14:21" x14ac:dyDescent="0.3">
      <c r="N57431">
        <v>57429</v>
      </c>
      <c r="O57431">
        <v>0.32583218884086546</v>
      </c>
      <c r="T57431">
        <v>57421</v>
      </c>
      <c r="U57431">
        <v>0.27110075352682333</v>
      </c>
    </row>
    <row r="57432" spans="14:21" x14ac:dyDescent="0.3">
      <c r="N57432">
        <v>57430</v>
      </c>
      <c r="O57432">
        <v>0.27167550987685335</v>
      </c>
      <c r="T57432">
        <v>57422</v>
      </c>
      <c r="U57432">
        <v>0.27110075352682333</v>
      </c>
    </row>
    <row r="57433" spans="14:21" x14ac:dyDescent="0.3">
      <c r="N57433">
        <v>57431</v>
      </c>
      <c r="O57433">
        <v>0.27974747217000168</v>
      </c>
      <c r="T57433">
        <v>57423</v>
      </c>
      <c r="U57433">
        <v>0.27110075352682333</v>
      </c>
    </row>
    <row r="57434" spans="14:21" x14ac:dyDescent="0.3">
      <c r="N57434">
        <v>57432</v>
      </c>
      <c r="O57434">
        <v>0.26059574729582413</v>
      </c>
      <c r="T57434">
        <v>57424</v>
      </c>
      <c r="U57434">
        <v>0.27110075352682333</v>
      </c>
    </row>
    <row r="57435" spans="14:21" x14ac:dyDescent="0.3">
      <c r="N57435">
        <v>57433</v>
      </c>
      <c r="O57435">
        <v>0.27279841274481625</v>
      </c>
      <c r="T57435">
        <v>57425</v>
      </c>
      <c r="U57435">
        <v>0.27110075352682333</v>
      </c>
    </row>
    <row r="57436" spans="14:21" x14ac:dyDescent="0.3">
      <c r="N57436">
        <v>57434</v>
      </c>
      <c r="O57436">
        <v>0.30135345691244614</v>
      </c>
      <c r="T57436">
        <v>57426</v>
      </c>
      <c r="U57436">
        <v>0.27110075352682333</v>
      </c>
    </row>
    <row r="57437" spans="14:21" x14ac:dyDescent="0.3">
      <c r="N57437">
        <v>57435</v>
      </c>
      <c r="O57437">
        <v>0.30716275296930307</v>
      </c>
      <c r="T57437">
        <v>57427</v>
      </c>
      <c r="U57437">
        <v>0.27110075352682333</v>
      </c>
    </row>
    <row r="57438" spans="14:21" x14ac:dyDescent="0.3">
      <c r="N57438">
        <v>57436</v>
      </c>
      <c r="O57438">
        <v>0.26667586660965165</v>
      </c>
      <c r="T57438">
        <v>57428</v>
      </c>
      <c r="U57438">
        <v>0.27110075352682333</v>
      </c>
    </row>
    <row r="57439" spans="14:21" x14ac:dyDescent="0.3">
      <c r="N57439">
        <v>57437</v>
      </c>
      <c r="O57439">
        <v>0.2281869813310741</v>
      </c>
      <c r="T57439">
        <v>57429</v>
      </c>
      <c r="U57439">
        <v>0.27110075352682333</v>
      </c>
    </row>
    <row r="57440" spans="14:21" x14ac:dyDescent="0.3">
      <c r="N57440">
        <v>57438</v>
      </c>
      <c r="O57440">
        <v>0.24767152388996419</v>
      </c>
      <c r="T57440">
        <v>57430</v>
      </c>
      <c r="U57440">
        <v>0.27110075352682333</v>
      </c>
    </row>
    <row r="57441" spans="14:21" x14ac:dyDescent="0.3">
      <c r="N57441">
        <v>57439</v>
      </c>
      <c r="O57441">
        <v>0.24897909120996081</v>
      </c>
      <c r="T57441">
        <v>57431</v>
      </c>
      <c r="U57441">
        <v>0.27110075352682333</v>
      </c>
    </row>
    <row r="57442" spans="14:21" x14ac:dyDescent="0.3">
      <c r="N57442">
        <v>57440</v>
      </c>
      <c r="O57442">
        <v>0.28704988995791408</v>
      </c>
      <c r="T57442">
        <v>57432</v>
      </c>
      <c r="U57442">
        <v>0.27110075352682333</v>
      </c>
    </row>
    <row r="57443" spans="14:21" x14ac:dyDescent="0.3">
      <c r="N57443">
        <v>57441</v>
      </c>
      <c r="O57443">
        <v>0.26635471874279931</v>
      </c>
      <c r="T57443">
        <v>57433</v>
      </c>
      <c r="U57443">
        <v>0.27110075352682333</v>
      </c>
    </row>
    <row r="57444" spans="14:21" x14ac:dyDescent="0.3">
      <c r="N57444">
        <v>57442</v>
      </c>
      <c r="O57444">
        <v>0.24395746226222914</v>
      </c>
      <c r="T57444">
        <v>57434</v>
      </c>
      <c r="U57444">
        <v>0.27110075352682333</v>
      </c>
    </row>
    <row r="57445" spans="14:21" x14ac:dyDescent="0.3">
      <c r="N57445">
        <v>57443</v>
      </c>
      <c r="O57445">
        <v>0.23335440099963414</v>
      </c>
      <c r="T57445">
        <v>57435</v>
      </c>
      <c r="U57445">
        <v>0.27110075352682333</v>
      </c>
    </row>
    <row r="57446" spans="14:21" x14ac:dyDescent="0.3">
      <c r="N57446">
        <v>57444</v>
      </c>
      <c r="O57446">
        <v>0.2548491211239074</v>
      </c>
      <c r="T57446">
        <v>57436</v>
      </c>
      <c r="U57446">
        <v>0.27110075352682333</v>
      </c>
    </row>
    <row r="57447" spans="14:21" x14ac:dyDescent="0.3">
      <c r="N57447">
        <v>57445</v>
      </c>
      <c r="O57447">
        <v>0.27301088234612431</v>
      </c>
      <c r="T57447">
        <v>57437</v>
      </c>
      <c r="U57447">
        <v>0.27110075352682333</v>
      </c>
    </row>
    <row r="57448" spans="14:21" x14ac:dyDescent="0.3">
      <c r="N57448">
        <v>57446</v>
      </c>
      <c r="O57448">
        <v>0.27875400478413459</v>
      </c>
      <c r="T57448">
        <v>57438</v>
      </c>
      <c r="U57448">
        <v>0.27110075352682333</v>
      </c>
    </row>
    <row r="57449" spans="14:21" x14ac:dyDescent="0.3">
      <c r="N57449">
        <v>57447</v>
      </c>
      <c r="O57449">
        <v>0.17605165305675807</v>
      </c>
      <c r="T57449">
        <v>57439</v>
      </c>
      <c r="U57449">
        <v>0.27110075352682333</v>
      </c>
    </row>
    <row r="57450" spans="14:21" x14ac:dyDescent="0.3">
      <c r="N57450">
        <v>57448</v>
      </c>
      <c r="O57450">
        <v>0.26346881368062197</v>
      </c>
      <c r="T57450">
        <v>57440</v>
      </c>
      <c r="U57450">
        <v>0.27110075352682333</v>
      </c>
    </row>
    <row r="57451" spans="14:21" x14ac:dyDescent="0.3">
      <c r="N57451">
        <v>57449</v>
      </c>
      <c r="O57451">
        <v>0.2714739195255832</v>
      </c>
      <c r="T57451">
        <v>57441</v>
      </c>
      <c r="U57451">
        <v>0.27110075352682333</v>
      </c>
    </row>
    <row r="57452" spans="14:21" x14ac:dyDescent="0.3">
      <c r="N57452">
        <v>57450</v>
      </c>
      <c r="O57452">
        <v>0.26240183589123978</v>
      </c>
      <c r="T57452">
        <v>57442</v>
      </c>
      <c r="U57452">
        <v>0.27110075352682333</v>
      </c>
    </row>
    <row r="57453" spans="14:21" x14ac:dyDescent="0.3">
      <c r="N57453">
        <v>57451</v>
      </c>
      <c r="O57453">
        <v>0.27804577965163457</v>
      </c>
      <c r="T57453">
        <v>57443</v>
      </c>
      <c r="U57453">
        <v>0.27110075352682333</v>
      </c>
    </row>
    <row r="57454" spans="14:21" x14ac:dyDescent="0.3">
      <c r="N57454">
        <v>57452</v>
      </c>
      <c r="O57454">
        <v>0.27683305094210153</v>
      </c>
      <c r="T57454">
        <v>57444</v>
      </c>
      <c r="U57454">
        <v>0.27110075352682333</v>
      </c>
    </row>
    <row r="57455" spans="14:21" x14ac:dyDescent="0.3">
      <c r="N57455">
        <v>57453</v>
      </c>
      <c r="O57455">
        <v>0.26259620051991606</v>
      </c>
      <c r="T57455">
        <v>57445</v>
      </c>
      <c r="U57455">
        <v>0.27110075352682333</v>
      </c>
    </row>
    <row r="57456" spans="14:21" x14ac:dyDescent="0.3">
      <c r="N57456">
        <v>57454</v>
      </c>
      <c r="O57456">
        <v>0.25052377155864752</v>
      </c>
      <c r="T57456">
        <v>57446</v>
      </c>
      <c r="U57456">
        <v>0.27110075352682333</v>
      </c>
    </row>
    <row r="57457" spans="14:21" x14ac:dyDescent="0.3">
      <c r="N57457">
        <v>57455</v>
      </c>
      <c r="O57457">
        <v>0.2656864942043623</v>
      </c>
      <c r="T57457">
        <v>57447</v>
      </c>
      <c r="U57457">
        <v>0.27110075352682333</v>
      </c>
    </row>
    <row r="57458" spans="14:21" x14ac:dyDescent="0.3">
      <c r="N57458">
        <v>57456</v>
      </c>
      <c r="O57458">
        <v>0.25999303579469474</v>
      </c>
      <c r="T57458">
        <v>57448</v>
      </c>
      <c r="U57458">
        <v>0.27110075352682333</v>
      </c>
    </row>
    <row r="57459" spans="14:21" x14ac:dyDescent="0.3">
      <c r="N57459">
        <v>57457</v>
      </c>
      <c r="O57459">
        <v>0.26667586660965165</v>
      </c>
      <c r="T57459">
        <v>57449</v>
      </c>
      <c r="U57459">
        <v>0.27110075352682333</v>
      </c>
    </row>
    <row r="57460" spans="14:21" x14ac:dyDescent="0.3">
      <c r="N57460">
        <v>57458</v>
      </c>
      <c r="O57460">
        <v>0.2610995533576409</v>
      </c>
      <c r="T57460">
        <v>57450</v>
      </c>
      <c r="U57460">
        <v>0.27110075352682333</v>
      </c>
    </row>
    <row r="57461" spans="14:21" x14ac:dyDescent="0.3">
      <c r="N57461">
        <v>57459</v>
      </c>
      <c r="O57461">
        <v>0.27624844729787135</v>
      </c>
      <c r="T57461">
        <v>57451</v>
      </c>
      <c r="U57461">
        <v>0.27110075352682333</v>
      </c>
    </row>
    <row r="57462" spans="14:21" x14ac:dyDescent="0.3">
      <c r="N57462">
        <v>57460</v>
      </c>
      <c r="O57462">
        <v>0.26671973027817497</v>
      </c>
      <c r="T57462">
        <v>57452</v>
      </c>
      <c r="U57462">
        <v>0.27110075352682333</v>
      </c>
    </row>
    <row r="57463" spans="14:21" x14ac:dyDescent="0.3">
      <c r="N57463">
        <v>57461</v>
      </c>
      <c r="O57463">
        <v>0.30716275296930307</v>
      </c>
      <c r="T57463">
        <v>57453</v>
      </c>
      <c r="U57463">
        <v>0.27110075352682333</v>
      </c>
    </row>
    <row r="57464" spans="14:21" x14ac:dyDescent="0.3">
      <c r="N57464">
        <v>57462</v>
      </c>
      <c r="O57464">
        <v>0.24559095688252883</v>
      </c>
      <c r="T57464">
        <v>57454</v>
      </c>
      <c r="U57464">
        <v>0.27110075352682333</v>
      </c>
    </row>
    <row r="57465" spans="14:21" x14ac:dyDescent="0.3">
      <c r="N57465">
        <v>57463</v>
      </c>
      <c r="O57465">
        <v>0.25362466318586985</v>
      </c>
      <c r="T57465">
        <v>57455</v>
      </c>
      <c r="U57465">
        <v>0.27110075352682333</v>
      </c>
    </row>
    <row r="57466" spans="14:21" x14ac:dyDescent="0.3">
      <c r="N57466">
        <v>57464</v>
      </c>
      <c r="O57466">
        <v>0.2432659672274638</v>
      </c>
      <c r="T57466">
        <v>57456</v>
      </c>
      <c r="U57466">
        <v>0.27110075352682333</v>
      </c>
    </row>
    <row r="57467" spans="14:21" x14ac:dyDescent="0.3">
      <c r="N57467">
        <v>57465</v>
      </c>
      <c r="O57467">
        <v>0.25817271129347669</v>
      </c>
      <c r="T57467">
        <v>57457</v>
      </c>
      <c r="U57467">
        <v>0.27110075352682333</v>
      </c>
    </row>
    <row r="57468" spans="14:21" x14ac:dyDescent="0.3">
      <c r="N57468">
        <v>57466</v>
      </c>
      <c r="O57468">
        <v>0.25617645775745862</v>
      </c>
      <c r="T57468">
        <v>57458</v>
      </c>
      <c r="U57468">
        <v>0.27110075352682333</v>
      </c>
    </row>
    <row r="57469" spans="14:21" x14ac:dyDescent="0.3">
      <c r="N57469">
        <v>57467</v>
      </c>
      <c r="O57469">
        <v>0.20842688875636189</v>
      </c>
      <c r="T57469">
        <v>57459</v>
      </c>
      <c r="U57469">
        <v>0.27110075352682333</v>
      </c>
    </row>
    <row r="57470" spans="14:21" x14ac:dyDescent="0.3">
      <c r="N57470">
        <v>57468</v>
      </c>
      <c r="O57470">
        <v>0.22838673635319737</v>
      </c>
      <c r="T57470">
        <v>57460</v>
      </c>
      <c r="U57470">
        <v>0.27110075352682333</v>
      </c>
    </row>
    <row r="57471" spans="14:21" x14ac:dyDescent="0.3">
      <c r="N57471">
        <v>57469</v>
      </c>
      <c r="O57471">
        <v>0.25590836968727937</v>
      </c>
      <c r="T57471">
        <v>57461</v>
      </c>
      <c r="U57471">
        <v>0.27110075352682333</v>
      </c>
    </row>
    <row r="57472" spans="14:21" x14ac:dyDescent="0.3">
      <c r="N57472">
        <v>57470</v>
      </c>
      <c r="O57472">
        <v>0.27108047759481507</v>
      </c>
      <c r="T57472">
        <v>57462</v>
      </c>
      <c r="U57472">
        <v>0.27110075352682333</v>
      </c>
    </row>
    <row r="57473" spans="14:21" x14ac:dyDescent="0.3">
      <c r="N57473">
        <v>57471</v>
      </c>
      <c r="O57473">
        <v>0.23109783976756515</v>
      </c>
      <c r="T57473">
        <v>57463</v>
      </c>
      <c r="U57473">
        <v>0.27110075352682333</v>
      </c>
    </row>
    <row r="57474" spans="14:21" x14ac:dyDescent="0.3">
      <c r="N57474">
        <v>57472</v>
      </c>
      <c r="O57474">
        <v>0.30301770366546493</v>
      </c>
      <c r="T57474">
        <v>57464</v>
      </c>
      <c r="U57474">
        <v>0.27110075352682333</v>
      </c>
    </row>
    <row r="57475" spans="14:21" x14ac:dyDescent="0.3">
      <c r="N57475">
        <v>57473</v>
      </c>
      <c r="O57475">
        <v>0.25973075669480106</v>
      </c>
      <c r="T57475">
        <v>57465</v>
      </c>
      <c r="U57475">
        <v>0.27110075352682333</v>
      </c>
    </row>
    <row r="57476" spans="14:21" x14ac:dyDescent="0.3">
      <c r="N57476">
        <v>57474</v>
      </c>
      <c r="O57476">
        <v>0.30549437979929051</v>
      </c>
      <c r="T57476">
        <v>57466</v>
      </c>
      <c r="U57476">
        <v>0.27110075352682333</v>
      </c>
    </row>
    <row r="57477" spans="14:21" x14ac:dyDescent="0.3">
      <c r="N57477">
        <v>57475</v>
      </c>
      <c r="O57477">
        <v>0.30943516271868721</v>
      </c>
      <c r="T57477">
        <v>57467</v>
      </c>
      <c r="U57477">
        <v>0.27110075352682333</v>
      </c>
    </row>
    <row r="57478" spans="14:21" x14ac:dyDescent="0.3">
      <c r="N57478">
        <v>57476</v>
      </c>
      <c r="O57478">
        <v>0.32912977507512337</v>
      </c>
      <c r="T57478">
        <v>57468</v>
      </c>
      <c r="U57478">
        <v>0.27110075352682333</v>
      </c>
    </row>
    <row r="57479" spans="14:21" x14ac:dyDescent="0.3">
      <c r="N57479">
        <v>57477</v>
      </c>
      <c r="O57479">
        <v>0.29149618675988659</v>
      </c>
      <c r="T57479">
        <v>57469</v>
      </c>
      <c r="U57479">
        <v>0.27110075352682333</v>
      </c>
    </row>
    <row r="57480" spans="14:21" x14ac:dyDescent="0.3">
      <c r="N57480">
        <v>57478</v>
      </c>
      <c r="O57480">
        <v>0.24134595649328347</v>
      </c>
      <c r="T57480">
        <v>57470</v>
      </c>
      <c r="U57480">
        <v>0.27110075352682333</v>
      </c>
    </row>
    <row r="57481" spans="14:21" x14ac:dyDescent="0.3">
      <c r="N57481">
        <v>57479</v>
      </c>
      <c r="O57481">
        <v>0.30002933347223582</v>
      </c>
      <c r="T57481">
        <v>57471</v>
      </c>
      <c r="U57481">
        <v>0.27110075352682333</v>
      </c>
    </row>
    <row r="57482" spans="14:21" x14ac:dyDescent="0.3">
      <c r="N57482">
        <v>57480</v>
      </c>
      <c r="O57482">
        <v>0.23647141723741921</v>
      </c>
      <c r="T57482">
        <v>57472</v>
      </c>
      <c r="U57482">
        <v>0.27110075352682333</v>
      </c>
    </row>
    <row r="57483" spans="14:21" x14ac:dyDescent="0.3">
      <c r="N57483">
        <v>57481</v>
      </c>
      <c r="O57483">
        <v>0.22192985424479836</v>
      </c>
      <c r="T57483">
        <v>57473</v>
      </c>
      <c r="U57483">
        <v>0.27110075352682333</v>
      </c>
    </row>
    <row r="57484" spans="14:21" x14ac:dyDescent="0.3">
      <c r="N57484">
        <v>57482</v>
      </c>
      <c r="O57484">
        <v>0.22989872642680328</v>
      </c>
      <c r="T57484">
        <v>57474</v>
      </c>
      <c r="U57484">
        <v>0.27110075352682333</v>
      </c>
    </row>
    <row r="57485" spans="14:21" x14ac:dyDescent="0.3">
      <c r="N57485">
        <v>57483</v>
      </c>
      <c r="O57485">
        <v>0.30135345691244614</v>
      </c>
      <c r="T57485">
        <v>57475</v>
      </c>
      <c r="U57485">
        <v>0.27110075352682333</v>
      </c>
    </row>
    <row r="57486" spans="14:21" x14ac:dyDescent="0.3">
      <c r="N57486">
        <v>57484</v>
      </c>
      <c r="O57486">
        <v>0.17903893855337719</v>
      </c>
      <c r="T57486">
        <v>57476</v>
      </c>
      <c r="U57486">
        <v>0.27110075352682333</v>
      </c>
    </row>
    <row r="57487" spans="14:21" x14ac:dyDescent="0.3">
      <c r="N57487">
        <v>57485</v>
      </c>
      <c r="O57487">
        <v>0.28840861536811441</v>
      </c>
      <c r="T57487">
        <v>57477</v>
      </c>
      <c r="U57487">
        <v>0.27110075352682333</v>
      </c>
    </row>
    <row r="57488" spans="14:21" x14ac:dyDescent="0.3">
      <c r="N57488">
        <v>57486</v>
      </c>
      <c r="O57488">
        <v>0.27685891471138979</v>
      </c>
      <c r="T57488">
        <v>57478</v>
      </c>
      <c r="U57488">
        <v>0.27110075352682333</v>
      </c>
    </row>
    <row r="57489" spans="14:21" x14ac:dyDescent="0.3">
      <c r="N57489">
        <v>57487</v>
      </c>
      <c r="O57489">
        <v>0.2835634973799302</v>
      </c>
      <c r="T57489">
        <v>57479</v>
      </c>
      <c r="U57489">
        <v>0.27110075352682333</v>
      </c>
    </row>
    <row r="57490" spans="14:21" x14ac:dyDescent="0.3">
      <c r="N57490">
        <v>57488</v>
      </c>
      <c r="O57490">
        <v>0.27695305094281975</v>
      </c>
      <c r="T57490">
        <v>57480</v>
      </c>
      <c r="U57490">
        <v>0.27110075352682333</v>
      </c>
    </row>
    <row r="57491" spans="14:21" x14ac:dyDescent="0.3">
      <c r="N57491">
        <v>57489</v>
      </c>
      <c r="O57491">
        <v>0.29280783104629243</v>
      </c>
      <c r="T57491">
        <v>57481</v>
      </c>
      <c r="U57491">
        <v>0.27110075352682333</v>
      </c>
    </row>
    <row r="57492" spans="14:21" x14ac:dyDescent="0.3">
      <c r="N57492">
        <v>57490</v>
      </c>
      <c r="O57492">
        <v>0.26067046296359719</v>
      </c>
      <c r="T57492">
        <v>57482</v>
      </c>
      <c r="U57492">
        <v>0.27110075352682333</v>
      </c>
    </row>
    <row r="57493" spans="14:21" x14ac:dyDescent="0.3">
      <c r="N57493">
        <v>57491</v>
      </c>
      <c r="O57493">
        <v>0.16187118737212386</v>
      </c>
      <c r="T57493">
        <v>57483</v>
      </c>
      <c r="U57493">
        <v>0.27110075352682333</v>
      </c>
    </row>
    <row r="57494" spans="14:21" x14ac:dyDescent="0.3">
      <c r="N57494">
        <v>57492</v>
      </c>
      <c r="O57494">
        <v>0.26127462009205593</v>
      </c>
      <c r="T57494">
        <v>57484</v>
      </c>
      <c r="U57494">
        <v>0.27110075352682333</v>
      </c>
    </row>
    <row r="57495" spans="14:21" x14ac:dyDescent="0.3">
      <c r="N57495">
        <v>57493</v>
      </c>
      <c r="O57495">
        <v>0.26268825440199417</v>
      </c>
      <c r="T57495">
        <v>57485</v>
      </c>
      <c r="U57495">
        <v>0.27110075352682333</v>
      </c>
    </row>
    <row r="57496" spans="14:21" x14ac:dyDescent="0.3">
      <c r="N57496">
        <v>57494</v>
      </c>
      <c r="O57496">
        <v>0.26961030654271023</v>
      </c>
      <c r="T57496">
        <v>57486</v>
      </c>
      <c r="U57496">
        <v>0.27110075352682333</v>
      </c>
    </row>
    <row r="57497" spans="14:21" x14ac:dyDescent="0.3">
      <c r="N57497">
        <v>57495</v>
      </c>
      <c r="O57497">
        <v>0.24350173100351724</v>
      </c>
      <c r="T57497">
        <v>57487</v>
      </c>
      <c r="U57497">
        <v>0.27110075352682333</v>
      </c>
    </row>
    <row r="57498" spans="14:21" x14ac:dyDescent="0.3">
      <c r="N57498">
        <v>57496</v>
      </c>
      <c r="O57498">
        <v>0.2265252788021615</v>
      </c>
      <c r="T57498">
        <v>57488</v>
      </c>
      <c r="U57498">
        <v>0.27110075352682333</v>
      </c>
    </row>
    <row r="57499" spans="14:21" x14ac:dyDescent="0.3">
      <c r="N57499">
        <v>57497</v>
      </c>
      <c r="O57499">
        <v>0.28383460178373998</v>
      </c>
      <c r="T57499">
        <v>57489</v>
      </c>
      <c r="U57499">
        <v>0.27110075352682333</v>
      </c>
    </row>
    <row r="57500" spans="14:21" x14ac:dyDescent="0.3">
      <c r="N57500">
        <v>57498</v>
      </c>
      <c r="O57500">
        <v>0.26932659716205681</v>
      </c>
      <c r="T57500">
        <v>57490</v>
      </c>
      <c r="U57500">
        <v>0.27110075352682333</v>
      </c>
    </row>
    <row r="57501" spans="14:21" x14ac:dyDescent="0.3">
      <c r="N57501">
        <v>57499</v>
      </c>
      <c r="O57501">
        <v>0.24180584690946552</v>
      </c>
      <c r="T57501">
        <v>57491</v>
      </c>
      <c r="U57501">
        <v>0.27110075352682333</v>
      </c>
    </row>
    <row r="57502" spans="14:21" x14ac:dyDescent="0.3">
      <c r="N57502">
        <v>57500</v>
      </c>
      <c r="O57502">
        <v>0.28265679661287557</v>
      </c>
      <c r="T57502">
        <v>57492</v>
      </c>
      <c r="U57502">
        <v>0.27110075352682333</v>
      </c>
    </row>
    <row r="57503" spans="14:21" x14ac:dyDescent="0.3">
      <c r="N57503">
        <v>57501</v>
      </c>
      <c r="O57503">
        <v>0.25024755401384158</v>
      </c>
      <c r="T57503">
        <v>57493</v>
      </c>
      <c r="U57503">
        <v>0.27110075352682333</v>
      </c>
    </row>
    <row r="57504" spans="14:21" x14ac:dyDescent="0.3">
      <c r="N57504">
        <v>57502</v>
      </c>
      <c r="O57504">
        <v>0.26416047548226645</v>
      </c>
      <c r="T57504">
        <v>57494</v>
      </c>
      <c r="U57504">
        <v>0.27110075352682333</v>
      </c>
    </row>
    <row r="57505" spans="14:21" x14ac:dyDescent="0.3">
      <c r="N57505">
        <v>57503</v>
      </c>
      <c r="O57505">
        <v>0.27632164670492554</v>
      </c>
      <c r="T57505">
        <v>57495</v>
      </c>
      <c r="U57505">
        <v>0.27110075352682333</v>
      </c>
    </row>
    <row r="57506" spans="14:21" x14ac:dyDescent="0.3">
      <c r="N57506">
        <v>57504</v>
      </c>
      <c r="O57506">
        <v>0.27618615920650308</v>
      </c>
      <c r="T57506">
        <v>57496</v>
      </c>
      <c r="U57506">
        <v>0.27110075352682333</v>
      </c>
    </row>
    <row r="57507" spans="14:21" x14ac:dyDescent="0.3">
      <c r="N57507">
        <v>57505</v>
      </c>
      <c r="O57507">
        <v>0.25209062067307719</v>
      </c>
      <c r="T57507">
        <v>57497</v>
      </c>
      <c r="U57507">
        <v>0.27110075352682333</v>
      </c>
    </row>
    <row r="57508" spans="14:21" x14ac:dyDescent="0.3">
      <c r="N57508">
        <v>57506</v>
      </c>
      <c r="O57508">
        <v>0.24515888781837405</v>
      </c>
      <c r="T57508">
        <v>57498</v>
      </c>
      <c r="U57508">
        <v>0.27110075352682333</v>
      </c>
    </row>
    <row r="57509" spans="14:21" x14ac:dyDescent="0.3">
      <c r="N57509">
        <v>57507</v>
      </c>
      <c r="O57509">
        <v>0.27683305094210153</v>
      </c>
      <c r="T57509">
        <v>57499</v>
      </c>
      <c r="U57509">
        <v>0.27110075352682333</v>
      </c>
    </row>
    <row r="57510" spans="14:21" x14ac:dyDescent="0.3">
      <c r="N57510">
        <v>57508</v>
      </c>
      <c r="O57510">
        <v>0.25577178063292622</v>
      </c>
      <c r="T57510">
        <v>57500</v>
      </c>
      <c r="U57510">
        <v>0.27110075352682333</v>
      </c>
    </row>
    <row r="57511" spans="14:21" x14ac:dyDescent="0.3">
      <c r="N57511">
        <v>57509</v>
      </c>
      <c r="O57511">
        <v>0.25367020397082951</v>
      </c>
      <c r="T57511">
        <v>57501</v>
      </c>
      <c r="U57511">
        <v>0.27110075352682333</v>
      </c>
    </row>
    <row r="57512" spans="14:21" x14ac:dyDescent="0.3">
      <c r="N57512">
        <v>57510</v>
      </c>
      <c r="O57512">
        <v>0.24786329280832611</v>
      </c>
      <c r="T57512">
        <v>57502</v>
      </c>
      <c r="U57512">
        <v>0.27110075352682333</v>
      </c>
    </row>
    <row r="57513" spans="14:21" x14ac:dyDescent="0.3">
      <c r="N57513">
        <v>57511</v>
      </c>
      <c r="O57513">
        <v>0.23172038733109149</v>
      </c>
      <c r="T57513">
        <v>57503</v>
      </c>
      <c r="U57513">
        <v>0.27110075352682333</v>
      </c>
    </row>
    <row r="57514" spans="14:21" x14ac:dyDescent="0.3">
      <c r="N57514">
        <v>57512</v>
      </c>
      <c r="O57514">
        <v>0.28433637824300356</v>
      </c>
      <c r="T57514">
        <v>57504</v>
      </c>
      <c r="U57514">
        <v>0.27110075352682333</v>
      </c>
    </row>
    <row r="57515" spans="14:21" x14ac:dyDescent="0.3">
      <c r="N57515">
        <v>57513</v>
      </c>
      <c r="O57515">
        <v>0.27402067626155724</v>
      </c>
      <c r="T57515">
        <v>57505</v>
      </c>
      <c r="U57515">
        <v>0.27110075352682333</v>
      </c>
    </row>
    <row r="57516" spans="14:21" x14ac:dyDescent="0.3">
      <c r="N57516">
        <v>57514</v>
      </c>
      <c r="O57516">
        <v>0.26006008267466174</v>
      </c>
      <c r="T57516">
        <v>57506</v>
      </c>
      <c r="U57516">
        <v>0.27110075352682333</v>
      </c>
    </row>
    <row r="57517" spans="14:21" x14ac:dyDescent="0.3">
      <c r="N57517">
        <v>57515</v>
      </c>
      <c r="O57517">
        <v>0.29296628034860411</v>
      </c>
      <c r="T57517">
        <v>57507</v>
      </c>
      <c r="U57517">
        <v>0.27110075352682333</v>
      </c>
    </row>
    <row r="57518" spans="14:21" x14ac:dyDescent="0.3">
      <c r="N57518">
        <v>57516</v>
      </c>
      <c r="O57518">
        <v>0.23735288632761167</v>
      </c>
      <c r="T57518">
        <v>57508</v>
      </c>
      <c r="U57518">
        <v>0.27110075352682333</v>
      </c>
    </row>
    <row r="57519" spans="14:21" x14ac:dyDescent="0.3">
      <c r="N57519">
        <v>57517</v>
      </c>
      <c r="O57519">
        <v>0.26095797612678606</v>
      </c>
      <c r="T57519">
        <v>57509</v>
      </c>
      <c r="U57519">
        <v>0.27110075352682333</v>
      </c>
    </row>
    <row r="57520" spans="14:21" x14ac:dyDescent="0.3">
      <c r="N57520">
        <v>57518</v>
      </c>
      <c r="O57520">
        <v>0.28349663511166323</v>
      </c>
      <c r="T57520">
        <v>57510</v>
      </c>
      <c r="U57520">
        <v>0.27110075352682333</v>
      </c>
    </row>
    <row r="57521" spans="14:21" x14ac:dyDescent="0.3">
      <c r="N57521">
        <v>57519</v>
      </c>
      <c r="O57521">
        <v>0.28907829624365611</v>
      </c>
      <c r="T57521">
        <v>57511</v>
      </c>
      <c r="U57521">
        <v>0.27110075352682333</v>
      </c>
    </row>
    <row r="57522" spans="14:21" x14ac:dyDescent="0.3">
      <c r="N57522">
        <v>57520</v>
      </c>
      <c r="O57522">
        <v>0.28124697978685814</v>
      </c>
      <c r="T57522">
        <v>57512</v>
      </c>
      <c r="U57522">
        <v>0.27110075352682333</v>
      </c>
    </row>
    <row r="57523" spans="14:21" x14ac:dyDescent="0.3">
      <c r="N57523">
        <v>57521</v>
      </c>
      <c r="O57523">
        <v>0.26355832556308562</v>
      </c>
      <c r="T57523">
        <v>57513</v>
      </c>
      <c r="U57523">
        <v>0.27110075352682333</v>
      </c>
    </row>
    <row r="57524" spans="14:21" x14ac:dyDescent="0.3">
      <c r="N57524">
        <v>57522</v>
      </c>
      <c r="O57524">
        <v>0.27646131201000984</v>
      </c>
      <c r="T57524">
        <v>57514</v>
      </c>
      <c r="U57524">
        <v>0.27110075352682333</v>
      </c>
    </row>
    <row r="57525" spans="14:21" x14ac:dyDescent="0.3">
      <c r="N57525">
        <v>57523</v>
      </c>
      <c r="O57525">
        <v>0.26251374939614491</v>
      </c>
      <c r="T57525">
        <v>57515</v>
      </c>
      <c r="U57525">
        <v>0.27110075352682333</v>
      </c>
    </row>
    <row r="57526" spans="14:21" x14ac:dyDescent="0.3">
      <c r="N57526">
        <v>57524</v>
      </c>
      <c r="O57526">
        <v>0.26207330410238344</v>
      </c>
      <c r="T57526">
        <v>57516</v>
      </c>
      <c r="U57526">
        <v>0.27110075352682333</v>
      </c>
    </row>
    <row r="57527" spans="14:21" x14ac:dyDescent="0.3">
      <c r="N57527">
        <v>57525</v>
      </c>
      <c r="O57527">
        <v>0.29818803750848677</v>
      </c>
      <c r="T57527">
        <v>57517</v>
      </c>
      <c r="U57527">
        <v>0.27110075352682333</v>
      </c>
    </row>
    <row r="57528" spans="14:21" x14ac:dyDescent="0.3">
      <c r="N57528">
        <v>57526</v>
      </c>
      <c r="O57528">
        <v>0.23959348597673455</v>
      </c>
      <c r="T57528">
        <v>57518</v>
      </c>
      <c r="U57528">
        <v>0.27110075352682333</v>
      </c>
    </row>
    <row r="57529" spans="14:21" x14ac:dyDescent="0.3">
      <c r="N57529">
        <v>57527</v>
      </c>
      <c r="O57529">
        <v>0.22351971274822369</v>
      </c>
      <c r="T57529">
        <v>57519</v>
      </c>
      <c r="U57529">
        <v>0.27110075352682333</v>
      </c>
    </row>
    <row r="57530" spans="14:21" x14ac:dyDescent="0.3">
      <c r="N57530">
        <v>57528</v>
      </c>
      <c r="O57530">
        <v>0.26374908126410818</v>
      </c>
      <c r="T57530">
        <v>57520</v>
      </c>
      <c r="U57530">
        <v>0.27110075352682333</v>
      </c>
    </row>
    <row r="57531" spans="14:21" x14ac:dyDescent="0.3">
      <c r="N57531">
        <v>57529</v>
      </c>
      <c r="O57531">
        <v>0.2638072019752235</v>
      </c>
      <c r="T57531">
        <v>57521</v>
      </c>
      <c r="U57531">
        <v>0.27110075352682333</v>
      </c>
    </row>
    <row r="57532" spans="14:21" x14ac:dyDescent="0.3">
      <c r="N57532">
        <v>57530</v>
      </c>
      <c r="O57532">
        <v>0.27693194046371689</v>
      </c>
      <c r="T57532">
        <v>57522</v>
      </c>
      <c r="U57532">
        <v>0.27110075352682333</v>
      </c>
    </row>
    <row r="57533" spans="14:21" x14ac:dyDescent="0.3">
      <c r="N57533">
        <v>57531</v>
      </c>
      <c r="O57533">
        <v>0.24459035788252922</v>
      </c>
      <c r="T57533">
        <v>57523</v>
      </c>
      <c r="U57533">
        <v>0.27110075352682333</v>
      </c>
    </row>
    <row r="57534" spans="14:21" x14ac:dyDescent="0.3">
      <c r="N57534">
        <v>57532</v>
      </c>
      <c r="O57534">
        <v>0.25209062067307719</v>
      </c>
      <c r="T57534">
        <v>57524</v>
      </c>
      <c r="U57534">
        <v>0.27110075352682333</v>
      </c>
    </row>
    <row r="57535" spans="14:21" x14ac:dyDescent="0.3">
      <c r="N57535">
        <v>57533</v>
      </c>
      <c r="O57535">
        <v>0.27070807728233182</v>
      </c>
      <c r="T57535">
        <v>57525</v>
      </c>
      <c r="U57535">
        <v>0.27110075352682333</v>
      </c>
    </row>
    <row r="57536" spans="14:21" x14ac:dyDescent="0.3">
      <c r="N57536">
        <v>57534</v>
      </c>
      <c r="O57536">
        <v>0.28824852875586487</v>
      </c>
      <c r="T57536">
        <v>57526</v>
      </c>
      <c r="U57536">
        <v>0.27110075352682333</v>
      </c>
    </row>
    <row r="57537" spans="14:21" x14ac:dyDescent="0.3">
      <c r="N57537">
        <v>57535</v>
      </c>
      <c r="O57537">
        <v>0.24440562990764228</v>
      </c>
      <c r="T57537">
        <v>57527</v>
      </c>
      <c r="U57537">
        <v>0.27110075352682333</v>
      </c>
    </row>
    <row r="57538" spans="14:21" x14ac:dyDescent="0.3">
      <c r="N57538">
        <v>57536</v>
      </c>
      <c r="O57538">
        <v>0.24996829820244287</v>
      </c>
      <c r="T57538">
        <v>57528</v>
      </c>
      <c r="U57538">
        <v>0.27110075352682333</v>
      </c>
    </row>
    <row r="57539" spans="14:21" x14ac:dyDescent="0.3">
      <c r="N57539">
        <v>57537</v>
      </c>
      <c r="O57539">
        <v>0.25558700511315174</v>
      </c>
      <c r="T57539">
        <v>57529</v>
      </c>
      <c r="U57539">
        <v>0.27110075352682333</v>
      </c>
    </row>
    <row r="57540" spans="14:21" x14ac:dyDescent="0.3">
      <c r="N57540">
        <v>57538</v>
      </c>
      <c r="O57540">
        <v>0.2784665526680436</v>
      </c>
      <c r="T57540">
        <v>57530</v>
      </c>
      <c r="U57540">
        <v>0.27110075352682333</v>
      </c>
    </row>
    <row r="57541" spans="14:21" x14ac:dyDescent="0.3">
      <c r="N57541">
        <v>57539</v>
      </c>
      <c r="O57541">
        <v>0.26799163754858202</v>
      </c>
      <c r="T57541">
        <v>57531</v>
      </c>
      <c r="U57541">
        <v>0.27110075352682333</v>
      </c>
    </row>
    <row r="57542" spans="14:21" x14ac:dyDescent="0.3">
      <c r="N57542">
        <v>57540</v>
      </c>
      <c r="O57542">
        <v>0.12865748215250208</v>
      </c>
      <c r="T57542">
        <v>57532</v>
      </c>
      <c r="U57542">
        <v>0.27110075352682333</v>
      </c>
    </row>
    <row r="57543" spans="14:21" x14ac:dyDescent="0.3">
      <c r="N57543">
        <v>57541</v>
      </c>
      <c r="O57543">
        <v>0.31067114008031477</v>
      </c>
      <c r="T57543">
        <v>57533</v>
      </c>
      <c r="U57543">
        <v>0.27110075352682333</v>
      </c>
    </row>
    <row r="57544" spans="14:21" x14ac:dyDescent="0.3">
      <c r="N57544">
        <v>57542</v>
      </c>
      <c r="O57544">
        <v>0.28321416135548</v>
      </c>
      <c r="T57544">
        <v>57534</v>
      </c>
      <c r="U57544">
        <v>0.27110075352682333</v>
      </c>
    </row>
    <row r="57545" spans="14:21" x14ac:dyDescent="0.3">
      <c r="N57545">
        <v>57543</v>
      </c>
      <c r="O57545">
        <v>0.32641702666748723</v>
      </c>
      <c r="T57545">
        <v>57535</v>
      </c>
      <c r="U57545">
        <v>0.27110075352682333</v>
      </c>
    </row>
    <row r="57546" spans="14:21" x14ac:dyDescent="0.3">
      <c r="N57546">
        <v>57544</v>
      </c>
      <c r="O57546">
        <v>0.27875400478413459</v>
      </c>
      <c r="T57546">
        <v>57536</v>
      </c>
      <c r="U57546">
        <v>0.27110075352682333</v>
      </c>
    </row>
    <row r="57547" spans="14:21" x14ac:dyDescent="0.3">
      <c r="N57547">
        <v>57545</v>
      </c>
      <c r="O57547">
        <v>0.25590836968727937</v>
      </c>
      <c r="T57547">
        <v>57537</v>
      </c>
      <c r="U57547">
        <v>0.27110075352682333</v>
      </c>
    </row>
    <row r="57548" spans="14:21" x14ac:dyDescent="0.3">
      <c r="N57548">
        <v>57546</v>
      </c>
      <c r="O57548">
        <v>0.29571661821502393</v>
      </c>
      <c r="T57548">
        <v>57538</v>
      </c>
      <c r="U57548">
        <v>0.27110075352682333</v>
      </c>
    </row>
    <row r="57549" spans="14:21" x14ac:dyDescent="0.3">
      <c r="N57549">
        <v>57547</v>
      </c>
      <c r="O57549">
        <v>0.20829144757843168</v>
      </c>
      <c r="T57549">
        <v>57539</v>
      </c>
      <c r="U57549">
        <v>0.27110075352682333</v>
      </c>
    </row>
    <row r="57550" spans="14:21" x14ac:dyDescent="0.3">
      <c r="N57550">
        <v>57548</v>
      </c>
      <c r="O57550">
        <v>0.29154782436708543</v>
      </c>
      <c r="T57550">
        <v>57540</v>
      </c>
      <c r="U57550">
        <v>0.27110075352682333</v>
      </c>
    </row>
    <row r="57551" spans="14:21" x14ac:dyDescent="0.3">
      <c r="N57551">
        <v>57549</v>
      </c>
      <c r="O57551">
        <v>0.28265679661287557</v>
      </c>
      <c r="T57551">
        <v>57541</v>
      </c>
      <c r="U57551">
        <v>0.27110075352682333</v>
      </c>
    </row>
    <row r="57552" spans="14:21" x14ac:dyDescent="0.3">
      <c r="N57552">
        <v>57550</v>
      </c>
      <c r="O57552">
        <v>0.25048165235507613</v>
      </c>
      <c r="T57552">
        <v>57542</v>
      </c>
      <c r="U57552">
        <v>0.27110075352682333</v>
      </c>
    </row>
    <row r="57553" spans="14:21" x14ac:dyDescent="0.3">
      <c r="N57553">
        <v>57551</v>
      </c>
      <c r="O57553">
        <v>0.25407572498427999</v>
      </c>
      <c r="T57553">
        <v>57543</v>
      </c>
      <c r="U57553">
        <v>0.27110075352682333</v>
      </c>
    </row>
    <row r="57554" spans="14:21" x14ac:dyDescent="0.3">
      <c r="N57554">
        <v>57552</v>
      </c>
      <c r="O57554">
        <v>0.2754477001549745</v>
      </c>
      <c r="T57554">
        <v>57544</v>
      </c>
      <c r="U57554">
        <v>0.27110075352682333</v>
      </c>
    </row>
    <row r="57555" spans="14:21" x14ac:dyDescent="0.3">
      <c r="N57555">
        <v>57553</v>
      </c>
      <c r="O57555">
        <v>0.2721798019797888</v>
      </c>
      <c r="T57555">
        <v>57545</v>
      </c>
      <c r="U57555">
        <v>0.27110075352682333</v>
      </c>
    </row>
    <row r="57556" spans="14:21" x14ac:dyDescent="0.3">
      <c r="N57556">
        <v>57554</v>
      </c>
      <c r="O57556">
        <v>0.26917750035726395</v>
      </c>
      <c r="T57556">
        <v>57546</v>
      </c>
      <c r="U57556">
        <v>0.27110075352682333</v>
      </c>
    </row>
    <row r="57557" spans="14:21" x14ac:dyDescent="0.3">
      <c r="N57557">
        <v>57555</v>
      </c>
      <c r="O57557">
        <v>0.23080332685510352</v>
      </c>
      <c r="T57557">
        <v>57547</v>
      </c>
      <c r="U57557">
        <v>0.27110075352682333</v>
      </c>
    </row>
    <row r="57558" spans="14:21" x14ac:dyDescent="0.3">
      <c r="N57558">
        <v>57556</v>
      </c>
      <c r="O57558">
        <v>0.30108677556090846</v>
      </c>
      <c r="T57558">
        <v>57548</v>
      </c>
      <c r="U57558">
        <v>0.27110075352682333</v>
      </c>
    </row>
    <row r="57559" spans="14:21" x14ac:dyDescent="0.3">
      <c r="N57559">
        <v>57557</v>
      </c>
      <c r="O57559">
        <v>0.27639121658724819</v>
      </c>
      <c r="T57559">
        <v>57549</v>
      </c>
      <c r="U57559">
        <v>0.27110075352682333</v>
      </c>
    </row>
    <row r="57560" spans="14:21" x14ac:dyDescent="0.3">
      <c r="N57560">
        <v>57558</v>
      </c>
      <c r="O57560">
        <v>0.23794835702716668</v>
      </c>
      <c r="T57560">
        <v>57550</v>
      </c>
      <c r="U57560">
        <v>0.27110075352682333</v>
      </c>
    </row>
    <row r="57561" spans="14:21" x14ac:dyDescent="0.3">
      <c r="N57561">
        <v>57559</v>
      </c>
      <c r="O57561">
        <v>0.23564295950005909</v>
      </c>
      <c r="T57561">
        <v>57551</v>
      </c>
      <c r="U57561">
        <v>0.27110075352682333</v>
      </c>
    </row>
    <row r="57562" spans="14:21" x14ac:dyDescent="0.3">
      <c r="N57562">
        <v>57560</v>
      </c>
      <c r="O57562">
        <v>0.27938278157951302</v>
      </c>
      <c r="T57562">
        <v>57552</v>
      </c>
      <c r="U57562">
        <v>0.27110075352682333</v>
      </c>
    </row>
    <row r="57563" spans="14:21" x14ac:dyDescent="0.3">
      <c r="N57563">
        <v>57561</v>
      </c>
      <c r="O57563">
        <v>0.27266443325683226</v>
      </c>
      <c r="T57563">
        <v>57553</v>
      </c>
      <c r="U57563">
        <v>0.27110075352682333</v>
      </c>
    </row>
    <row r="57564" spans="14:21" x14ac:dyDescent="0.3">
      <c r="N57564">
        <v>57562</v>
      </c>
      <c r="O57564">
        <v>0.27865673854383299</v>
      </c>
      <c r="T57564">
        <v>57554</v>
      </c>
      <c r="U57564">
        <v>0.27110075352682333</v>
      </c>
    </row>
    <row r="57565" spans="14:21" x14ac:dyDescent="0.3">
      <c r="N57565">
        <v>57563</v>
      </c>
      <c r="O57565">
        <v>0.28355231357479677</v>
      </c>
      <c r="T57565">
        <v>57555</v>
      </c>
      <c r="U57565">
        <v>0.27110075352682333</v>
      </c>
    </row>
    <row r="57566" spans="14:21" x14ac:dyDescent="0.3">
      <c r="N57566">
        <v>57564</v>
      </c>
      <c r="O57566">
        <v>0.2265252788021615</v>
      </c>
      <c r="T57566">
        <v>57556</v>
      </c>
      <c r="U57566">
        <v>0.27110075352682333</v>
      </c>
    </row>
    <row r="57567" spans="14:21" x14ac:dyDescent="0.3">
      <c r="N57567">
        <v>57565</v>
      </c>
      <c r="O57567">
        <v>0.30336708172674365</v>
      </c>
      <c r="T57567">
        <v>57557</v>
      </c>
      <c r="U57567">
        <v>0.27110075352682333</v>
      </c>
    </row>
    <row r="57568" spans="14:21" x14ac:dyDescent="0.3">
      <c r="N57568">
        <v>57566</v>
      </c>
      <c r="O57568">
        <v>0.23372640869568806</v>
      </c>
      <c r="T57568">
        <v>57558</v>
      </c>
      <c r="U57568">
        <v>0.27110075352682333</v>
      </c>
    </row>
    <row r="57569" spans="14:21" x14ac:dyDescent="0.3">
      <c r="N57569">
        <v>57567</v>
      </c>
      <c r="O57569">
        <v>0.24334400727509328</v>
      </c>
      <c r="T57569">
        <v>57559</v>
      </c>
      <c r="U57569">
        <v>0.27110075352682333</v>
      </c>
    </row>
    <row r="57570" spans="14:21" x14ac:dyDescent="0.3">
      <c r="N57570">
        <v>57568</v>
      </c>
      <c r="O57570">
        <v>0.25913873731159381</v>
      </c>
      <c r="T57570">
        <v>57560</v>
      </c>
      <c r="U57570">
        <v>0.27110075352682333</v>
      </c>
    </row>
    <row r="57571" spans="14:21" x14ac:dyDescent="0.3">
      <c r="N57571">
        <v>57569</v>
      </c>
      <c r="O57571">
        <v>0.28014883094861931</v>
      </c>
      <c r="T57571">
        <v>57561</v>
      </c>
      <c r="U57571">
        <v>0.27110075352682333</v>
      </c>
    </row>
    <row r="57572" spans="14:21" x14ac:dyDescent="0.3">
      <c r="N57572">
        <v>57570</v>
      </c>
      <c r="O57572">
        <v>0.30265934679197803</v>
      </c>
      <c r="T57572">
        <v>57562</v>
      </c>
      <c r="U57572">
        <v>0.27110075352682333</v>
      </c>
    </row>
    <row r="57573" spans="14:21" x14ac:dyDescent="0.3">
      <c r="N57573">
        <v>57571</v>
      </c>
      <c r="O57573">
        <v>0.29593975195472833</v>
      </c>
      <c r="T57573">
        <v>57563</v>
      </c>
      <c r="U57573">
        <v>0.27110075352682333</v>
      </c>
    </row>
    <row r="57574" spans="14:21" x14ac:dyDescent="0.3">
      <c r="N57574">
        <v>57572</v>
      </c>
      <c r="O57574">
        <v>0.28900863377375696</v>
      </c>
      <c r="T57574">
        <v>57564</v>
      </c>
      <c r="U57574">
        <v>0.27110075352682333</v>
      </c>
    </row>
    <row r="57575" spans="14:21" x14ac:dyDescent="0.3">
      <c r="N57575">
        <v>57573</v>
      </c>
      <c r="O57575">
        <v>0.33941250500438458</v>
      </c>
      <c r="T57575">
        <v>57565</v>
      </c>
      <c r="U57575">
        <v>0.27110075352682333</v>
      </c>
    </row>
    <row r="57576" spans="14:21" x14ac:dyDescent="0.3">
      <c r="N57576">
        <v>57574</v>
      </c>
      <c r="O57576">
        <v>0.27547846246083096</v>
      </c>
      <c r="T57576">
        <v>57566</v>
      </c>
      <c r="U57576">
        <v>0.27110075352682333</v>
      </c>
    </row>
    <row r="57577" spans="14:21" x14ac:dyDescent="0.3">
      <c r="N57577">
        <v>57575</v>
      </c>
      <c r="O57577">
        <v>0.2563871567759361</v>
      </c>
      <c r="T57577">
        <v>57567</v>
      </c>
      <c r="U57577">
        <v>0.27110075352682333</v>
      </c>
    </row>
    <row r="57578" spans="14:21" x14ac:dyDescent="0.3">
      <c r="N57578">
        <v>57576</v>
      </c>
      <c r="O57578">
        <v>0.27354111410721682</v>
      </c>
      <c r="T57578">
        <v>57568</v>
      </c>
      <c r="U57578">
        <v>0.27110075352682333</v>
      </c>
    </row>
    <row r="57579" spans="14:21" x14ac:dyDescent="0.3">
      <c r="N57579">
        <v>57577</v>
      </c>
      <c r="O57579">
        <v>0.28661863366041634</v>
      </c>
      <c r="T57579">
        <v>57569</v>
      </c>
      <c r="U57579">
        <v>0.27110075352682333</v>
      </c>
    </row>
    <row r="57580" spans="14:21" x14ac:dyDescent="0.3">
      <c r="N57580">
        <v>57578</v>
      </c>
      <c r="O57580">
        <v>0.27553773098116002</v>
      </c>
      <c r="T57580">
        <v>57570</v>
      </c>
      <c r="U57580">
        <v>0.27110075352682333</v>
      </c>
    </row>
    <row r="57581" spans="14:21" x14ac:dyDescent="0.3">
      <c r="N57581">
        <v>57579</v>
      </c>
      <c r="O57581">
        <v>0.26748995510605345</v>
      </c>
      <c r="T57581">
        <v>57571</v>
      </c>
      <c r="U57581">
        <v>0.27110075352682333</v>
      </c>
    </row>
    <row r="57582" spans="14:21" x14ac:dyDescent="0.3">
      <c r="N57582">
        <v>57580</v>
      </c>
      <c r="O57582">
        <v>0.25885127346288828</v>
      </c>
      <c r="T57582">
        <v>57572</v>
      </c>
      <c r="U57582">
        <v>0.27110075352682333</v>
      </c>
    </row>
    <row r="57583" spans="14:21" x14ac:dyDescent="0.3">
      <c r="N57583">
        <v>57581</v>
      </c>
      <c r="O57583">
        <v>0.26557128499137511</v>
      </c>
      <c r="T57583">
        <v>57573</v>
      </c>
      <c r="U57583">
        <v>0.27110075352682333</v>
      </c>
    </row>
    <row r="57584" spans="14:21" x14ac:dyDescent="0.3">
      <c r="N57584">
        <v>57582</v>
      </c>
      <c r="O57584">
        <v>0.27371642433205562</v>
      </c>
      <c r="T57584">
        <v>57574</v>
      </c>
      <c r="U57584">
        <v>0.27110075352682333</v>
      </c>
    </row>
    <row r="57585" spans="14:21" x14ac:dyDescent="0.3">
      <c r="N57585">
        <v>57583</v>
      </c>
      <c r="O57585">
        <v>0.25339511293298206</v>
      </c>
      <c r="T57585">
        <v>57575</v>
      </c>
      <c r="U57585">
        <v>0.27110075352682333</v>
      </c>
    </row>
    <row r="57586" spans="14:21" x14ac:dyDescent="0.3">
      <c r="N57586">
        <v>57584</v>
      </c>
      <c r="O57586">
        <v>0.22860931353711672</v>
      </c>
      <c r="T57586">
        <v>57576</v>
      </c>
      <c r="U57586">
        <v>0.27110075352682333</v>
      </c>
    </row>
    <row r="57587" spans="14:21" x14ac:dyDescent="0.3">
      <c r="N57587">
        <v>57585</v>
      </c>
      <c r="O57587">
        <v>0.2805954202461195</v>
      </c>
      <c r="T57587">
        <v>57577</v>
      </c>
      <c r="U57587">
        <v>0.27110075352682333</v>
      </c>
    </row>
    <row r="57588" spans="14:21" x14ac:dyDescent="0.3">
      <c r="N57588">
        <v>57586</v>
      </c>
      <c r="O57588">
        <v>0.26676260683910152</v>
      </c>
      <c r="T57588">
        <v>57578</v>
      </c>
      <c r="U57588">
        <v>0.27110075352682333</v>
      </c>
    </row>
    <row r="57589" spans="14:21" x14ac:dyDescent="0.3">
      <c r="N57589">
        <v>57587</v>
      </c>
      <c r="O57589">
        <v>0.2831734015167286</v>
      </c>
      <c r="T57589">
        <v>57579</v>
      </c>
      <c r="U57589">
        <v>0.27110075352682333</v>
      </c>
    </row>
    <row r="57590" spans="14:21" x14ac:dyDescent="0.3">
      <c r="N57590">
        <v>57588</v>
      </c>
      <c r="O57590">
        <v>0.24180584690946552</v>
      </c>
      <c r="T57590">
        <v>57580</v>
      </c>
      <c r="U57590">
        <v>0.27110075352682333</v>
      </c>
    </row>
    <row r="57591" spans="14:21" x14ac:dyDescent="0.3">
      <c r="N57591">
        <v>57589</v>
      </c>
      <c r="O57591">
        <v>0.29571661821502393</v>
      </c>
      <c r="T57591">
        <v>57581</v>
      </c>
      <c r="U57591">
        <v>0.27110075352682333</v>
      </c>
    </row>
    <row r="57592" spans="14:21" x14ac:dyDescent="0.3">
      <c r="N57592">
        <v>57590</v>
      </c>
      <c r="O57592">
        <v>0.24280106037339155</v>
      </c>
      <c r="T57592">
        <v>57582</v>
      </c>
      <c r="U57592">
        <v>0.27110075352682333</v>
      </c>
    </row>
    <row r="57593" spans="14:21" x14ac:dyDescent="0.3">
      <c r="N57593">
        <v>57591</v>
      </c>
      <c r="O57593">
        <v>0.23292730784594831</v>
      </c>
      <c r="T57593">
        <v>57583</v>
      </c>
      <c r="U57593">
        <v>0.27110075352682333</v>
      </c>
    </row>
    <row r="57594" spans="14:21" x14ac:dyDescent="0.3">
      <c r="N57594">
        <v>57592</v>
      </c>
      <c r="O57594">
        <v>0.25890503583965807</v>
      </c>
      <c r="T57594">
        <v>57584</v>
      </c>
      <c r="U57594">
        <v>0.27110075352682333</v>
      </c>
    </row>
    <row r="57595" spans="14:21" x14ac:dyDescent="0.3">
      <c r="N57595">
        <v>57593</v>
      </c>
      <c r="O57595">
        <v>0.29033368388936487</v>
      </c>
      <c r="T57595">
        <v>57585</v>
      </c>
      <c r="U57595">
        <v>0.27110075352682333</v>
      </c>
    </row>
    <row r="57596" spans="14:21" x14ac:dyDescent="0.3">
      <c r="N57596">
        <v>57594</v>
      </c>
      <c r="O57596">
        <v>0.27693194046371689</v>
      </c>
      <c r="T57596">
        <v>57586</v>
      </c>
      <c r="U57596">
        <v>0.27110075352682333</v>
      </c>
    </row>
    <row r="57597" spans="14:21" x14ac:dyDescent="0.3">
      <c r="N57597">
        <v>57595</v>
      </c>
      <c r="O57597">
        <v>0.24271355869167252</v>
      </c>
      <c r="T57597">
        <v>57587</v>
      </c>
      <c r="U57597">
        <v>0.27110075352682333</v>
      </c>
    </row>
    <row r="57598" spans="14:21" x14ac:dyDescent="0.3">
      <c r="N57598">
        <v>57596</v>
      </c>
      <c r="O57598">
        <v>0.28722391303269296</v>
      </c>
      <c r="T57598">
        <v>57588</v>
      </c>
      <c r="U57598">
        <v>0.27110075352682333</v>
      </c>
    </row>
    <row r="57599" spans="14:21" x14ac:dyDescent="0.3">
      <c r="N57599">
        <v>57597</v>
      </c>
      <c r="O57599">
        <v>0.30127881624084096</v>
      </c>
      <c r="T57599">
        <v>57589</v>
      </c>
      <c r="U57599">
        <v>0.27110075352682333</v>
      </c>
    </row>
    <row r="57600" spans="14:21" x14ac:dyDescent="0.3">
      <c r="N57600">
        <v>57598</v>
      </c>
      <c r="O57600">
        <v>0.26802607045031385</v>
      </c>
      <c r="T57600">
        <v>57590</v>
      </c>
      <c r="U57600">
        <v>0.27110075352682333</v>
      </c>
    </row>
    <row r="57601" spans="14:21" x14ac:dyDescent="0.3">
      <c r="N57601">
        <v>57599</v>
      </c>
      <c r="O57601">
        <v>0.28383460178373998</v>
      </c>
      <c r="T57601">
        <v>57591</v>
      </c>
      <c r="U57601">
        <v>0.27110075352682333</v>
      </c>
    </row>
    <row r="57602" spans="14:21" x14ac:dyDescent="0.3">
      <c r="N57602">
        <v>57600</v>
      </c>
      <c r="O57602">
        <v>0.26274482351825962</v>
      </c>
      <c r="T57602">
        <v>57592</v>
      </c>
      <c r="U57602">
        <v>0.27110075352682333</v>
      </c>
    </row>
    <row r="57603" spans="14:21" x14ac:dyDescent="0.3">
      <c r="N57603">
        <v>57601</v>
      </c>
      <c r="O57603">
        <v>0.23993002348286968</v>
      </c>
      <c r="T57603">
        <v>57593</v>
      </c>
      <c r="U57603">
        <v>0.27110075352682333</v>
      </c>
    </row>
    <row r="57604" spans="14:21" x14ac:dyDescent="0.3">
      <c r="N57604">
        <v>57602</v>
      </c>
      <c r="O57604">
        <v>0.25113199524050733</v>
      </c>
      <c r="T57604">
        <v>57594</v>
      </c>
      <c r="U57604">
        <v>0.27110075352682333</v>
      </c>
    </row>
    <row r="57605" spans="14:21" x14ac:dyDescent="0.3">
      <c r="N57605">
        <v>57603</v>
      </c>
      <c r="O57605">
        <v>0.244602142312699</v>
      </c>
      <c r="T57605">
        <v>57595</v>
      </c>
      <c r="U57605">
        <v>0.27110075352682333</v>
      </c>
    </row>
    <row r="57606" spans="14:21" x14ac:dyDescent="0.3">
      <c r="N57606">
        <v>57604</v>
      </c>
      <c r="O57606">
        <v>0.24865563054893727</v>
      </c>
      <c r="T57606">
        <v>57596</v>
      </c>
      <c r="U57606">
        <v>0.27110075352682333</v>
      </c>
    </row>
    <row r="57607" spans="14:21" x14ac:dyDescent="0.3">
      <c r="N57607">
        <v>57605</v>
      </c>
      <c r="O57607">
        <v>0.25812439572730689</v>
      </c>
      <c r="T57607">
        <v>57597</v>
      </c>
      <c r="U57607">
        <v>0.27110075352682333</v>
      </c>
    </row>
    <row r="57608" spans="14:21" x14ac:dyDescent="0.3">
      <c r="N57608">
        <v>57606</v>
      </c>
      <c r="O57608">
        <v>0.27219260746550428</v>
      </c>
      <c r="T57608">
        <v>57598</v>
      </c>
      <c r="U57608">
        <v>0.27110075352682333</v>
      </c>
    </row>
    <row r="57609" spans="14:21" x14ac:dyDescent="0.3">
      <c r="N57609">
        <v>57607</v>
      </c>
      <c r="O57609">
        <v>0.26515495731327932</v>
      </c>
      <c r="T57609">
        <v>57599</v>
      </c>
      <c r="U57609">
        <v>0.27110075352682333</v>
      </c>
    </row>
    <row r="57610" spans="14:21" x14ac:dyDescent="0.3">
      <c r="N57610">
        <v>57608</v>
      </c>
      <c r="O57610">
        <v>0.30884308993478471</v>
      </c>
      <c r="T57610">
        <v>57600</v>
      </c>
      <c r="U57610">
        <v>0.27110075352682333</v>
      </c>
    </row>
    <row r="57611" spans="14:21" x14ac:dyDescent="0.3">
      <c r="N57611">
        <v>57609</v>
      </c>
      <c r="O57611">
        <v>0.25931521038095284</v>
      </c>
      <c r="T57611">
        <v>57601</v>
      </c>
      <c r="U57611">
        <v>0.27110075352682333</v>
      </c>
    </row>
    <row r="57612" spans="14:21" x14ac:dyDescent="0.3">
      <c r="N57612">
        <v>57610</v>
      </c>
      <c r="O57612">
        <v>0.26617219304249862</v>
      </c>
      <c r="T57612">
        <v>57602</v>
      </c>
      <c r="U57612">
        <v>0.27110075352682333</v>
      </c>
    </row>
    <row r="57613" spans="14:21" x14ac:dyDescent="0.3">
      <c r="N57613">
        <v>57611</v>
      </c>
      <c r="O57613">
        <v>0.26834547861101743</v>
      </c>
      <c r="T57613">
        <v>57603</v>
      </c>
      <c r="U57613">
        <v>0.27110075352682333</v>
      </c>
    </row>
    <row r="57614" spans="14:21" x14ac:dyDescent="0.3">
      <c r="N57614">
        <v>57612</v>
      </c>
      <c r="O57614">
        <v>0.24786329280832611</v>
      </c>
      <c r="T57614">
        <v>57604</v>
      </c>
      <c r="U57614">
        <v>0.27110075352682333</v>
      </c>
    </row>
    <row r="57615" spans="14:21" x14ac:dyDescent="0.3">
      <c r="N57615">
        <v>57613</v>
      </c>
      <c r="O57615">
        <v>0.28322492153516166</v>
      </c>
      <c r="T57615">
        <v>57605</v>
      </c>
      <c r="U57615">
        <v>0.27110075352682333</v>
      </c>
    </row>
    <row r="57616" spans="14:21" x14ac:dyDescent="0.3">
      <c r="N57616">
        <v>57614</v>
      </c>
      <c r="O57616">
        <v>0.23471078189193703</v>
      </c>
      <c r="T57616">
        <v>57606</v>
      </c>
      <c r="U57616">
        <v>0.27110075352682333</v>
      </c>
    </row>
    <row r="57617" spans="14:21" x14ac:dyDescent="0.3">
      <c r="N57617">
        <v>57615</v>
      </c>
      <c r="O57617">
        <v>0.25732704930691225</v>
      </c>
      <c r="T57617">
        <v>57607</v>
      </c>
      <c r="U57617">
        <v>0.27110075352682333</v>
      </c>
    </row>
    <row r="57618" spans="14:21" x14ac:dyDescent="0.3">
      <c r="N57618">
        <v>57616</v>
      </c>
      <c r="O57618">
        <v>0.21720204479121769</v>
      </c>
      <c r="T57618">
        <v>57608</v>
      </c>
      <c r="U57618">
        <v>0.27110075352682333</v>
      </c>
    </row>
    <row r="57619" spans="14:21" x14ac:dyDescent="0.3">
      <c r="N57619">
        <v>57617</v>
      </c>
      <c r="O57619">
        <v>0.2649698780515925</v>
      </c>
      <c r="T57619">
        <v>57609</v>
      </c>
      <c r="U57619">
        <v>0.27110075352682333</v>
      </c>
    </row>
    <row r="57620" spans="14:21" x14ac:dyDescent="0.3">
      <c r="N57620">
        <v>57618</v>
      </c>
      <c r="O57620">
        <v>0.27334134390577808</v>
      </c>
      <c r="T57620">
        <v>57610</v>
      </c>
      <c r="U57620">
        <v>0.27110075352682333</v>
      </c>
    </row>
    <row r="57621" spans="14:21" x14ac:dyDescent="0.3">
      <c r="N57621">
        <v>57619</v>
      </c>
      <c r="O57621">
        <v>0.2267853387489234</v>
      </c>
      <c r="T57621">
        <v>57611</v>
      </c>
      <c r="U57621">
        <v>0.27110075352682333</v>
      </c>
    </row>
    <row r="57622" spans="14:21" x14ac:dyDescent="0.3">
      <c r="N57622">
        <v>57620</v>
      </c>
      <c r="O57622">
        <v>0.25600269360066352</v>
      </c>
      <c r="T57622">
        <v>57612</v>
      </c>
      <c r="U57622">
        <v>0.27110075352682333</v>
      </c>
    </row>
    <row r="57623" spans="14:21" x14ac:dyDescent="0.3">
      <c r="N57623">
        <v>57621</v>
      </c>
      <c r="O57623">
        <v>0.25948260208682028</v>
      </c>
      <c r="T57623">
        <v>57613</v>
      </c>
      <c r="U57623">
        <v>0.27110075352682333</v>
      </c>
    </row>
    <row r="57624" spans="14:21" x14ac:dyDescent="0.3">
      <c r="N57624">
        <v>57622</v>
      </c>
      <c r="O57624">
        <v>0.27363406036229743</v>
      </c>
      <c r="T57624">
        <v>57614</v>
      </c>
      <c r="U57624">
        <v>0.27110075352682333</v>
      </c>
    </row>
    <row r="57625" spans="14:21" x14ac:dyDescent="0.3">
      <c r="N57625">
        <v>57623</v>
      </c>
      <c r="O57625">
        <v>0.28821830385873359</v>
      </c>
      <c r="T57625">
        <v>57615</v>
      </c>
      <c r="U57625">
        <v>0.27110075352682333</v>
      </c>
    </row>
    <row r="57626" spans="14:21" x14ac:dyDescent="0.3">
      <c r="N57626">
        <v>57624</v>
      </c>
      <c r="O57626">
        <v>0.26887916672167661</v>
      </c>
      <c r="T57626">
        <v>57616</v>
      </c>
      <c r="U57626">
        <v>0.27110075352682333</v>
      </c>
    </row>
    <row r="57627" spans="14:21" x14ac:dyDescent="0.3">
      <c r="N57627">
        <v>57625</v>
      </c>
      <c r="O57627">
        <v>0.30265934679197803</v>
      </c>
      <c r="T57627">
        <v>57617</v>
      </c>
      <c r="U57627">
        <v>0.27110075352682333</v>
      </c>
    </row>
    <row r="57628" spans="14:21" x14ac:dyDescent="0.3">
      <c r="N57628">
        <v>57626</v>
      </c>
      <c r="O57628">
        <v>0.27421566896901595</v>
      </c>
      <c r="T57628">
        <v>57618</v>
      </c>
      <c r="U57628">
        <v>0.27110075352682333</v>
      </c>
    </row>
    <row r="57629" spans="14:21" x14ac:dyDescent="0.3">
      <c r="N57629">
        <v>57627</v>
      </c>
      <c r="O57629">
        <v>0.28311695573548001</v>
      </c>
      <c r="T57629">
        <v>57619</v>
      </c>
      <c r="U57629">
        <v>0.27110075352682333</v>
      </c>
    </row>
    <row r="57630" spans="14:21" x14ac:dyDescent="0.3">
      <c r="N57630">
        <v>57628</v>
      </c>
      <c r="O57630">
        <v>0.29569238471932024</v>
      </c>
      <c r="T57630">
        <v>57620</v>
      </c>
      <c r="U57630">
        <v>0.27110075352682333</v>
      </c>
    </row>
    <row r="57631" spans="14:21" x14ac:dyDescent="0.3">
      <c r="N57631">
        <v>57629</v>
      </c>
      <c r="O57631">
        <v>0.22306225606789853</v>
      </c>
      <c r="T57631">
        <v>57621</v>
      </c>
      <c r="U57631">
        <v>0.27110075352682333</v>
      </c>
    </row>
    <row r="57632" spans="14:21" x14ac:dyDescent="0.3">
      <c r="N57632">
        <v>57630</v>
      </c>
      <c r="O57632">
        <v>0.2726314973353518</v>
      </c>
      <c r="T57632">
        <v>57622</v>
      </c>
      <c r="U57632">
        <v>0.27110075352682333</v>
      </c>
    </row>
    <row r="57633" spans="14:21" x14ac:dyDescent="0.3">
      <c r="N57633">
        <v>57631</v>
      </c>
      <c r="O57633">
        <v>0.29428459274931923</v>
      </c>
      <c r="T57633">
        <v>57623</v>
      </c>
      <c r="U57633">
        <v>0.27110075352682333</v>
      </c>
    </row>
    <row r="57634" spans="14:21" x14ac:dyDescent="0.3">
      <c r="N57634">
        <v>57632</v>
      </c>
      <c r="O57634">
        <v>0.26835984668815965</v>
      </c>
      <c r="T57634">
        <v>57624</v>
      </c>
      <c r="U57634">
        <v>0.27110075352682333</v>
      </c>
    </row>
    <row r="57635" spans="14:21" x14ac:dyDescent="0.3">
      <c r="N57635">
        <v>57633</v>
      </c>
      <c r="O57635">
        <v>0.24003060845378016</v>
      </c>
      <c r="T57635">
        <v>57625</v>
      </c>
      <c r="U57635">
        <v>0.27110075352682333</v>
      </c>
    </row>
    <row r="57636" spans="14:21" x14ac:dyDescent="0.3">
      <c r="N57636">
        <v>57634</v>
      </c>
      <c r="O57636">
        <v>0.29199099648271198</v>
      </c>
      <c r="T57636">
        <v>57626</v>
      </c>
      <c r="U57636">
        <v>0.27110075352682333</v>
      </c>
    </row>
    <row r="57637" spans="14:21" x14ac:dyDescent="0.3">
      <c r="N57637">
        <v>57635</v>
      </c>
      <c r="O57637">
        <v>0.28525903397817859</v>
      </c>
      <c r="T57637">
        <v>57627</v>
      </c>
      <c r="U57637">
        <v>0.27110075352682333</v>
      </c>
    </row>
    <row r="57638" spans="14:21" x14ac:dyDescent="0.3">
      <c r="N57638">
        <v>57636</v>
      </c>
      <c r="O57638">
        <v>0.25636177251871467</v>
      </c>
      <c r="T57638">
        <v>57628</v>
      </c>
      <c r="U57638">
        <v>0.27110075352682333</v>
      </c>
    </row>
    <row r="57639" spans="14:21" x14ac:dyDescent="0.3">
      <c r="N57639">
        <v>57637</v>
      </c>
      <c r="O57639">
        <v>0.28653142215675748</v>
      </c>
      <c r="T57639">
        <v>57629</v>
      </c>
      <c r="U57639">
        <v>0.27110075352682333</v>
      </c>
    </row>
    <row r="57640" spans="14:21" x14ac:dyDescent="0.3">
      <c r="N57640">
        <v>57638</v>
      </c>
      <c r="O57640">
        <v>0.227682999997356</v>
      </c>
      <c r="T57640">
        <v>57630</v>
      </c>
      <c r="U57640">
        <v>0.27110075352682333</v>
      </c>
    </row>
    <row r="57641" spans="14:21" x14ac:dyDescent="0.3">
      <c r="N57641">
        <v>57639</v>
      </c>
      <c r="O57641">
        <v>0.29818803750848677</v>
      </c>
      <c r="T57641">
        <v>57631</v>
      </c>
      <c r="U57641">
        <v>0.27110075352682333</v>
      </c>
    </row>
    <row r="57642" spans="14:21" x14ac:dyDescent="0.3">
      <c r="N57642">
        <v>57640</v>
      </c>
      <c r="O57642">
        <v>0.23874228304827039</v>
      </c>
      <c r="T57642">
        <v>57632</v>
      </c>
      <c r="U57642">
        <v>0.27110075352682333</v>
      </c>
    </row>
    <row r="57643" spans="14:21" x14ac:dyDescent="0.3">
      <c r="N57643">
        <v>57641</v>
      </c>
      <c r="O57643">
        <v>0.29343643281384651</v>
      </c>
      <c r="T57643">
        <v>57633</v>
      </c>
      <c r="U57643">
        <v>0.27110075352682333</v>
      </c>
    </row>
    <row r="57644" spans="14:21" x14ac:dyDescent="0.3">
      <c r="N57644">
        <v>57642</v>
      </c>
      <c r="O57644">
        <v>0.29984463059262345</v>
      </c>
      <c r="T57644">
        <v>57634</v>
      </c>
      <c r="U57644">
        <v>0.27110075352682333</v>
      </c>
    </row>
    <row r="57645" spans="14:21" x14ac:dyDescent="0.3">
      <c r="N57645">
        <v>57643</v>
      </c>
      <c r="O57645">
        <v>0.26707016153472202</v>
      </c>
      <c r="T57645">
        <v>57635</v>
      </c>
      <c r="U57645">
        <v>0.27110075352682333</v>
      </c>
    </row>
    <row r="57646" spans="14:21" x14ac:dyDescent="0.3">
      <c r="N57646">
        <v>57644</v>
      </c>
      <c r="O57646">
        <v>0.23693286665716529</v>
      </c>
      <c r="T57646">
        <v>57636</v>
      </c>
      <c r="U57646">
        <v>0.27110075352682333</v>
      </c>
    </row>
    <row r="57647" spans="14:21" x14ac:dyDescent="0.3">
      <c r="N57647">
        <v>57645</v>
      </c>
      <c r="O57647">
        <v>0.23680774574168331</v>
      </c>
      <c r="T57647">
        <v>57637</v>
      </c>
      <c r="U57647">
        <v>0.27110075352682333</v>
      </c>
    </row>
    <row r="57648" spans="14:21" x14ac:dyDescent="0.3">
      <c r="N57648">
        <v>57646</v>
      </c>
      <c r="O57648">
        <v>0.290358418239681</v>
      </c>
      <c r="T57648">
        <v>57638</v>
      </c>
      <c r="U57648">
        <v>0.27110075352682333</v>
      </c>
    </row>
    <row r="57649" spans="14:21" x14ac:dyDescent="0.3">
      <c r="N57649">
        <v>57647</v>
      </c>
      <c r="O57649">
        <v>0.25691461174079933</v>
      </c>
      <c r="T57649">
        <v>57639</v>
      </c>
      <c r="U57649">
        <v>0.27110075352682333</v>
      </c>
    </row>
    <row r="57650" spans="14:21" x14ac:dyDescent="0.3">
      <c r="N57650">
        <v>57648</v>
      </c>
      <c r="O57650">
        <v>0.25033240762493292</v>
      </c>
      <c r="T57650">
        <v>57640</v>
      </c>
      <c r="U57650">
        <v>0.27110075352682333</v>
      </c>
    </row>
    <row r="57651" spans="14:21" x14ac:dyDescent="0.3">
      <c r="N57651">
        <v>57649</v>
      </c>
      <c r="O57651">
        <v>0.2319738526423791</v>
      </c>
      <c r="T57651">
        <v>57641</v>
      </c>
      <c r="U57651">
        <v>0.27110075352682333</v>
      </c>
    </row>
    <row r="57652" spans="14:21" x14ac:dyDescent="0.3">
      <c r="N57652">
        <v>57650</v>
      </c>
      <c r="O57652">
        <v>0.27646131201000984</v>
      </c>
      <c r="T57652">
        <v>57642</v>
      </c>
      <c r="U57652">
        <v>0.27110075352682333</v>
      </c>
    </row>
    <row r="57653" spans="14:21" x14ac:dyDescent="0.3">
      <c r="N57653">
        <v>57651</v>
      </c>
      <c r="O57653">
        <v>0.24986957362165352</v>
      </c>
      <c r="T57653">
        <v>57643</v>
      </c>
      <c r="U57653">
        <v>0.27110075352682333</v>
      </c>
    </row>
    <row r="57654" spans="14:21" x14ac:dyDescent="0.3">
      <c r="N57654">
        <v>57652</v>
      </c>
      <c r="O57654">
        <v>0.20661340807936995</v>
      </c>
      <c r="T57654">
        <v>57644</v>
      </c>
      <c r="U57654">
        <v>0.27110075352682333</v>
      </c>
    </row>
    <row r="57655" spans="14:21" x14ac:dyDescent="0.3">
      <c r="N57655">
        <v>57653</v>
      </c>
      <c r="O57655">
        <v>0.22642489491096057</v>
      </c>
      <c r="T57655">
        <v>57645</v>
      </c>
      <c r="U57655">
        <v>0.27110075352682333</v>
      </c>
    </row>
    <row r="57656" spans="14:21" x14ac:dyDescent="0.3">
      <c r="N57656">
        <v>57654</v>
      </c>
      <c r="O57656">
        <v>0.26570793936892789</v>
      </c>
      <c r="T57656">
        <v>57646</v>
      </c>
      <c r="U57656">
        <v>0.27110075352682333</v>
      </c>
    </row>
    <row r="57657" spans="14:21" x14ac:dyDescent="0.3">
      <c r="N57657">
        <v>57655</v>
      </c>
      <c r="O57657">
        <v>0.26698547832491643</v>
      </c>
      <c r="T57657">
        <v>57647</v>
      </c>
      <c r="U57657">
        <v>0.27110075352682333</v>
      </c>
    </row>
    <row r="57658" spans="14:21" x14ac:dyDescent="0.3">
      <c r="N57658">
        <v>57656</v>
      </c>
      <c r="O57658">
        <v>0.24064291898849849</v>
      </c>
      <c r="T57658">
        <v>57648</v>
      </c>
      <c r="U57658">
        <v>0.27110075352682333</v>
      </c>
    </row>
    <row r="57659" spans="14:21" x14ac:dyDescent="0.3">
      <c r="N57659">
        <v>57657</v>
      </c>
      <c r="O57659">
        <v>0.2322036838618998</v>
      </c>
      <c r="T57659">
        <v>57649</v>
      </c>
      <c r="U57659">
        <v>0.27110075352682333</v>
      </c>
    </row>
    <row r="57660" spans="14:21" x14ac:dyDescent="0.3">
      <c r="N57660">
        <v>57658</v>
      </c>
      <c r="O57660">
        <v>0.24301640334904923</v>
      </c>
      <c r="T57660">
        <v>57650</v>
      </c>
      <c r="U57660">
        <v>0.27110075352682333</v>
      </c>
    </row>
    <row r="57661" spans="14:21" x14ac:dyDescent="0.3">
      <c r="N57661">
        <v>57659</v>
      </c>
      <c r="O57661">
        <v>0.28131198424926701</v>
      </c>
      <c r="T57661">
        <v>57651</v>
      </c>
      <c r="U57661">
        <v>0.27110075352682333</v>
      </c>
    </row>
    <row r="57662" spans="14:21" x14ac:dyDescent="0.3">
      <c r="N57662">
        <v>57660</v>
      </c>
      <c r="O57662">
        <v>0.28066527524755597</v>
      </c>
      <c r="T57662">
        <v>57652</v>
      </c>
      <c r="U57662">
        <v>0.27110075352682333</v>
      </c>
    </row>
    <row r="57663" spans="14:21" x14ac:dyDescent="0.3">
      <c r="N57663">
        <v>57661</v>
      </c>
      <c r="O57663">
        <v>0.25257996408140454</v>
      </c>
      <c r="T57663">
        <v>57653</v>
      </c>
      <c r="U57663">
        <v>0.27110075352682333</v>
      </c>
    </row>
    <row r="57664" spans="14:21" x14ac:dyDescent="0.3">
      <c r="N57664">
        <v>57662</v>
      </c>
      <c r="O57664">
        <v>0.27795241391637715</v>
      </c>
      <c r="T57664">
        <v>57654</v>
      </c>
      <c r="U57664">
        <v>0.27110075352682333</v>
      </c>
    </row>
    <row r="57665" spans="14:21" x14ac:dyDescent="0.3">
      <c r="N57665">
        <v>57663</v>
      </c>
      <c r="O57665">
        <v>0.24820383328620221</v>
      </c>
      <c r="T57665">
        <v>57655</v>
      </c>
      <c r="U57665">
        <v>0.27110075352682333</v>
      </c>
    </row>
    <row r="57666" spans="14:21" x14ac:dyDescent="0.3">
      <c r="N57666">
        <v>57664</v>
      </c>
      <c r="O57666">
        <v>0.26523862430355455</v>
      </c>
      <c r="T57666">
        <v>57656</v>
      </c>
      <c r="U57666">
        <v>0.27110075352682333</v>
      </c>
    </row>
    <row r="57667" spans="14:21" x14ac:dyDescent="0.3">
      <c r="N57667">
        <v>57665</v>
      </c>
      <c r="O57667">
        <v>0.25396160261057299</v>
      </c>
      <c r="T57667">
        <v>57657</v>
      </c>
      <c r="U57667">
        <v>0.27110075352682333</v>
      </c>
    </row>
    <row r="57668" spans="14:21" x14ac:dyDescent="0.3">
      <c r="N57668">
        <v>57666</v>
      </c>
      <c r="O57668">
        <v>0.28348749479062346</v>
      </c>
      <c r="T57668">
        <v>57658</v>
      </c>
      <c r="U57668">
        <v>0.27110075352682333</v>
      </c>
    </row>
    <row r="57669" spans="14:21" x14ac:dyDescent="0.3">
      <c r="N57669">
        <v>57667</v>
      </c>
      <c r="O57669">
        <v>0.25276521126872359</v>
      </c>
      <c r="T57669">
        <v>57659</v>
      </c>
      <c r="U57669">
        <v>0.27110075352682333</v>
      </c>
    </row>
    <row r="57670" spans="14:21" x14ac:dyDescent="0.3">
      <c r="N57670">
        <v>57668</v>
      </c>
      <c r="O57670">
        <v>0.24993223525021374</v>
      </c>
      <c r="T57670">
        <v>57660</v>
      </c>
      <c r="U57670">
        <v>0.27110075352682333</v>
      </c>
    </row>
    <row r="57671" spans="14:21" x14ac:dyDescent="0.3">
      <c r="N57671">
        <v>57669</v>
      </c>
      <c r="O57671">
        <v>0.25534868491432988</v>
      </c>
      <c r="T57671">
        <v>57661</v>
      </c>
      <c r="U57671">
        <v>0.27110075352682333</v>
      </c>
    </row>
    <row r="57672" spans="14:21" x14ac:dyDescent="0.3">
      <c r="N57672">
        <v>57670</v>
      </c>
      <c r="O57672">
        <v>0.28176653093690196</v>
      </c>
      <c r="T57672">
        <v>57662</v>
      </c>
      <c r="U57672">
        <v>0.27110075352682333</v>
      </c>
    </row>
    <row r="57673" spans="14:21" x14ac:dyDescent="0.3">
      <c r="N57673">
        <v>57671</v>
      </c>
      <c r="O57673">
        <v>0.27308543242418559</v>
      </c>
      <c r="T57673">
        <v>57663</v>
      </c>
      <c r="U57673">
        <v>0.27110075352682333</v>
      </c>
    </row>
    <row r="57674" spans="14:21" x14ac:dyDescent="0.3">
      <c r="N57674">
        <v>57672</v>
      </c>
      <c r="O57674">
        <v>0.26374908126410818</v>
      </c>
      <c r="T57674">
        <v>57664</v>
      </c>
      <c r="U57674">
        <v>0.27110075352682333</v>
      </c>
    </row>
    <row r="57675" spans="14:21" x14ac:dyDescent="0.3">
      <c r="N57675">
        <v>57673</v>
      </c>
      <c r="O57675">
        <v>0.23994383232708083</v>
      </c>
      <c r="T57675">
        <v>57665</v>
      </c>
      <c r="U57675">
        <v>0.27110075352682333</v>
      </c>
    </row>
    <row r="57676" spans="14:21" x14ac:dyDescent="0.3">
      <c r="N57676">
        <v>57674</v>
      </c>
      <c r="O57676">
        <v>0.30266958110364484</v>
      </c>
      <c r="T57676">
        <v>57666</v>
      </c>
      <c r="U57676">
        <v>0.27110075352682333</v>
      </c>
    </row>
    <row r="57677" spans="14:21" x14ac:dyDescent="0.3">
      <c r="N57677">
        <v>57675</v>
      </c>
      <c r="O57677">
        <v>0.29701548579018067</v>
      </c>
      <c r="T57677">
        <v>57667</v>
      </c>
      <c r="U57677">
        <v>0.27110075352682333</v>
      </c>
    </row>
    <row r="57678" spans="14:21" x14ac:dyDescent="0.3">
      <c r="N57678">
        <v>57676</v>
      </c>
      <c r="O57678">
        <v>0.24593332623927747</v>
      </c>
      <c r="T57678">
        <v>57668</v>
      </c>
      <c r="U57678">
        <v>0.27110075352682333</v>
      </c>
    </row>
    <row r="57679" spans="14:21" x14ac:dyDescent="0.3">
      <c r="N57679">
        <v>57677</v>
      </c>
      <c r="O57679">
        <v>0.25577178063292622</v>
      </c>
      <c r="T57679">
        <v>57669</v>
      </c>
      <c r="U57679">
        <v>0.27110075352682333</v>
      </c>
    </row>
    <row r="57680" spans="14:21" x14ac:dyDescent="0.3">
      <c r="N57680">
        <v>57678</v>
      </c>
      <c r="O57680">
        <v>0.28525903397817859</v>
      </c>
      <c r="T57680">
        <v>57670</v>
      </c>
      <c r="U57680">
        <v>0.27110075352682333</v>
      </c>
    </row>
    <row r="57681" spans="14:21" x14ac:dyDescent="0.3">
      <c r="N57681">
        <v>57679</v>
      </c>
      <c r="O57681">
        <v>0.27325995483710619</v>
      </c>
      <c r="T57681">
        <v>57671</v>
      </c>
      <c r="U57681">
        <v>0.27110075352682333</v>
      </c>
    </row>
    <row r="57682" spans="14:21" x14ac:dyDescent="0.3">
      <c r="N57682">
        <v>57680</v>
      </c>
      <c r="O57682">
        <v>0.30175479120292931</v>
      </c>
      <c r="T57682">
        <v>57672</v>
      </c>
      <c r="U57682">
        <v>0.27110075352682333</v>
      </c>
    </row>
    <row r="57683" spans="14:21" x14ac:dyDescent="0.3">
      <c r="N57683">
        <v>57681</v>
      </c>
      <c r="O57683">
        <v>0.25356648700541939</v>
      </c>
      <c r="T57683">
        <v>57673</v>
      </c>
      <c r="U57683">
        <v>0.27110075352682333</v>
      </c>
    </row>
    <row r="57684" spans="14:21" x14ac:dyDescent="0.3">
      <c r="N57684">
        <v>57682</v>
      </c>
      <c r="O57684">
        <v>0.25288630800175899</v>
      </c>
      <c r="T57684">
        <v>57674</v>
      </c>
      <c r="U57684">
        <v>0.27110075352682333</v>
      </c>
    </row>
    <row r="57685" spans="14:21" x14ac:dyDescent="0.3">
      <c r="N57685">
        <v>57683</v>
      </c>
      <c r="O57685">
        <v>0.26555532049909836</v>
      </c>
      <c r="T57685">
        <v>57675</v>
      </c>
      <c r="U57685">
        <v>0.27110075352682333</v>
      </c>
    </row>
    <row r="57686" spans="14:21" x14ac:dyDescent="0.3">
      <c r="N57686">
        <v>57684</v>
      </c>
      <c r="O57686">
        <v>0.20362254316089098</v>
      </c>
      <c r="T57686">
        <v>57676</v>
      </c>
      <c r="U57686">
        <v>0.27110075352682333</v>
      </c>
    </row>
    <row r="57687" spans="14:21" x14ac:dyDescent="0.3">
      <c r="N57687">
        <v>57685</v>
      </c>
      <c r="O57687">
        <v>0.19622864741456333</v>
      </c>
      <c r="T57687">
        <v>57677</v>
      </c>
      <c r="U57687">
        <v>0.27110075352682333</v>
      </c>
    </row>
    <row r="57688" spans="14:21" x14ac:dyDescent="0.3">
      <c r="N57688">
        <v>57686</v>
      </c>
      <c r="O57688">
        <v>0.24493758841308205</v>
      </c>
      <c r="T57688">
        <v>57678</v>
      </c>
      <c r="U57688">
        <v>0.27110075352682333</v>
      </c>
    </row>
    <row r="57689" spans="14:21" x14ac:dyDescent="0.3">
      <c r="N57689">
        <v>57687</v>
      </c>
      <c r="O57689">
        <v>0.29280783104629243</v>
      </c>
      <c r="T57689">
        <v>57679</v>
      </c>
      <c r="U57689">
        <v>0.27110075352682333</v>
      </c>
    </row>
    <row r="57690" spans="14:21" x14ac:dyDescent="0.3">
      <c r="N57690">
        <v>57688</v>
      </c>
      <c r="O57690">
        <v>0.24440562990764228</v>
      </c>
      <c r="T57690">
        <v>57680</v>
      </c>
      <c r="U57690">
        <v>0.27110075352682333</v>
      </c>
    </row>
    <row r="57691" spans="14:21" x14ac:dyDescent="0.3">
      <c r="N57691">
        <v>57689</v>
      </c>
      <c r="O57691">
        <v>0.29183402945283893</v>
      </c>
      <c r="T57691">
        <v>57681</v>
      </c>
      <c r="U57691">
        <v>0.27110075352682333</v>
      </c>
    </row>
    <row r="57692" spans="14:21" x14ac:dyDescent="0.3">
      <c r="N57692">
        <v>57690</v>
      </c>
      <c r="O57692">
        <v>0.29905606493814324</v>
      </c>
      <c r="T57692">
        <v>57682</v>
      </c>
      <c r="U57692">
        <v>0.27110075352682333</v>
      </c>
    </row>
    <row r="57693" spans="14:21" x14ac:dyDescent="0.3">
      <c r="N57693">
        <v>57691</v>
      </c>
      <c r="O57693">
        <v>0.27108047759481507</v>
      </c>
      <c r="T57693">
        <v>57683</v>
      </c>
      <c r="U57693">
        <v>0.27110075352682333</v>
      </c>
    </row>
    <row r="57694" spans="14:21" x14ac:dyDescent="0.3">
      <c r="N57694">
        <v>57692</v>
      </c>
      <c r="O57694">
        <v>0.21213354928405601</v>
      </c>
      <c r="T57694">
        <v>57684</v>
      </c>
      <c r="U57694">
        <v>0.27110075352682333</v>
      </c>
    </row>
    <row r="57695" spans="14:21" x14ac:dyDescent="0.3">
      <c r="N57695">
        <v>57693</v>
      </c>
      <c r="O57695">
        <v>0.29894296712737056</v>
      </c>
      <c r="T57695">
        <v>57685</v>
      </c>
      <c r="U57695">
        <v>0.27110075352682333</v>
      </c>
    </row>
    <row r="57696" spans="14:21" x14ac:dyDescent="0.3">
      <c r="N57696">
        <v>57694</v>
      </c>
      <c r="O57696">
        <v>0.26950962520710836</v>
      </c>
      <c r="T57696">
        <v>57686</v>
      </c>
      <c r="U57696">
        <v>0.27110075352682333</v>
      </c>
    </row>
    <row r="57697" spans="14:21" x14ac:dyDescent="0.3">
      <c r="N57697">
        <v>57695</v>
      </c>
      <c r="O57697">
        <v>0.24350173100351724</v>
      </c>
      <c r="T57697">
        <v>57687</v>
      </c>
      <c r="U57697">
        <v>0.27110075352682333</v>
      </c>
    </row>
    <row r="57698" spans="14:21" x14ac:dyDescent="0.3">
      <c r="N57698">
        <v>57696</v>
      </c>
      <c r="O57698">
        <v>0.25245450786739548</v>
      </c>
      <c r="T57698">
        <v>57688</v>
      </c>
      <c r="U57698">
        <v>0.27110075352682333</v>
      </c>
    </row>
    <row r="57699" spans="14:21" x14ac:dyDescent="0.3">
      <c r="N57699">
        <v>57697</v>
      </c>
      <c r="O57699">
        <v>0.35481794175494208</v>
      </c>
      <c r="T57699">
        <v>57689</v>
      </c>
      <c r="U57699">
        <v>0.27110075352682333</v>
      </c>
    </row>
    <row r="57700" spans="14:21" x14ac:dyDescent="0.3">
      <c r="N57700">
        <v>57698</v>
      </c>
      <c r="O57700">
        <v>0.18100701276525957</v>
      </c>
      <c r="T57700">
        <v>57690</v>
      </c>
      <c r="U57700">
        <v>0.27110075352682333</v>
      </c>
    </row>
    <row r="57701" spans="14:21" x14ac:dyDescent="0.3">
      <c r="N57701">
        <v>57699</v>
      </c>
      <c r="O57701">
        <v>0.26211881901047551</v>
      </c>
      <c r="T57701">
        <v>57691</v>
      </c>
      <c r="U57701">
        <v>0.27110075352682333</v>
      </c>
    </row>
    <row r="57702" spans="14:21" x14ac:dyDescent="0.3">
      <c r="N57702">
        <v>57700</v>
      </c>
      <c r="O57702">
        <v>0.3021203544079536</v>
      </c>
      <c r="T57702">
        <v>57692</v>
      </c>
      <c r="U57702">
        <v>0.27110075352682333</v>
      </c>
    </row>
    <row r="57703" spans="14:21" x14ac:dyDescent="0.3">
      <c r="N57703">
        <v>57701</v>
      </c>
      <c r="O57703">
        <v>0.24410788773305928</v>
      </c>
      <c r="T57703">
        <v>57693</v>
      </c>
      <c r="U57703">
        <v>0.27110075352682333</v>
      </c>
    </row>
    <row r="57704" spans="14:21" x14ac:dyDescent="0.3">
      <c r="N57704">
        <v>57702</v>
      </c>
      <c r="O57704">
        <v>0.27625558976914866</v>
      </c>
      <c r="T57704">
        <v>57694</v>
      </c>
      <c r="U57704">
        <v>0.27110075352682333</v>
      </c>
    </row>
    <row r="57705" spans="14:21" x14ac:dyDescent="0.3">
      <c r="N57705">
        <v>57703</v>
      </c>
      <c r="O57705">
        <v>0.25458121873729167</v>
      </c>
      <c r="T57705">
        <v>57695</v>
      </c>
      <c r="U57705">
        <v>0.27110075352682333</v>
      </c>
    </row>
    <row r="57706" spans="14:21" x14ac:dyDescent="0.3">
      <c r="N57706">
        <v>57704</v>
      </c>
      <c r="O57706">
        <v>0.2541812770624417</v>
      </c>
      <c r="T57706">
        <v>57696</v>
      </c>
      <c r="U57706">
        <v>0.27110075352682333</v>
      </c>
    </row>
    <row r="57707" spans="14:21" x14ac:dyDescent="0.3">
      <c r="N57707">
        <v>57705</v>
      </c>
      <c r="O57707">
        <v>0.25577178063292622</v>
      </c>
      <c r="T57707">
        <v>57697</v>
      </c>
      <c r="U57707">
        <v>0.27110075352682333</v>
      </c>
    </row>
    <row r="57708" spans="14:21" x14ac:dyDescent="0.3">
      <c r="N57708">
        <v>57706</v>
      </c>
      <c r="O57708">
        <v>0.2623742645394137</v>
      </c>
      <c r="T57708">
        <v>57698</v>
      </c>
      <c r="U57708">
        <v>0.27110075352682333</v>
      </c>
    </row>
    <row r="57709" spans="14:21" x14ac:dyDescent="0.3">
      <c r="N57709">
        <v>57707</v>
      </c>
      <c r="O57709">
        <v>0.2805954202461195</v>
      </c>
      <c r="T57709">
        <v>57699</v>
      </c>
      <c r="U57709">
        <v>0.27110075352682333</v>
      </c>
    </row>
    <row r="57710" spans="14:21" x14ac:dyDescent="0.3">
      <c r="N57710">
        <v>57708</v>
      </c>
      <c r="O57710">
        <v>0.27658757734969874</v>
      </c>
      <c r="T57710">
        <v>57700</v>
      </c>
      <c r="U57710">
        <v>0.27110075352682333</v>
      </c>
    </row>
    <row r="57711" spans="14:21" x14ac:dyDescent="0.3">
      <c r="N57711">
        <v>57709</v>
      </c>
      <c r="O57711">
        <v>0.26965933208214565</v>
      </c>
      <c r="T57711">
        <v>57701</v>
      </c>
      <c r="U57711">
        <v>0.27110075352682333</v>
      </c>
    </row>
    <row r="57712" spans="14:21" x14ac:dyDescent="0.3">
      <c r="N57712">
        <v>57710</v>
      </c>
      <c r="O57712">
        <v>0.29915884580218277</v>
      </c>
      <c r="T57712">
        <v>57702</v>
      </c>
      <c r="U57712">
        <v>0.27110075352682333</v>
      </c>
    </row>
    <row r="57713" spans="14:21" x14ac:dyDescent="0.3">
      <c r="N57713">
        <v>57711</v>
      </c>
      <c r="O57713">
        <v>0.20362254316089098</v>
      </c>
      <c r="T57713">
        <v>57703</v>
      </c>
      <c r="U57713">
        <v>0.27110075352682333</v>
      </c>
    </row>
    <row r="57714" spans="14:21" x14ac:dyDescent="0.3">
      <c r="N57714">
        <v>57712</v>
      </c>
      <c r="O57714">
        <v>0.27584378101753176</v>
      </c>
      <c r="T57714">
        <v>57704</v>
      </c>
      <c r="U57714">
        <v>0.27110075352682333</v>
      </c>
    </row>
    <row r="57715" spans="14:21" x14ac:dyDescent="0.3">
      <c r="N57715">
        <v>57713</v>
      </c>
      <c r="O57715">
        <v>0.21786018307719696</v>
      </c>
      <c r="T57715">
        <v>57705</v>
      </c>
      <c r="U57715">
        <v>0.27110075352682333</v>
      </c>
    </row>
    <row r="57716" spans="14:21" x14ac:dyDescent="0.3">
      <c r="N57716">
        <v>57714</v>
      </c>
      <c r="O57716">
        <v>0.28811595900197678</v>
      </c>
      <c r="T57716">
        <v>57706</v>
      </c>
      <c r="U57716">
        <v>0.27110075352682333</v>
      </c>
    </row>
    <row r="57717" spans="14:21" x14ac:dyDescent="0.3">
      <c r="N57717">
        <v>57715</v>
      </c>
      <c r="O57717">
        <v>0.2831734015167286</v>
      </c>
      <c r="T57717">
        <v>57707</v>
      </c>
      <c r="U57717">
        <v>0.27110075352682333</v>
      </c>
    </row>
    <row r="57718" spans="14:21" x14ac:dyDescent="0.3">
      <c r="N57718">
        <v>57716</v>
      </c>
      <c r="O57718">
        <v>0.25852284753577703</v>
      </c>
      <c r="T57718">
        <v>57708</v>
      </c>
      <c r="U57718">
        <v>0.27110075352682333</v>
      </c>
    </row>
    <row r="57719" spans="14:21" x14ac:dyDescent="0.3">
      <c r="N57719">
        <v>57717</v>
      </c>
      <c r="O57719">
        <v>0.26582290309586815</v>
      </c>
      <c r="T57719">
        <v>57709</v>
      </c>
      <c r="U57719">
        <v>0.27110075352682333</v>
      </c>
    </row>
    <row r="57720" spans="14:21" x14ac:dyDescent="0.3">
      <c r="N57720">
        <v>57718</v>
      </c>
      <c r="O57720">
        <v>0.3073161956462338</v>
      </c>
      <c r="T57720">
        <v>57710</v>
      </c>
      <c r="U57720">
        <v>0.27110075352682333</v>
      </c>
    </row>
    <row r="57721" spans="14:21" x14ac:dyDescent="0.3">
      <c r="N57721">
        <v>57719</v>
      </c>
      <c r="O57721">
        <v>0.2617297751097723</v>
      </c>
      <c r="T57721">
        <v>57711</v>
      </c>
      <c r="U57721">
        <v>0.27110075352682333</v>
      </c>
    </row>
    <row r="57722" spans="14:21" x14ac:dyDescent="0.3">
      <c r="N57722">
        <v>57720</v>
      </c>
      <c r="O57722">
        <v>0.34006436741900953</v>
      </c>
      <c r="T57722">
        <v>57712</v>
      </c>
      <c r="U57722">
        <v>0.27110075352682333</v>
      </c>
    </row>
    <row r="57723" spans="14:21" x14ac:dyDescent="0.3">
      <c r="N57723">
        <v>57721</v>
      </c>
      <c r="O57723">
        <v>0.26954573464418424</v>
      </c>
      <c r="T57723">
        <v>57713</v>
      </c>
      <c r="U57723">
        <v>0.27110075352682333</v>
      </c>
    </row>
    <row r="57724" spans="14:21" x14ac:dyDescent="0.3">
      <c r="N57724">
        <v>57722</v>
      </c>
      <c r="O57724">
        <v>0.27166027772081985</v>
      </c>
      <c r="T57724">
        <v>57714</v>
      </c>
      <c r="U57724">
        <v>0.27110075352682333</v>
      </c>
    </row>
    <row r="57725" spans="14:21" x14ac:dyDescent="0.3">
      <c r="N57725">
        <v>57723</v>
      </c>
      <c r="O57725">
        <v>0.27219260746550428</v>
      </c>
      <c r="T57725">
        <v>57715</v>
      </c>
      <c r="U57725">
        <v>0.27110075352682333</v>
      </c>
    </row>
    <row r="57726" spans="14:21" x14ac:dyDescent="0.3">
      <c r="N57726">
        <v>57724</v>
      </c>
      <c r="O57726">
        <v>0.26484035582912419</v>
      </c>
      <c r="T57726">
        <v>57716</v>
      </c>
      <c r="U57726">
        <v>0.27110075352682333</v>
      </c>
    </row>
    <row r="57727" spans="14:21" x14ac:dyDescent="0.3">
      <c r="N57727">
        <v>57725</v>
      </c>
      <c r="O57727">
        <v>0.27371642433205562</v>
      </c>
      <c r="T57727">
        <v>57717</v>
      </c>
      <c r="U57727">
        <v>0.27110075352682333</v>
      </c>
    </row>
    <row r="57728" spans="14:21" x14ac:dyDescent="0.3">
      <c r="N57728">
        <v>57726</v>
      </c>
      <c r="O57728">
        <v>0.20511045460843633</v>
      </c>
      <c r="T57728">
        <v>57718</v>
      </c>
      <c r="U57728">
        <v>0.27110075352682333</v>
      </c>
    </row>
    <row r="57729" spans="14:21" x14ac:dyDescent="0.3">
      <c r="N57729">
        <v>57727</v>
      </c>
      <c r="O57729">
        <v>0.28000219914278329</v>
      </c>
      <c r="T57729">
        <v>57719</v>
      </c>
      <c r="U57729">
        <v>0.27110075352682333</v>
      </c>
    </row>
    <row r="57730" spans="14:21" x14ac:dyDescent="0.3">
      <c r="N57730">
        <v>57728</v>
      </c>
      <c r="O57730">
        <v>0.25491980260842484</v>
      </c>
      <c r="T57730">
        <v>57720</v>
      </c>
      <c r="U57730">
        <v>0.27110075352682333</v>
      </c>
    </row>
    <row r="57731" spans="14:21" x14ac:dyDescent="0.3">
      <c r="N57731">
        <v>57729</v>
      </c>
      <c r="O57731">
        <v>0.24995540126295773</v>
      </c>
      <c r="T57731">
        <v>57721</v>
      </c>
      <c r="U57731">
        <v>0.27110075352682333</v>
      </c>
    </row>
    <row r="57732" spans="14:21" x14ac:dyDescent="0.3">
      <c r="N57732">
        <v>57730</v>
      </c>
      <c r="O57732">
        <v>0.24437235976074353</v>
      </c>
      <c r="T57732">
        <v>57722</v>
      </c>
      <c r="U57732">
        <v>0.27110075352682333</v>
      </c>
    </row>
    <row r="57733" spans="14:21" x14ac:dyDescent="0.3">
      <c r="N57733">
        <v>57731</v>
      </c>
      <c r="O57733">
        <v>0.30158061294856831</v>
      </c>
      <c r="T57733">
        <v>57723</v>
      </c>
      <c r="U57733">
        <v>0.27110075352682333</v>
      </c>
    </row>
    <row r="57734" spans="14:21" x14ac:dyDescent="0.3">
      <c r="N57734">
        <v>57732</v>
      </c>
      <c r="O57734">
        <v>0.2623742645394137</v>
      </c>
      <c r="T57734">
        <v>57724</v>
      </c>
      <c r="U57734">
        <v>0.27110075352682333</v>
      </c>
    </row>
    <row r="57735" spans="14:21" x14ac:dyDescent="0.3">
      <c r="N57735">
        <v>57733</v>
      </c>
      <c r="O57735">
        <v>0.27752466108489715</v>
      </c>
      <c r="T57735">
        <v>57725</v>
      </c>
      <c r="U57735">
        <v>0.27110075352682333</v>
      </c>
    </row>
    <row r="57736" spans="14:21" x14ac:dyDescent="0.3">
      <c r="N57736">
        <v>57734</v>
      </c>
      <c r="O57736">
        <v>0.2301396707067937</v>
      </c>
      <c r="T57736">
        <v>57726</v>
      </c>
      <c r="U57736">
        <v>0.27110075352682333</v>
      </c>
    </row>
    <row r="57737" spans="14:21" x14ac:dyDescent="0.3">
      <c r="N57737">
        <v>57735</v>
      </c>
      <c r="O57737">
        <v>0.25590836968727937</v>
      </c>
      <c r="T57737">
        <v>57727</v>
      </c>
      <c r="U57737">
        <v>0.27110075352682333</v>
      </c>
    </row>
    <row r="57738" spans="14:21" x14ac:dyDescent="0.3">
      <c r="N57738">
        <v>57736</v>
      </c>
      <c r="O57738">
        <v>0.20244006665671638</v>
      </c>
      <c r="T57738">
        <v>57728</v>
      </c>
      <c r="U57738">
        <v>0.27110075352682333</v>
      </c>
    </row>
    <row r="57739" spans="14:21" x14ac:dyDescent="0.3">
      <c r="N57739">
        <v>57737</v>
      </c>
      <c r="O57739">
        <v>0.24878229469193372</v>
      </c>
      <c r="T57739">
        <v>57729</v>
      </c>
      <c r="U57739">
        <v>0.27110075352682333</v>
      </c>
    </row>
    <row r="57740" spans="14:21" x14ac:dyDescent="0.3">
      <c r="N57740">
        <v>57738</v>
      </c>
      <c r="O57740">
        <v>0.27182357718479161</v>
      </c>
      <c r="T57740">
        <v>57730</v>
      </c>
      <c r="U57740">
        <v>0.27110075352682333</v>
      </c>
    </row>
    <row r="57741" spans="14:21" x14ac:dyDescent="0.3">
      <c r="N57741">
        <v>57739</v>
      </c>
      <c r="O57741">
        <v>0.25771924546273395</v>
      </c>
      <c r="T57741">
        <v>57731</v>
      </c>
      <c r="U57741">
        <v>0.27110075352682333</v>
      </c>
    </row>
    <row r="57742" spans="14:21" x14ac:dyDescent="0.3">
      <c r="N57742">
        <v>57740</v>
      </c>
      <c r="O57742">
        <v>0.24289677181898583</v>
      </c>
      <c r="T57742">
        <v>57732</v>
      </c>
      <c r="U57742">
        <v>0.27110075352682333</v>
      </c>
    </row>
    <row r="57743" spans="14:21" x14ac:dyDescent="0.3">
      <c r="N57743">
        <v>57741</v>
      </c>
      <c r="O57743">
        <v>0.25982654857038129</v>
      </c>
      <c r="T57743">
        <v>57733</v>
      </c>
      <c r="U57743">
        <v>0.27110075352682333</v>
      </c>
    </row>
    <row r="57744" spans="14:21" x14ac:dyDescent="0.3">
      <c r="N57744">
        <v>57742</v>
      </c>
      <c r="O57744">
        <v>0.25856861660731095</v>
      </c>
      <c r="T57744">
        <v>57734</v>
      </c>
      <c r="U57744">
        <v>0.27110075352682333</v>
      </c>
    </row>
    <row r="57745" spans="14:21" x14ac:dyDescent="0.3">
      <c r="N57745">
        <v>57743</v>
      </c>
      <c r="O57745">
        <v>0.24820383328620221</v>
      </c>
      <c r="T57745">
        <v>57735</v>
      </c>
      <c r="U57745">
        <v>0.27110075352682333</v>
      </c>
    </row>
    <row r="57746" spans="14:21" x14ac:dyDescent="0.3">
      <c r="N57746">
        <v>57744</v>
      </c>
      <c r="O57746">
        <v>0.27058877757984012</v>
      </c>
      <c r="T57746">
        <v>57736</v>
      </c>
      <c r="U57746">
        <v>0.27110075352682333</v>
      </c>
    </row>
    <row r="57747" spans="14:21" x14ac:dyDescent="0.3">
      <c r="N57747">
        <v>57745</v>
      </c>
      <c r="O57747">
        <v>0.29324774766964501</v>
      </c>
      <c r="T57747">
        <v>57737</v>
      </c>
      <c r="U57747">
        <v>0.27110075352682333</v>
      </c>
    </row>
    <row r="57748" spans="14:21" x14ac:dyDescent="0.3">
      <c r="N57748">
        <v>57746</v>
      </c>
      <c r="O57748">
        <v>0.28159682413007953</v>
      </c>
      <c r="T57748">
        <v>57738</v>
      </c>
      <c r="U57748">
        <v>0.27110075352682333</v>
      </c>
    </row>
    <row r="57749" spans="14:21" x14ac:dyDescent="0.3">
      <c r="N57749">
        <v>57747</v>
      </c>
      <c r="O57749">
        <v>0.21365185347367446</v>
      </c>
      <c r="T57749">
        <v>57739</v>
      </c>
      <c r="U57749">
        <v>0.27110075352682333</v>
      </c>
    </row>
    <row r="57750" spans="14:21" x14ac:dyDescent="0.3">
      <c r="N57750">
        <v>57748</v>
      </c>
      <c r="O57750">
        <v>0.29027942177086324</v>
      </c>
      <c r="T57750">
        <v>57740</v>
      </c>
      <c r="U57750">
        <v>0.27110075352682333</v>
      </c>
    </row>
    <row r="57751" spans="14:21" x14ac:dyDescent="0.3">
      <c r="N57751">
        <v>57749</v>
      </c>
      <c r="O57751">
        <v>0.28355231357479677</v>
      </c>
      <c r="T57751">
        <v>57741</v>
      </c>
      <c r="U57751">
        <v>0.27110075352682333</v>
      </c>
    </row>
    <row r="57752" spans="14:21" x14ac:dyDescent="0.3">
      <c r="N57752">
        <v>57750</v>
      </c>
      <c r="O57752">
        <v>0.26062171862161415</v>
      </c>
      <c r="T57752">
        <v>57742</v>
      </c>
      <c r="U57752">
        <v>0.27110075352682333</v>
      </c>
    </row>
    <row r="57753" spans="14:21" x14ac:dyDescent="0.3">
      <c r="N57753">
        <v>57751</v>
      </c>
      <c r="O57753">
        <v>0.25396160261057299</v>
      </c>
      <c r="T57753">
        <v>57743</v>
      </c>
      <c r="U57753">
        <v>0.27110075352682333</v>
      </c>
    </row>
    <row r="57754" spans="14:21" x14ac:dyDescent="0.3">
      <c r="N57754">
        <v>57752</v>
      </c>
      <c r="O57754">
        <v>0.14301962233646426</v>
      </c>
      <c r="T57754">
        <v>57744</v>
      </c>
      <c r="U57754">
        <v>0.27110075352682333</v>
      </c>
    </row>
    <row r="57755" spans="14:21" x14ac:dyDescent="0.3">
      <c r="N57755">
        <v>57753</v>
      </c>
      <c r="O57755">
        <v>0.26408491397401851</v>
      </c>
      <c r="T57755">
        <v>57745</v>
      </c>
      <c r="U57755">
        <v>0.27110075352682333</v>
      </c>
    </row>
    <row r="57756" spans="14:21" x14ac:dyDescent="0.3">
      <c r="N57756">
        <v>57754</v>
      </c>
      <c r="O57756">
        <v>0.22665952483468219</v>
      </c>
      <c r="T57756">
        <v>57746</v>
      </c>
      <c r="U57756">
        <v>0.27110075352682333</v>
      </c>
    </row>
    <row r="57757" spans="14:21" x14ac:dyDescent="0.3">
      <c r="N57757">
        <v>57755</v>
      </c>
      <c r="O57757">
        <v>0.27683092121101449</v>
      </c>
      <c r="T57757">
        <v>57747</v>
      </c>
      <c r="U57757">
        <v>0.27110075352682333</v>
      </c>
    </row>
    <row r="57758" spans="14:21" x14ac:dyDescent="0.3">
      <c r="N57758">
        <v>57756</v>
      </c>
      <c r="O57758">
        <v>0.25783214852885405</v>
      </c>
      <c r="T57758">
        <v>57748</v>
      </c>
      <c r="U57758">
        <v>0.27110075352682333</v>
      </c>
    </row>
    <row r="57759" spans="14:21" x14ac:dyDescent="0.3">
      <c r="N57759">
        <v>57757</v>
      </c>
      <c r="O57759">
        <v>0.24395746226222914</v>
      </c>
      <c r="T57759">
        <v>57749</v>
      </c>
      <c r="U57759">
        <v>0.27110075352682333</v>
      </c>
    </row>
    <row r="57760" spans="14:21" x14ac:dyDescent="0.3">
      <c r="N57760">
        <v>57758</v>
      </c>
      <c r="O57760">
        <v>0.23335440099963414</v>
      </c>
      <c r="T57760">
        <v>57750</v>
      </c>
      <c r="U57760">
        <v>0.27110075352682333</v>
      </c>
    </row>
    <row r="57761" spans="14:21" x14ac:dyDescent="0.3">
      <c r="N57761">
        <v>57759</v>
      </c>
      <c r="O57761">
        <v>0.27411123640133506</v>
      </c>
      <c r="T57761">
        <v>57751</v>
      </c>
      <c r="U57761">
        <v>0.27110075352682333</v>
      </c>
    </row>
    <row r="57762" spans="14:21" x14ac:dyDescent="0.3">
      <c r="N57762">
        <v>57760</v>
      </c>
      <c r="O57762">
        <v>0.28824990602201978</v>
      </c>
      <c r="T57762">
        <v>57752</v>
      </c>
      <c r="U57762">
        <v>0.27110075352682333</v>
      </c>
    </row>
    <row r="57763" spans="14:21" x14ac:dyDescent="0.3">
      <c r="N57763">
        <v>57761</v>
      </c>
      <c r="O57763">
        <v>0.26887840413879416</v>
      </c>
      <c r="T57763">
        <v>57753</v>
      </c>
      <c r="U57763">
        <v>0.27110075352682333</v>
      </c>
    </row>
    <row r="57764" spans="14:21" x14ac:dyDescent="0.3">
      <c r="N57764">
        <v>57762</v>
      </c>
      <c r="O57764">
        <v>0.27457412875755111</v>
      </c>
      <c r="T57764">
        <v>57754</v>
      </c>
      <c r="U57764">
        <v>0.27110075352682333</v>
      </c>
    </row>
    <row r="57765" spans="14:21" x14ac:dyDescent="0.3">
      <c r="N57765">
        <v>57763</v>
      </c>
      <c r="O57765">
        <v>0.25701458237197061</v>
      </c>
      <c r="T57765">
        <v>57755</v>
      </c>
      <c r="U57765">
        <v>0.27110075352682333</v>
      </c>
    </row>
    <row r="57766" spans="14:21" x14ac:dyDescent="0.3">
      <c r="N57766">
        <v>57764</v>
      </c>
      <c r="O57766">
        <v>0.32141910339407254</v>
      </c>
      <c r="T57766">
        <v>57756</v>
      </c>
      <c r="U57766">
        <v>0.27110075352682333</v>
      </c>
    </row>
    <row r="57767" spans="14:21" x14ac:dyDescent="0.3">
      <c r="N57767">
        <v>57765</v>
      </c>
      <c r="O57767">
        <v>0.27234211332901537</v>
      </c>
      <c r="T57767">
        <v>57757</v>
      </c>
      <c r="U57767">
        <v>0.27110075352682333</v>
      </c>
    </row>
    <row r="57768" spans="14:21" x14ac:dyDescent="0.3">
      <c r="N57768">
        <v>57766</v>
      </c>
      <c r="O57768">
        <v>0.26059574729582413</v>
      </c>
      <c r="T57768">
        <v>57758</v>
      </c>
      <c r="U57768">
        <v>0.27110075352682333</v>
      </c>
    </row>
    <row r="57769" spans="14:21" x14ac:dyDescent="0.3">
      <c r="N57769">
        <v>57767</v>
      </c>
      <c r="O57769">
        <v>0.26994610855523699</v>
      </c>
      <c r="T57769">
        <v>57759</v>
      </c>
      <c r="U57769">
        <v>0.27110075352682333</v>
      </c>
    </row>
    <row r="57770" spans="14:21" x14ac:dyDescent="0.3">
      <c r="N57770">
        <v>57768</v>
      </c>
      <c r="O57770">
        <v>0.27242282292896386</v>
      </c>
      <c r="T57770">
        <v>57760</v>
      </c>
      <c r="U57770">
        <v>0.27110075352682333</v>
      </c>
    </row>
    <row r="57771" spans="14:21" x14ac:dyDescent="0.3">
      <c r="N57771">
        <v>57769</v>
      </c>
      <c r="O57771">
        <v>0.25753472293916441</v>
      </c>
      <c r="T57771">
        <v>57761</v>
      </c>
      <c r="U57771">
        <v>0.27110075352682333</v>
      </c>
    </row>
    <row r="57772" spans="14:21" x14ac:dyDescent="0.3">
      <c r="N57772">
        <v>57770</v>
      </c>
      <c r="O57772">
        <v>0.23844537696278628</v>
      </c>
      <c r="T57772">
        <v>57762</v>
      </c>
      <c r="U57772">
        <v>0.27110075352682333</v>
      </c>
    </row>
    <row r="57773" spans="14:21" x14ac:dyDescent="0.3">
      <c r="N57773">
        <v>57771</v>
      </c>
      <c r="O57773">
        <v>0.27960410052732798</v>
      </c>
      <c r="T57773">
        <v>57763</v>
      </c>
      <c r="U57773">
        <v>0.27110075352682333</v>
      </c>
    </row>
    <row r="57774" spans="14:21" x14ac:dyDescent="0.3">
      <c r="N57774">
        <v>57772</v>
      </c>
      <c r="O57774">
        <v>0.27253908093004642</v>
      </c>
      <c r="T57774">
        <v>57764</v>
      </c>
      <c r="U57774">
        <v>0.27110075352682333</v>
      </c>
    </row>
    <row r="57775" spans="14:21" x14ac:dyDescent="0.3">
      <c r="N57775">
        <v>57773</v>
      </c>
      <c r="O57775">
        <v>0.23109783976756515</v>
      </c>
      <c r="T57775">
        <v>57765</v>
      </c>
      <c r="U57775">
        <v>0.27110075352682333</v>
      </c>
    </row>
    <row r="57776" spans="14:21" x14ac:dyDescent="0.3">
      <c r="N57776">
        <v>57774</v>
      </c>
      <c r="O57776">
        <v>0.28433637824300356</v>
      </c>
      <c r="T57776">
        <v>57766</v>
      </c>
      <c r="U57776">
        <v>0.27110075352682333</v>
      </c>
    </row>
    <row r="57777" spans="14:21" x14ac:dyDescent="0.3">
      <c r="N57777">
        <v>57775</v>
      </c>
      <c r="O57777">
        <v>0.30284237053806162</v>
      </c>
      <c r="T57777">
        <v>57767</v>
      </c>
      <c r="U57777">
        <v>0.27110075352682333</v>
      </c>
    </row>
    <row r="57778" spans="14:21" x14ac:dyDescent="0.3">
      <c r="N57778">
        <v>57776</v>
      </c>
      <c r="O57778">
        <v>0.31586686715687762</v>
      </c>
      <c r="T57778">
        <v>57768</v>
      </c>
      <c r="U57778">
        <v>0.27110075352682333</v>
      </c>
    </row>
    <row r="57779" spans="14:21" x14ac:dyDescent="0.3">
      <c r="N57779">
        <v>57777</v>
      </c>
      <c r="O57779">
        <v>0.2656649214361203</v>
      </c>
      <c r="T57779">
        <v>57769</v>
      </c>
      <c r="U57779">
        <v>0.27110075352682333</v>
      </c>
    </row>
    <row r="57780" spans="14:21" x14ac:dyDescent="0.3">
      <c r="N57780">
        <v>57778</v>
      </c>
      <c r="O57780">
        <v>0.27856986583562171</v>
      </c>
      <c r="T57780">
        <v>57770</v>
      </c>
      <c r="U57780">
        <v>0.27110075352682333</v>
      </c>
    </row>
    <row r="57781" spans="14:21" x14ac:dyDescent="0.3">
      <c r="N57781">
        <v>57779</v>
      </c>
      <c r="O57781">
        <v>0.2379016248451496</v>
      </c>
      <c r="T57781">
        <v>57771</v>
      </c>
      <c r="U57781">
        <v>0.27110075352682333</v>
      </c>
    </row>
    <row r="57782" spans="14:21" x14ac:dyDescent="0.3">
      <c r="N57782">
        <v>57780</v>
      </c>
      <c r="O57782">
        <v>0.24996829820244287</v>
      </c>
      <c r="T57782">
        <v>57772</v>
      </c>
      <c r="U57782">
        <v>0.27110075352682333</v>
      </c>
    </row>
    <row r="57783" spans="14:21" x14ac:dyDescent="0.3">
      <c r="N57783">
        <v>57781</v>
      </c>
      <c r="O57783">
        <v>0.24645796596563913</v>
      </c>
      <c r="T57783">
        <v>57773</v>
      </c>
      <c r="U57783">
        <v>0.27110075352682333</v>
      </c>
    </row>
    <row r="57784" spans="14:21" x14ac:dyDescent="0.3">
      <c r="N57784">
        <v>57782</v>
      </c>
      <c r="O57784">
        <v>0.24321440625990326</v>
      </c>
      <c r="T57784">
        <v>57774</v>
      </c>
      <c r="U57784">
        <v>0.27110075352682333</v>
      </c>
    </row>
    <row r="57785" spans="14:21" x14ac:dyDescent="0.3">
      <c r="N57785">
        <v>57783</v>
      </c>
      <c r="O57785">
        <v>0.26167916211761294</v>
      </c>
      <c r="T57785">
        <v>57775</v>
      </c>
      <c r="U57785">
        <v>0.27110075352682333</v>
      </c>
    </row>
    <row r="57786" spans="14:21" x14ac:dyDescent="0.3">
      <c r="N57786">
        <v>57784</v>
      </c>
      <c r="O57786">
        <v>0.23460877854828208</v>
      </c>
      <c r="T57786">
        <v>57776</v>
      </c>
      <c r="U57786">
        <v>0.27110075352682333</v>
      </c>
    </row>
    <row r="57787" spans="14:21" x14ac:dyDescent="0.3">
      <c r="N57787">
        <v>57785</v>
      </c>
      <c r="O57787">
        <v>0.25180411156031263</v>
      </c>
      <c r="T57787">
        <v>57777</v>
      </c>
      <c r="U57787">
        <v>0.27110075352682333</v>
      </c>
    </row>
    <row r="57788" spans="14:21" x14ac:dyDescent="0.3">
      <c r="N57788">
        <v>57786</v>
      </c>
      <c r="O57788">
        <v>0.24001430888306532</v>
      </c>
      <c r="T57788">
        <v>57778</v>
      </c>
      <c r="U57788">
        <v>0.27110075352682333</v>
      </c>
    </row>
    <row r="57789" spans="14:21" x14ac:dyDescent="0.3">
      <c r="N57789">
        <v>57787</v>
      </c>
      <c r="O57789">
        <v>0.27683305094210153</v>
      </c>
      <c r="T57789">
        <v>57779</v>
      </c>
      <c r="U57789">
        <v>0.27110075352682333</v>
      </c>
    </row>
    <row r="57790" spans="14:21" x14ac:dyDescent="0.3">
      <c r="N57790">
        <v>57788</v>
      </c>
      <c r="O57790">
        <v>0.26713307175153966</v>
      </c>
      <c r="T57790">
        <v>57780</v>
      </c>
      <c r="U57790">
        <v>0.27110075352682333</v>
      </c>
    </row>
    <row r="57791" spans="14:21" x14ac:dyDescent="0.3">
      <c r="N57791">
        <v>57789</v>
      </c>
      <c r="O57791">
        <v>0.2580024191898595</v>
      </c>
      <c r="T57791">
        <v>57781</v>
      </c>
      <c r="U57791">
        <v>0.27110075352682333</v>
      </c>
    </row>
    <row r="57792" spans="14:21" x14ac:dyDescent="0.3">
      <c r="N57792">
        <v>57790</v>
      </c>
      <c r="O57792">
        <v>0.2881749430556339</v>
      </c>
      <c r="T57792">
        <v>57782</v>
      </c>
      <c r="U57792">
        <v>0.27110075352682333</v>
      </c>
    </row>
    <row r="57793" spans="14:21" x14ac:dyDescent="0.3">
      <c r="N57793">
        <v>57791</v>
      </c>
      <c r="O57793">
        <v>0.24937805925679521</v>
      </c>
      <c r="T57793">
        <v>57783</v>
      </c>
      <c r="U57793">
        <v>0.27110075352682333</v>
      </c>
    </row>
    <row r="57794" spans="14:21" x14ac:dyDescent="0.3">
      <c r="N57794">
        <v>57792</v>
      </c>
      <c r="O57794">
        <v>0.27702006037679527</v>
      </c>
      <c r="T57794">
        <v>57784</v>
      </c>
      <c r="U57794">
        <v>0.27110075352682333</v>
      </c>
    </row>
    <row r="57795" spans="14:21" x14ac:dyDescent="0.3">
      <c r="N57795">
        <v>57793</v>
      </c>
      <c r="O57795">
        <v>0.254674842934764</v>
      </c>
      <c r="T57795">
        <v>57785</v>
      </c>
      <c r="U57795">
        <v>0.27110075352682333</v>
      </c>
    </row>
    <row r="57796" spans="14:21" x14ac:dyDescent="0.3">
      <c r="N57796">
        <v>57794</v>
      </c>
      <c r="O57796">
        <v>0.21113695693750631</v>
      </c>
      <c r="T57796">
        <v>57786</v>
      </c>
      <c r="U57796">
        <v>0.27110075352682333</v>
      </c>
    </row>
    <row r="57797" spans="14:21" x14ac:dyDescent="0.3">
      <c r="N57797">
        <v>57795</v>
      </c>
      <c r="O57797">
        <v>0.25035459879397187</v>
      </c>
      <c r="T57797">
        <v>57787</v>
      </c>
      <c r="U57797">
        <v>0.27110075352682333</v>
      </c>
    </row>
    <row r="57798" spans="14:21" x14ac:dyDescent="0.3">
      <c r="N57798">
        <v>57796</v>
      </c>
      <c r="O57798">
        <v>0.22589120844562138</v>
      </c>
      <c r="T57798">
        <v>57788</v>
      </c>
      <c r="U57798">
        <v>0.27110075352682333</v>
      </c>
    </row>
    <row r="57799" spans="14:21" x14ac:dyDescent="0.3">
      <c r="N57799">
        <v>57797</v>
      </c>
      <c r="O57799">
        <v>0.22838673635319737</v>
      </c>
      <c r="T57799">
        <v>57789</v>
      </c>
      <c r="U57799">
        <v>0.27110075352682333</v>
      </c>
    </row>
    <row r="57800" spans="14:21" x14ac:dyDescent="0.3">
      <c r="N57800">
        <v>57798</v>
      </c>
      <c r="O57800">
        <v>0.25868045481467955</v>
      </c>
      <c r="T57800">
        <v>57790</v>
      </c>
      <c r="U57800">
        <v>0.27110075352682333</v>
      </c>
    </row>
    <row r="57801" spans="14:21" x14ac:dyDescent="0.3">
      <c r="N57801">
        <v>57799</v>
      </c>
      <c r="O57801">
        <v>0.25152909351491953</v>
      </c>
      <c r="T57801">
        <v>57791</v>
      </c>
      <c r="U57801">
        <v>0.27110075352682333</v>
      </c>
    </row>
    <row r="57802" spans="14:21" x14ac:dyDescent="0.3">
      <c r="N57802">
        <v>57800</v>
      </c>
      <c r="O57802">
        <v>0.2442029639449608</v>
      </c>
      <c r="T57802">
        <v>57792</v>
      </c>
      <c r="U57802">
        <v>0.27110075352682333</v>
      </c>
    </row>
    <row r="57803" spans="14:21" x14ac:dyDescent="0.3">
      <c r="N57803">
        <v>57801</v>
      </c>
      <c r="O57803">
        <v>0.28171720185283849</v>
      </c>
      <c r="T57803">
        <v>57793</v>
      </c>
      <c r="U57803">
        <v>0.27110075352682333</v>
      </c>
    </row>
    <row r="57804" spans="14:21" x14ac:dyDescent="0.3">
      <c r="N57804">
        <v>57802</v>
      </c>
      <c r="O57804">
        <v>0.25229603312928917</v>
      </c>
      <c r="T57804">
        <v>57794</v>
      </c>
      <c r="U57804">
        <v>0.27110075352682333</v>
      </c>
    </row>
    <row r="57805" spans="14:21" x14ac:dyDescent="0.3">
      <c r="N57805">
        <v>57803</v>
      </c>
      <c r="O57805">
        <v>0.28976752037577325</v>
      </c>
      <c r="T57805">
        <v>57795</v>
      </c>
      <c r="U57805">
        <v>0.27110075352682333</v>
      </c>
    </row>
    <row r="57806" spans="14:21" x14ac:dyDescent="0.3">
      <c r="N57806">
        <v>57804</v>
      </c>
      <c r="O57806">
        <v>0.27181530074300542</v>
      </c>
      <c r="T57806">
        <v>57796</v>
      </c>
      <c r="U57806">
        <v>0.27110075352682333</v>
      </c>
    </row>
    <row r="57807" spans="14:21" x14ac:dyDescent="0.3">
      <c r="N57807">
        <v>57805</v>
      </c>
      <c r="O57807">
        <v>0.23460877854828208</v>
      </c>
      <c r="T57807">
        <v>57797</v>
      </c>
      <c r="U57807">
        <v>0.27110075352682333</v>
      </c>
    </row>
    <row r="57808" spans="14:21" x14ac:dyDescent="0.3">
      <c r="N57808">
        <v>57806</v>
      </c>
      <c r="O57808">
        <v>0.29576068680852519</v>
      </c>
      <c r="T57808">
        <v>57798</v>
      </c>
      <c r="U57808">
        <v>0.27110075352682333</v>
      </c>
    </row>
    <row r="57809" spans="14:21" x14ac:dyDescent="0.3">
      <c r="N57809">
        <v>57807</v>
      </c>
      <c r="O57809">
        <v>0.32490436142094986</v>
      </c>
      <c r="T57809">
        <v>57799</v>
      </c>
      <c r="U57809">
        <v>0.27110075352682333</v>
      </c>
    </row>
    <row r="57810" spans="14:21" x14ac:dyDescent="0.3">
      <c r="N57810">
        <v>57808</v>
      </c>
      <c r="O57810">
        <v>0.25028024035723789</v>
      </c>
      <c r="T57810">
        <v>57800</v>
      </c>
      <c r="U57810">
        <v>0.27110075352682333</v>
      </c>
    </row>
    <row r="57811" spans="14:21" x14ac:dyDescent="0.3">
      <c r="N57811">
        <v>57809</v>
      </c>
      <c r="O57811">
        <v>0.2613998417970072</v>
      </c>
      <c r="T57811">
        <v>57801</v>
      </c>
      <c r="U57811">
        <v>0.27110075352682333</v>
      </c>
    </row>
    <row r="57812" spans="14:21" x14ac:dyDescent="0.3">
      <c r="N57812">
        <v>57810</v>
      </c>
      <c r="O57812">
        <v>0.27848262275840024</v>
      </c>
      <c r="T57812">
        <v>57802</v>
      </c>
      <c r="U57812">
        <v>0.27110075352682333</v>
      </c>
    </row>
    <row r="57813" spans="14:21" x14ac:dyDescent="0.3">
      <c r="N57813">
        <v>57811</v>
      </c>
      <c r="O57813">
        <v>0.29818803750848677</v>
      </c>
      <c r="T57813">
        <v>57803</v>
      </c>
      <c r="U57813">
        <v>0.27110075352682333</v>
      </c>
    </row>
    <row r="57814" spans="14:21" x14ac:dyDescent="0.3">
      <c r="N57814">
        <v>57812</v>
      </c>
      <c r="O57814">
        <v>0.30701244669255429</v>
      </c>
      <c r="T57814">
        <v>57804</v>
      </c>
      <c r="U57814">
        <v>0.27110075352682333</v>
      </c>
    </row>
    <row r="57815" spans="14:21" x14ac:dyDescent="0.3">
      <c r="N57815">
        <v>57813</v>
      </c>
      <c r="O57815">
        <v>0.24477149256426534</v>
      </c>
      <c r="T57815">
        <v>57805</v>
      </c>
      <c r="U57815">
        <v>0.27110075352682333</v>
      </c>
    </row>
    <row r="57816" spans="14:21" x14ac:dyDescent="0.3">
      <c r="N57816">
        <v>57814</v>
      </c>
      <c r="O57816">
        <v>0.24202475475754273</v>
      </c>
      <c r="T57816">
        <v>57806</v>
      </c>
      <c r="U57816">
        <v>0.27110075352682333</v>
      </c>
    </row>
    <row r="57817" spans="14:21" x14ac:dyDescent="0.3">
      <c r="N57817">
        <v>57815</v>
      </c>
      <c r="O57817">
        <v>0.2352812193648724</v>
      </c>
      <c r="T57817">
        <v>57807</v>
      </c>
      <c r="U57817">
        <v>0.27110075352682333</v>
      </c>
    </row>
    <row r="57818" spans="14:21" x14ac:dyDescent="0.3">
      <c r="N57818">
        <v>57816</v>
      </c>
      <c r="O57818">
        <v>0.26826917261781708</v>
      </c>
      <c r="T57818">
        <v>57808</v>
      </c>
      <c r="U57818">
        <v>0.27110075352682333</v>
      </c>
    </row>
    <row r="57819" spans="14:21" x14ac:dyDescent="0.3">
      <c r="N57819">
        <v>57817</v>
      </c>
      <c r="O57819">
        <v>0.24289677181898583</v>
      </c>
      <c r="T57819">
        <v>57809</v>
      </c>
      <c r="U57819">
        <v>0.27110075352682333</v>
      </c>
    </row>
    <row r="57820" spans="14:21" x14ac:dyDescent="0.3">
      <c r="N57820">
        <v>57818</v>
      </c>
      <c r="O57820">
        <v>0.25659010048005321</v>
      </c>
      <c r="T57820">
        <v>57810</v>
      </c>
      <c r="U57820">
        <v>0.27110075352682333</v>
      </c>
    </row>
    <row r="57821" spans="14:21" x14ac:dyDescent="0.3">
      <c r="N57821">
        <v>57819</v>
      </c>
      <c r="O57821">
        <v>0.26346881368062197</v>
      </c>
      <c r="T57821">
        <v>57811</v>
      </c>
      <c r="U57821">
        <v>0.27110075352682333</v>
      </c>
    </row>
    <row r="57822" spans="14:21" x14ac:dyDescent="0.3">
      <c r="N57822">
        <v>57820</v>
      </c>
      <c r="O57822">
        <v>0.23112168216321538</v>
      </c>
      <c r="T57822">
        <v>57812</v>
      </c>
      <c r="U57822">
        <v>0.27110075352682333</v>
      </c>
    </row>
    <row r="57823" spans="14:21" x14ac:dyDescent="0.3">
      <c r="N57823">
        <v>57821</v>
      </c>
      <c r="O57823">
        <v>0.26818670520396942</v>
      </c>
      <c r="T57823">
        <v>57813</v>
      </c>
      <c r="U57823">
        <v>0.27110075352682333</v>
      </c>
    </row>
    <row r="57824" spans="14:21" x14ac:dyDescent="0.3">
      <c r="N57824">
        <v>57822</v>
      </c>
      <c r="O57824">
        <v>0.27351287599616769</v>
      </c>
      <c r="T57824">
        <v>57814</v>
      </c>
      <c r="U57824">
        <v>0.27110075352682333</v>
      </c>
    </row>
    <row r="57825" spans="14:21" x14ac:dyDescent="0.3">
      <c r="N57825">
        <v>57823</v>
      </c>
      <c r="O57825">
        <v>0.2617297751097723</v>
      </c>
      <c r="T57825">
        <v>57815</v>
      </c>
      <c r="U57825">
        <v>0.27110075352682333</v>
      </c>
    </row>
    <row r="57826" spans="14:21" x14ac:dyDescent="0.3">
      <c r="N57826">
        <v>57824</v>
      </c>
      <c r="O57826">
        <v>0.27568596566609022</v>
      </c>
      <c r="T57826">
        <v>57816</v>
      </c>
      <c r="U57826">
        <v>0.27110075352682333</v>
      </c>
    </row>
    <row r="57827" spans="14:21" x14ac:dyDescent="0.3">
      <c r="N57827">
        <v>57825</v>
      </c>
      <c r="O57827">
        <v>0.254674842934764</v>
      </c>
      <c r="T57827">
        <v>57817</v>
      </c>
      <c r="U57827">
        <v>0.27110075352682333</v>
      </c>
    </row>
    <row r="57828" spans="14:21" x14ac:dyDescent="0.3">
      <c r="N57828">
        <v>57826</v>
      </c>
      <c r="O57828">
        <v>0.29593975195472833</v>
      </c>
      <c r="T57828">
        <v>57818</v>
      </c>
      <c r="U57828">
        <v>0.27110075352682333</v>
      </c>
    </row>
    <row r="57829" spans="14:21" x14ac:dyDescent="0.3">
      <c r="N57829">
        <v>57827</v>
      </c>
      <c r="O57829">
        <v>0.23664829638421958</v>
      </c>
      <c r="T57829">
        <v>57819</v>
      </c>
      <c r="U57829">
        <v>0.27110075352682333</v>
      </c>
    </row>
    <row r="57830" spans="14:21" x14ac:dyDescent="0.3">
      <c r="N57830">
        <v>57828</v>
      </c>
      <c r="O57830">
        <v>0.27741560941668808</v>
      </c>
      <c r="T57830">
        <v>57820</v>
      </c>
      <c r="U57830">
        <v>0.27110075352682333</v>
      </c>
    </row>
    <row r="57831" spans="14:21" x14ac:dyDescent="0.3">
      <c r="N57831">
        <v>57829</v>
      </c>
      <c r="O57831">
        <v>0.26687325515025695</v>
      </c>
      <c r="T57831">
        <v>57821</v>
      </c>
      <c r="U57831">
        <v>0.27110075352682333</v>
      </c>
    </row>
    <row r="57832" spans="14:21" x14ac:dyDescent="0.3">
      <c r="N57832">
        <v>57830</v>
      </c>
      <c r="O57832">
        <v>0.24321440625990326</v>
      </c>
      <c r="T57832">
        <v>57822</v>
      </c>
      <c r="U57832">
        <v>0.27110075352682333</v>
      </c>
    </row>
    <row r="57833" spans="14:21" x14ac:dyDescent="0.3">
      <c r="N57833">
        <v>57831</v>
      </c>
      <c r="O57833">
        <v>0.30025372923073013</v>
      </c>
      <c r="T57833">
        <v>57823</v>
      </c>
      <c r="U57833">
        <v>0.27110075352682333</v>
      </c>
    </row>
    <row r="57834" spans="14:21" x14ac:dyDescent="0.3">
      <c r="N57834">
        <v>57832</v>
      </c>
      <c r="O57834">
        <v>0.28708669167051304</v>
      </c>
      <c r="T57834">
        <v>57824</v>
      </c>
      <c r="U57834">
        <v>0.27110075352682333</v>
      </c>
    </row>
    <row r="57835" spans="14:21" x14ac:dyDescent="0.3">
      <c r="N57835">
        <v>57833</v>
      </c>
      <c r="O57835">
        <v>0.30816209935686079</v>
      </c>
      <c r="T57835">
        <v>57825</v>
      </c>
      <c r="U57835">
        <v>0.27110075352682333</v>
      </c>
    </row>
    <row r="57836" spans="14:21" x14ac:dyDescent="0.3">
      <c r="N57836">
        <v>57834</v>
      </c>
      <c r="O57836">
        <v>0.26504522993518609</v>
      </c>
      <c r="T57836">
        <v>57826</v>
      </c>
      <c r="U57836">
        <v>0.27110075352682333</v>
      </c>
    </row>
    <row r="57837" spans="14:21" x14ac:dyDescent="0.3">
      <c r="N57837">
        <v>57835</v>
      </c>
      <c r="O57837">
        <v>0.32330811763357548</v>
      </c>
      <c r="T57837">
        <v>57827</v>
      </c>
      <c r="U57837">
        <v>0.27110075352682333</v>
      </c>
    </row>
    <row r="57838" spans="14:21" x14ac:dyDescent="0.3">
      <c r="N57838">
        <v>57836</v>
      </c>
      <c r="O57838">
        <v>0.27947324409102431</v>
      </c>
      <c r="T57838">
        <v>57828</v>
      </c>
      <c r="U57838">
        <v>0.27110075352682333</v>
      </c>
    </row>
    <row r="57839" spans="14:21" x14ac:dyDescent="0.3">
      <c r="N57839">
        <v>57837</v>
      </c>
      <c r="O57839">
        <v>0.24865563054893727</v>
      </c>
      <c r="T57839">
        <v>57829</v>
      </c>
      <c r="U57839">
        <v>0.27110075352682333</v>
      </c>
    </row>
    <row r="57840" spans="14:21" x14ac:dyDescent="0.3">
      <c r="N57840">
        <v>57838</v>
      </c>
      <c r="O57840">
        <v>0.24878229469193372</v>
      </c>
      <c r="T57840">
        <v>57830</v>
      </c>
      <c r="U57840">
        <v>0.27110075352682333</v>
      </c>
    </row>
    <row r="57841" spans="14:21" x14ac:dyDescent="0.3">
      <c r="N57841">
        <v>57839</v>
      </c>
      <c r="O57841">
        <v>0.28661863366041634</v>
      </c>
      <c r="T57841">
        <v>57831</v>
      </c>
      <c r="U57841">
        <v>0.27110075352682333</v>
      </c>
    </row>
    <row r="57842" spans="14:21" x14ac:dyDescent="0.3">
      <c r="N57842">
        <v>57840</v>
      </c>
      <c r="O57842">
        <v>0.30701244669255429</v>
      </c>
      <c r="T57842">
        <v>57832</v>
      </c>
      <c r="U57842">
        <v>0.27110075352682333</v>
      </c>
    </row>
    <row r="57843" spans="14:21" x14ac:dyDescent="0.3">
      <c r="N57843">
        <v>57841</v>
      </c>
      <c r="O57843">
        <v>0.26455691254811359</v>
      </c>
      <c r="T57843">
        <v>57833</v>
      </c>
      <c r="U57843">
        <v>0.27110075352682333</v>
      </c>
    </row>
    <row r="57844" spans="14:21" x14ac:dyDescent="0.3">
      <c r="N57844">
        <v>57842</v>
      </c>
      <c r="O57844">
        <v>0.22915272634970033</v>
      </c>
      <c r="T57844">
        <v>57834</v>
      </c>
      <c r="U57844">
        <v>0.27110075352682333</v>
      </c>
    </row>
    <row r="57845" spans="14:21" x14ac:dyDescent="0.3">
      <c r="N57845">
        <v>57843</v>
      </c>
      <c r="O57845">
        <v>0.23868847720803449</v>
      </c>
      <c r="T57845">
        <v>57835</v>
      </c>
      <c r="U57845">
        <v>0.27110075352682333</v>
      </c>
    </row>
    <row r="57846" spans="14:21" x14ac:dyDescent="0.3">
      <c r="N57846">
        <v>57844</v>
      </c>
      <c r="O57846">
        <v>0.28591166787851285</v>
      </c>
      <c r="T57846">
        <v>57836</v>
      </c>
      <c r="U57846">
        <v>0.27110075352682333</v>
      </c>
    </row>
    <row r="57847" spans="14:21" x14ac:dyDescent="0.3">
      <c r="N57847">
        <v>57845</v>
      </c>
      <c r="O57847">
        <v>0.26789657480002832</v>
      </c>
      <c r="T57847">
        <v>57837</v>
      </c>
      <c r="U57847">
        <v>0.27110075352682333</v>
      </c>
    </row>
    <row r="57848" spans="14:21" x14ac:dyDescent="0.3">
      <c r="N57848">
        <v>57846</v>
      </c>
      <c r="O57848">
        <v>0.263464439030061</v>
      </c>
      <c r="T57848">
        <v>57838</v>
      </c>
      <c r="U57848">
        <v>0.27110075352682333</v>
      </c>
    </row>
    <row r="57849" spans="14:21" x14ac:dyDescent="0.3">
      <c r="N57849">
        <v>57847</v>
      </c>
      <c r="O57849">
        <v>0.27409856041577912</v>
      </c>
      <c r="T57849">
        <v>57839</v>
      </c>
      <c r="U57849">
        <v>0.27110075352682333</v>
      </c>
    </row>
    <row r="57850" spans="14:21" x14ac:dyDescent="0.3">
      <c r="N57850">
        <v>57848</v>
      </c>
      <c r="O57850">
        <v>0.28248460773218204</v>
      </c>
      <c r="T57850">
        <v>57840</v>
      </c>
      <c r="U57850">
        <v>0.27110075352682333</v>
      </c>
    </row>
    <row r="57851" spans="14:21" x14ac:dyDescent="0.3">
      <c r="N57851">
        <v>57849</v>
      </c>
      <c r="O57851">
        <v>0.27864298474944876</v>
      </c>
      <c r="T57851">
        <v>57841</v>
      </c>
      <c r="U57851">
        <v>0.27110075352682333</v>
      </c>
    </row>
    <row r="57852" spans="14:21" x14ac:dyDescent="0.3">
      <c r="N57852">
        <v>57850</v>
      </c>
      <c r="O57852">
        <v>0.27487262742637147</v>
      </c>
      <c r="T57852">
        <v>57842</v>
      </c>
      <c r="U57852">
        <v>0.27110075352682333</v>
      </c>
    </row>
    <row r="57853" spans="14:21" x14ac:dyDescent="0.3">
      <c r="N57853">
        <v>57851</v>
      </c>
      <c r="O57853">
        <v>0.25652032612982562</v>
      </c>
      <c r="T57853">
        <v>57843</v>
      </c>
      <c r="U57853">
        <v>0.27110075352682333</v>
      </c>
    </row>
    <row r="57854" spans="14:21" x14ac:dyDescent="0.3">
      <c r="N57854">
        <v>57852</v>
      </c>
      <c r="O57854">
        <v>0.30002933347223582</v>
      </c>
      <c r="T57854">
        <v>57844</v>
      </c>
      <c r="U57854">
        <v>0.27110075352682333</v>
      </c>
    </row>
    <row r="57855" spans="14:21" x14ac:dyDescent="0.3">
      <c r="N57855">
        <v>57853</v>
      </c>
      <c r="O57855">
        <v>0.32500787405170795</v>
      </c>
      <c r="T57855">
        <v>57845</v>
      </c>
      <c r="U57855">
        <v>0.27110075352682333</v>
      </c>
    </row>
    <row r="57856" spans="14:21" x14ac:dyDescent="0.3">
      <c r="N57856">
        <v>57854</v>
      </c>
      <c r="O57856">
        <v>0.25652032612982562</v>
      </c>
      <c r="T57856">
        <v>57846</v>
      </c>
      <c r="U57856">
        <v>0.27110075352682333</v>
      </c>
    </row>
    <row r="57857" spans="14:21" x14ac:dyDescent="0.3">
      <c r="N57857">
        <v>57855</v>
      </c>
      <c r="O57857">
        <v>0.25116641678608109</v>
      </c>
      <c r="T57857">
        <v>57847</v>
      </c>
      <c r="U57857">
        <v>0.27110075352682333</v>
      </c>
    </row>
    <row r="57858" spans="14:21" x14ac:dyDescent="0.3">
      <c r="N57858">
        <v>57856</v>
      </c>
      <c r="O57858">
        <v>0.22836166249930048</v>
      </c>
      <c r="T57858">
        <v>57848</v>
      </c>
      <c r="U57858">
        <v>0.27110075352682333</v>
      </c>
    </row>
    <row r="57859" spans="14:21" x14ac:dyDescent="0.3">
      <c r="N57859">
        <v>57857</v>
      </c>
      <c r="O57859">
        <v>0.25550563380969371</v>
      </c>
      <c r="T57859">
        <v>57849</v>
      </c>
      <c r="U57859">
        <v>0.27110075352682333</v>
      </c>
    </row>
    <row r="57860" spans="14:21" x14ac:dyDescent="0.3">
      <c r="N57860">
        <v>57858</v>
      </c>
      <c r="O57860">
        <v>0.2873320909146283</v>
      </c>
      <c r="T57860">
        <v>57850</v>
      </c>
      <c r="U57860">
        <v>0.27110075352682333</v>
      </c>
    </row>
    <row r="57861" spans="14:21" x14ac:dyDescent="0.3">
      <c r="N57861">
        <v>57859</v>
      </c>
      <c r="O57861">
        <v>0.26627618199675812</v>
      </c>
      <c r="T57861">
        <v>57851</v>
      </c>
      <c r="U57861">
        <v>0.27110075352682333</v>
      </c>
    </row>
    <row r="57862" spans="14:21" x14ac:dyDescent="0.3">
      <c r="N57862">
        <v>57860</v>
      </c>
      <c r="O57862">
        <v>0.25617645775745862</v>
      </c>
      <c r="T57862">
        <v>57852</v>
      </c>
      <c r="U57862">
        <v>0.27110075352682333</v>
      </c>
    </row>
    <row r="57863" spans="14:21" x14ac:dyDescent="0.3">
      <c r="N57863">
        <v>57861</v>
      </c>
      <c r="O57863">
        <v>0.17903893855337719</v>
      </c>
      <c r="T57863">
        <v>57853</v>
      </c>
      <c r="U57863">
        <v>0.27110075352682333</v>
      </c>
    </row>
    <row r="57864" spans="14:21" x14ac:dyDescent="0.3">
      <c r="N57864">
        <v>57862</v>
      </c>
      <c r="O57864">
        <v>0.28895610215598561</v>
      </c>
      <c r="T57864">
        <v>57854</v>
      </c>
      <c r="U57864">
        <v>0.27110075352682333</v>
      </c>
    </row>
    <row r="57865" spans="14:21" x14ac:dyDescent="0.3">
      <c r="N57865">
        <v>57863</v>
      </c>
      <c r="O57865">
        <v>0.26328624420623536</v>
      </c>
      <c r="T57865">
        <v>57855</v>
      </c>
      <c r="U57865">
        <v>0.27110075352682333</v>
      </c>
    </row>
    <row r="57866" spans="14:21" x14ac:dyDescent="0.3">
      <c r="N57866">
        <v>57864</v>
      </c>
      <c r="O57866">
        <v>0.27302017401840462</v>
      </c>
      <c r="T57866">
        <v>57856</v>
      </c>
      <c r="U57866">
        <v>0.27110075352682333</v>
      </c>
    </row>
    <row r="57867" spans="14:21" x14ac:dyDescent="0.3">
      <c r="N57867">
        <v>57865</v>
      </c>
      <c r="O57867">
        <v>0.28184406881784008</v>
      </c>
      <c r="T57867">
        <v>57857</v>
      </c>
      <c r="U57867">
        <v>0.27110075352682333</v>
      </c>
    </row>
    <row r="57868" spans="14:21" x14ac:dyDescent="0.3">
      <c r="N57868">
        <v>57866</v>
      </c>
      <c r="O57868">
        <v>0.30701244669255429</v>
      </c>
      <c r="T57868">
        <v>57858</v>
      </c>
      <c r="U57868">
        <v>0.27110075352682333</v>
      </c>
    </row>
    <row r="57869" spans="14:21" x14ac:dyDescent="0.3">
      <c r="N57869">
        <v>57867</v>
      </c>
      <c r="O57869">
        <v>0.27656260099214919</v>
      </c>
      <c r="T57869">
        <v>57859</v>
      </c>
      <c r="U57869">
        <v>0.27110075352682333</v>
      </c>
    </row>
    <row r="57870" spans="14:21" x14ac:dyDescent="0.3">
      <c r="N57870">
        <v>57868</v>
      </c>
      <c r="O57870">
        <v>0.26523862430355455</v>
      </c>
      <c r="T57870">
        <v>57860</v>
      </c>
      <c r="U57870">
        <v>0.27110075352682333</v>
      </c>
    </row>
    <row r="57871" spans="14:21" x14ac:dyDescent="0.3">
      <c r="N57871">
        <v>57869</v>
      </c>
      <c r="O57871">
        <v>0.25659010048005321</v>
      </c>
      <c r="T57871">
        <v>57861</v>
      </c>
      <c r="U57871">
        <v>0.27110075352682333</v>
      </c>
    </row>
    <row r="57872" spans="14:21" x14ac:dyDescent="0.3">
      <c r="N57872">
        <v>57870</v>
      </c>
      <c r="O57872">
        <v>0.20033657909455801</v>
      </c>
      <c r="T57872">
        <v>57862</v>
      </c>
      <c r="U57872">
        <v>0.27110075352682333</v>
      </c>
    </row>
    <row r="57873" spans="14:21" x14ac:dyDescent="0.3">
      <c r="N57873">
        <v>57871</v>
      </c>
      <c r="O57873">
        <v>0.25815782999148928</v>
      </c>
      <c r="T57873">
        <v>57863</v>
      </c>
      <c r="U57873">
        <v>0.27110075352682333</v>
      </c>
    </row>
    <row r="57874" spans="14:21" x14ac:dyDescent="0.3">
      <c r="N57874">
        <v>57872</v>
      </c>
      <c r="O57874">
        <v>0.2621497103662202</v>
      </c>
      <c r="T57874">
        <v>57864</v>
      </c>
      <c r="U57874">
        <v>0.27110075352682333</v>
      </c>
    </row>
    <row r="57875" spans="14:21" x14ac:dyDescent="0.3">
      <c r="N57875">
        <v>57873</v>
      </c>
      <c r="O57875">
        <v>0.2876557702680313</v>
      </c>
      <c r="T57875">
        <v>57865</v>
      </c>
      <c r="U57875">
        <v>0.27110075352682333</v>
      </c>
    </row>
    <row r="57876" spans="14:21" x14ac:dyDescent="0.3">
      <c r="N57876">
        <v>57874</v>
      </c>
      <c r="O57876">
        <v>0.26843141437541368</v>
      </c>
      <c r="T57876">
        <v>57866</v>
      </c>
      <c r="U57876">
        <v>0.27110075352682333</v>
      </c>
    </row>
    <row r="57877" spans="14:21" x14ac:dyDescent="0.3">
      <c r="N57877">
        <v>57875</v>
      </c>
      <c r="O57877">
        <v>0.24629436125684379</v>
      </c>
      <c r="T57877">
        <v>57867</v>
      </c>
      <c r="U57877">
        <v>0.27110075352682333</v>
      </c>
    </row>
    <row r="57878" spans="14:21" x14ac:dyDescent="0.3">
      <c r="N57878">
        <v>57876</v>
      </c>
      <c r="O57878">
        <v>0.19812180311411454</v>
      </c>
      <c r="T57878">
        <v>57868</v>
      </c>
      <c r="U57878">
        <v>0.27110075352682333</v>
      </c>
    </row>
    <row r="57879" spans="14:21" x14ac:dyDescent="0.3">
      <c r="N57879">
        <v>57877</v>
      </c>
      <c r="O57879">
        <v>0.23257147032244421</v>
      </c>
      <c r="T57879">
        <v>57869</v>
      </c>
      <c r="U57879">
        <v>0.27110075352682333</v>
      </c>
    </row>
    <row r="57880" spans="14:21" x14ac:dyDescent="0.3">
      <c r="N57880">
        <v>57878</v>
      </c>
      <c r="O57880">
        <v>0.27094087244321974</v>
      </c>
      <c r="T57880">
        <v>57870</v>
      </c>
      <c r="U57880">
        <v>0.27110075352682333</v>
      </c>
    </row>
    <row r="57881" spans="14:21" x14ac:dyDescent="0.3">
      <c r="N57881">
        <v>57879</v>
      </c>
      <c r="O57881">
        <v>0.24296974723667711</v>
      </c>
      <c r="T57881">
        <v>57871</v>
      </c>
      <c r="U57881">
        <v>0.27110075352682333</v>
      </c>
    </row>
    <row r="57882" spans="14:21" x14ac:dyDescent="0.3">
      <c r="N57882">
        <v>57880</v>
      </c>
      <c r="O57882">
        <v>0.27852363470981784</v>
      </c>
      <c r="T57882">
        <v>57872</v>
      </c>
      <c r="U57882">
        <v>0.27110075352682333</v>
      </c>
    </row>
    <row r="57883" spans="14:21" x14ac:dyDescent="0.3">
      <c r="N57883">
        <v>57881</v>
      </c>
      <c r="O57883">
        <v>0.22476604813350132</v>
      </c>
      <c r="T57883">
        <v>57873</v>
      </c>
      <c r="U57883">
        <v>0.27110075352682333</v>
      </c>
    </row>
    <row r="57884" spans="14:21" x14ac:dyDescent="0.3">
      <c r="N57884">
        <v>57882</v>
      </c>
      <c r="O57884">
        <v>0.25464994911300859</v>
      </c>
      <c r="T57884">
        <v>57874</v>
      </c>
      <c r="U57884">
        <v>0.27110075352682333</v>
      </c>
    </row>
    <row r="57885" spans="14:21" x14ac:dyDescent="0.3">
      <c r="N57885">
        <v>57883</v>
      </c>
      <c r="O57885">
        <v>0.25353816100678306</v>
      </c>
      <c r="T57885">
        <v>57875</v>
      </c>
      <c r="U57885">
        <v>0.27110075352682333</v>
      </c>
    </row>
    <row r="57886" spans="14:21" x14ac:dyDescent="0.3">
      <c r="N57886">
        <v>57884</v>
      </c>
      <c r="O57886">
        <v>0.284553404234626</v>
      </c>
      <c r="T57886">
        <v>57876</v>
      </c>
      <c r="U57886">
        <v>0.27110075352682333</v>
      </c>
    </row>
    <row r="57887" spans="14:21" x14ac:dyDescent="0.3">
      <c r="N57887">
        <v>57885</v>
      </c>
      <c r="O57887">
        <v>0.32301324647798718</v>
      </c>
      <c r="T57887">
        <v>57877</v>
      </c>
      <c r="U57887">
        <v>0.27110075352682333</v>
      </c>
    </row>
    <row r="57888" spans="14:21" x14ac:dyDescent="0.3">
      <c r="N57888">
        <v>57886</v>
      </c>
      <c r="O57888">
        <v>0.31602979745605303</v>
      </c>
      <c r="T57888">
        <v>57878</v>
      </c>
      <c r="U57888">
        <v>0.27110075352682333</v>
      </c>
    </row>
    <row r="57889" spans="14:21" x14ac:dyDescent="0.3">
      <c r="N57889">
        <v>57887</v>
      </c>
      <c r="O57889">
        <v>0.26226587802667006</v>
      </c>
      <c r="T57889">
        <v>57879</v>
      </c>
      <c r="U57889">
        <v>0.27110075352682333</v>
      </c>
    </row>
    <row r="57890" spans="14:21" x14ac:dyDescent="0.3">
      <c r="N57890">
        <v>57888</v>
      </c>
      <c r="O57890">
        <v>0.23753437601952487</v>
      </c>
      <c r="T57890">
        <v>57880</v>
      </c>
      <c r="U57890">
        <v>0.27110075352682333</v>
      </c>
    </row>
    <row r="57891" spans="14:21" x14ac:dyDescent="0.3">
      <c r="N57891">
        <v>57889</v>
      </c>
      <c r="O57891">
        <v>0.25819925818611023</v>
      </c>
      <c r="T57891">
        <v>57881</v>
      </c>
      <c r="U57891">
        <v>0.27110075352682333</v>
      </c>
    </row>
    <row r="57892" spans="14:21" x14ac:dyDescent="0.3">
      <c r="N57892">
        <v>57890</v>
      </c>
      <c r="O57892">
        <v>0.29215989583233387</v>
      </c>
      <c r="T57892">
        <v>57882</v>
      </c>
      <c r="U57892">
        <v>0.27110075352682333</v>
      </c>
    </row>
    <row r="57893" spans="14:21" x14ac:dyDescent="0.3">
      <c r="N57893">
        <v>57891</v>
      </c>
      <c r="O57893">
        <v>0.21376081608087749</v>
      </c>
      <c r="T57893">
        <v>57883</v>
      </c>
      <c r="U57893">
        <v>0.27110075352682333</v>
      </c>
    </row>
    <row r="57894" spans="14:21" x14ac:dyDescent="0.3">
      <c r="N57894">
        <v>57892</v>
      </c>
      <c r="O57894">
        <v>0.25745784744887218</v>
      </c>
      <c r="T57894">
        <v>57884</v>
      </c>
      <c r="U57894">
        <v>0.27110075352682333</v>
      </c>
    </row>
    <row r="57895" spans="14:21" x14ac:dyDescent="0.3">
      <c r="N57895">
        <v>57893</v>
      </c>
      <c r="O57895">
        <v>0.20692985673208736</v>
      </c>
      <c r="T57895">
        <v>57885</v>
      </c>
      <c r="U57895">
        <v>0.27110075352682333</v>
      </c>
    </row>
    <row r="57896" spans="14:21" x14ac:dyDescent="0.3">
      <c r="N57896">
        <v>57894</v>
      </c>
      <c r="O57896">
        <v>0.29780553906407242</v>
      </c>
      <c r="T57896">
        <v>57886</v>
      </c>
      <c r="U57896">
        <v>0.27110075352682333</v>
      </c>
    </row>
    <row r="57897" spans="14:21" x14ac:dyDescent="0.3">
      <c r="N57897">
        <v>57895</v>
      </c>
      <c r="O57897">
        <v>0.30636203017041752</v>
      </c>
      <c r="T57897">
        <v>57887</v>
      </c>
      <c r="U57897">
        <v>0.27110075352682333</v>
      </c>
    </row>
    <row r="57898" spans="14:21" x14ac:dyDescent="0.3">
      <c r="N57898">
        <v>57896</v>
      </c>
      <c r="O57898">
        <v>0.290358418239681</v>
      </c>
      <c r="T57898">
        <v>57888</v>
      </c>
      <c r="U57898">
        <v>0.27110075352682333</v>
      </c>
    </row>
    <row r="57899" spans="14:21" x14ac:dyDescent="0.3">
      <c r="N57899">
        <v>57897</v>
      </c>
      <c r="O57899">
        <v>0.27529006680553481</v>
      </c>
      <c r="T57899">
        <v>57889</v>
      </c>
      <c r="U57899">
        <v>0.27110075352682333</v>
      </c>
    </row>
    <row r="57900" spans="14:21" x14ac:dyDescent="0.3">
      <c r="N57900">
        <v>57898</v>
      </c>
      <c r="O57900">
        <v>0.26595607349423711</v>
      </c>
      <c r="T57900">
        <v>57890</v>
      </c>
      <c r="U57900">
        <v>0.27110075352682333</v>
      </c>
    </row>
    <row r="57901" spans="14:21" x14ac:dyDescent="0.3">
      <c r="N57901">
        <v>57899</v>
      </c>
      <c r="O57901">
        <v>0.25425577033936725</v>
      </c>
      <c r="T57901">
        <v>57891</v>
      </c>
      <c r="U57901">
        <v>0.27110075352682333</v>
      </c>
    </row>
    <row r="57902" spans="14:21" x14ac:dyDescent="0.3">
      <c r="N57902">
        <v>57900</v>
      </c>
      <c r="O57902">
        <v>0.24676832671414853</v>
      </c>
      <c r="T57902">
        <v>57892</v>
      </c>
      <c r="U57902">
        <v>0.27110075352682333</v>
      </c>
    </row>
    <row r="57903" spans="14:21" x14ac:dyDescent="0.3">
      <c r="N57903">
        <v>57901</v>
      </c>
      <c r="O57903">
        <v>0.27609636486481814</v>
      </c>
      <c r="T57903">
        <v>57893</v>
      </c>
      <c r="U57903">
        <v>0.27110075352682333</v>
      </c>
    </row>
    <row r="57904" spans="14:21" x14ac:dyDescent="0.3">
      <c r="N57904">
        <v>57902</v>
      </c>
      <c r="O57904">
        <v>0.23414091753668834</v>
      </c>
      <c r="T57904">
        <v>57894</v>
      </c>
      <c r="U57904">
        <v>0.27110075352682333</v>
      </c>
    </row>
    <row r="57905" spans="14:21" x14ac:dyDescent="0.3">
      <c r="N57905">
        <v>57903</v>
      </c>
      <c r="O57905">
        <v>0.28504424752863972</v>
      </c>
      <c r="T57905">
        <v>57895</v>
      </c>
      <c r="U57905">
        <v>0.27110075352682333</v>
      </c>
    </row>
    <row r="57906" spans="14:21" x14ac:dyDescent="0.3">
      <c r="N57906">
        <v>57904</v>
      </c>
      <c r="O57906">
        <v>0.25954923831198429</v>
      </c>
      <c r="T57906">
        <v>57896</v>
      </c>
      <c r="U57906">
        <v>0.27110075352682333</v>
      </c>
    </row>
    <row r="57907" spans="14:21" x14ac:dyDescent="0.3">
      <c r="N57907">
        <v>57905</v>
      </c>
      <c r="O57907">
        <v>0.22329483918394455</v>
      </c>
      <c r="T57907">
        <v>57897</v>
      </c>
      <c r="U57907">
        <v>0.27110075352682333</v>
      </c>
    </row>
    <row r="57908" spans="14:21" x14ac:dyDescent="0.3">
      <c r="N57908">
        <v>57906</v>
      </c>
      <c r="O57908">
        <v>0.27639121658724819</v>
      </c>
      <c r="T57908">
        <v>57898</v>
      </c>
      <c r="U57908">
        <v>0.27110075352682333</v>
      </c>
    </row>
    <row r="57909" spans="14:21" x14ac:dyDescent="0.3">
      <c r="N57909">
        <v>57907</v>
      </c>
      <c r="O57909">
        <v>0.30266958110364484</v>
      </c>
      <c r="T57909">
        <v>57899</v>
      </c>
      <c r="U57909">
        <v>0.27110075352682333</v>
      </c>
    </row>
    <row r="57910" spans="14:21" x14ac:dyDescent="0.3">
      <c r="N57910">
        <v>57908</v>
      </c>
      <c r="O57910">
        <v>0.284553404234626</v>
      </c>
      <c r="T57910">
        <v>57900</v>
      </c>
      <c r="U57910">
        <v>0.27110075352682333</v>
      </c>
    </row>
    <row r="57911" spans="14:21" x14ac:dyDescent="0.3">
      <c r="N57911">
        <v>57909</v>
      </c>
      <c r="O57911">
        <v>0.26744656173721248</v>
      </c>
      <c r="T57911">
        <v>57901</v>
      </c>
      <c r="U57911">
        <v>0.27110075352682333</v>
      </c>
    </row>
    <row r="57912" spans="14:21" x14ac:dyDescent="0.3">
      <c r="N57912">
        <v>57910</v>
      </c>
      <c r="O57912">
        <v>0.25783214852885405</v>
      </c>
      <c r="T57912">
        <v>57902</v>
      </c>
      <c r="U57912">
        <v>0.27110075352682333</v>
      </c>
    </row>
    <row r="57913" spans="14:21" x14ac:dyDescent="0.3">
      <c r="N57913">
        <v>57911</v>
      </c>
      <c r="O57913">
        <v>0.27244023948630364</v>
      </c>
      <c r="T57913">
        <v>57903</v>
      </c>
      <c r="U57913">
        <v>0.27110075352682333</v>
      </c>
    </row>
    <row r="57914" spans="14:21" x14ac:dyDescent="0.3">
      <c r="N57914">
        <v>57912</v>
      </c>
      <c r="O57914">
        <v>0.26293904992256373</v>
      </c>
      <c r="T57914">
        <v>57904</v>
      </c>
      <c r="U57914">
        <v>0.27110075352682333</v>
      </c>
    </row>
    <row r="57915" spans="14:21" x14ac:dyDescent="0.3">
      <c r="N57915">
        <v>57913</v>
      </c>
      <c r="O57915">
        <v>0.27487428221873406</v>
      </c>
      <c r="T57915">
        <v>57905</v>
      </c>
      <c r="U57915">
        <v>0.27110075352682333</v>
      </c>
    </row>
    <row r="57916" spans="14:21" x14ac:dyDescent="0.3">
      <c r="N57916">
        <v>57914</v>
      </c>
      <c r="O57916">
        <v>0.24032043071987447</v>
      </c>
      <c r="T57916">
        <v>57906</v>
      </c>
      <c r="U57916">
        <v>0.27110075352682333</v>
      </c>
    </row>
    <row r="57917" spans="14:21" x14ac:dyDescent="0.3">
      <c r="N57917">
        <v>57915</v>
      </c>
      <c r="O57917">
        <v>0.25266052353295904</v>
      </c>
      <c r="T57917">
        <v>57907</v>
      </c>
      <c r="U57917">
        <v>0.27110075352682333</v>
      </c>
    </row>
    <row r="57918" spans="14:21" x14ac:dyDescent="0.3">
      <c r="N57918">
        <v>57916</v>
      </c>
      <c r="O57918">
        <v>0.28775775183563446</v>
      </c>
      <c r="T57918">
        <v>57908</v>
      </c>
      <c r="U57918">
        <v>0.27110075352682333</v>
      </c>
    </row>
    <row r="57919" spans="14:21" x14ac:dyDescent="0.3">
      <c r="N57919">
        <v>57917</v>
      </c>
      <c r="O57919">
        <v>0.28311695573548001</v>
      </c>
      <c r="T57919">
        <v>57909</v>
      </c>
      <c r="U57919">
        <v>0.27110075352682333</v>
      </c>
    </row>
    <row r="57920" spans="14:21" x14ac:dyDescent="0.3">
      <c r="N57920">
        <v>57918</v>
      </c>
      <c r="O57920">
        <v>0.25153805253225864</v>
      </c>
      <c r="T57920">
        <v>57910</v>
      </c>
      <c r="U57920">
        <v>0.27110075352682333</v>
      </c>
    </row>
    <row r="57921" spans="14:21" x14ac:dyDescent="0.3">
      <c r="N57921">
        <v>57919</v>
      </c>
      <c r="O57921">
        <v>0.27932372339095712</v>
      </c>
      <c r="T57921">
        <v>57911</v>
      </c>
      <c r="U57921">
        <v>0.27110075352682333</v>
      </c>
    </row>
    <row r="57922" spans="14:21" x14ac:dyDescent="0.3">
      <c r="N57922">
        <v>57920</v>
      </c>
      <c r="O57922">
        <v>0.2628887935514394</v>
      </c>
      <c r="T57922">
        <v>57912</v>
      </c>
      <c r="U57922">
        <v>0.27110075352682333</v>
      </c>
    </row>
    <row r="57923" spans="14:21" x14ac:dyDescent="0.3">
      <c r="N57923">
        <v>57921</v>
      </c>
      <c r="O57923">
        <v>0.22477002434511609</v>
      </c>
      <c r="T57923">
        <v>57913</v>
      </c>
      <c r="U57923">
        <v>0.27110075352682333</v>
      </c>
    </row>
    <row r="57924" spans="14:21" x14ac:dyDescent="0.3">
      <c r="N57924">
        <v>57922</v>
      </c>
      <c r="O57924">
        <v>0.2804142438775058</v>
      </c>
      <c r="T57924">
        <v>57914</v>
      </c>
      <c r="U57924">
        <v>0.27110075352682333</v>
      </c>
    </row>
    <row r="57925" spans="14:21" x14ac:dyDescent="0.3">
      <c r="N57925">
        <v>57923</v>
      </c>
      <c r="O57925">
        <v>0.27947324409102431</v>
      </c>
      <c r="T57925">
        <v>57915</v>
      </c>
      <c r="U57925">
        <v>0.27110075352682333</v>
      </c>
    </row>
    <row r="57926" spans="14:21" x14ac:dyDescent="0.3">
      <c r="N57926">
        <v>57924</v>
      </c>
      <c r="O57926">
        <v>0.26835984668815965</v>
      </c>
      <c r="T57926">
        <v>57916</v>
      </c>
      <c r="U57926">
        <v>0.27110075352682333</v>
      </c>
    </row>
    <row r="57927" spans="14:21" x14ac:dyDescent="0.3">
      <c r="N57927">
        <v>57925</v>
      </c>
      <c r="O57927">
        <v>0.27658757734969874</v>
      </c>
      <c r="T57927">
        <v>57917</v>
      </c>
      <c r="U57927">
        <v>0.27110075352682333</v>
      </c>
    </row>
    <row r="57928" spans="14:21" x14ac:dyDescent="0.3">
      <c r="N57928">
        <v>57926</v>
      </c>
      <c r="O57928">
        <v>0.26246993428882748</v>
      </c>
      <c r="T57928">
        <v>57918</v>
      </c>
      <c r="U57928">
        <v>0.27110075352682333</v>
      </c>
    </row>
    <row r="57929" spans="14:21" x14ac:dyDescent="0.3">
      <c r="N57929">
        <v>57927</v>
      </c>
      <c r="O57929">
        <v>0.29253995131097427</v>
      </c>
      <c r="T57929">
        <v>57919</v>
      </c>
      <c r="U57929">
        <v>0.27110075352682333</v>
      </c>
    </row>
    <row r="57930" spans="14:21" x14ac:dyDescent="0.3">
      <c r="N57930">
        <v>57928</v>
      </c>
      <c r="O57930">
        <v>0.25645920422778257</v>
      </c>
      <c r="T57930">
        <v>57920</v>
      </c>
      <c r="U57930">
        <v>0.27110075352682333</v>
      </c>
    </row>
    <row r="57931" spans="14:21" x14ac:dyDescent="0.3">
      <c r="N57931">
        <v>57929</v>
      </c>
      <c r="O57931">
        <v>0.27919563341019032</v>
      </c>
      <c r="T57931">
        <v>57921</v>
      </c>
      <c r="U57931">
        <v>0.27110075352682333</v>
      </c>
    </row>
    <row r="57932" spans="14:21" x14ac:dyDescent="0.3">
      <c r="N57932">
        <v>57930</v>
      </c>
      <c r="O57932">
        <v>0.24310890740387955</v>
      </c>
      <c r="T57932">
        <v>57922</v>
      </c>
      <c r="U57932">
        <v>0.27110075352682333</v>
      </c>
    </row>
    <row r="57933" spans="14:21" x14ac:dyDescent="0.3">
      <c r="N57933">
        <v>57931</v>
      </c>
      <c r="O57933">
        <v>0.27209188421465419</v>
      </c>
      <c r="T57933">
        <v>57923</v>
      </c>
      <c r="U57933">
        <v>0.27110075352682333</v>
      </c>
    </row>
    <row r="57934" spans="14:21" x14ac:dyDescent="0.3">
      <c r="N57934">
        <v>57932</v>
      </c>
      <c r="O57934">
        <v>0.26537273052939619</v>
      </c>
      <c r="T57934">
        <v>57924</v>
      </c>
      <c r="U57934">
        <v>0.27110075352682333</v>
      </c>
    </row>
    <row r="57935" spans="14:21" x14ac:dyDescent="0.3">
      <c r="N57935">
        <v>57933</v>
      </c>
      <c r="O57935">
        <v>0.27823311197495459</v>
      </c>
      <c r="T57935">
        <v>57925</v>
      </c>
      <c r="U57935">
        <v>0.27110075352682333</v>
      </c>
    </row>
    <row r="57936" spans="14:21" x14ac:dyDescent="0.3">
      <c r="N57936">
        <v>57934</v>
      </c>
      <c r="O57936">
        <v>0.22794524590447629</v>
      </c>
      <c r="T57936">
        <v>57926</v>
      </c>
      <c r="U57936">
        <v>0.27110075352682333</v>
      </c>
    </row>
    <row r="57937" spans="14:21" x14ac:dyDescent="0.3">
      <c r="N57937">
        <v>57935</v>
      </c>
      <c r="O57937">
        <v>0.27579186073236162</v>
      </c>
      <c r="T57937">
        <v>57927</v>
      </c>
      <c r="U57937">
        <v>0.27110075352682333</v>
      </c>
    </row>
    <row r="57938" spans="14:21" x14ac:dyDescent="0.3">
      <c r="N57938">
        <v>57936</v>
      </c>
      <c r="O57938">
        <v>0.26099750823319595</v>
      </c>
      <c r="T57938">
        <v>57928</v>
      </c>
      <c r="U57938">
        <v>0.27110075352682333</v>
      </c>
    </row>
    <row r="57939" spans="14:21" x14ac:dyDescent="0.3">
      <c r="N57939">
        <v>57937</v>
      </c>
      <c r="O57939">
        <v>0.32641702666748723</v>
      </c>
      <c r="T57939">
        <v>57929</v>
      </c>
      <c r="U57939">
        <v>0.27110075352682333</v>
      </c>
    </row>
    <row r="57940" spans="14:21" x14ac:dyDescent="0.3">
      <c r="N57940">
        <v>57938</v>
      </c>
      <c r="O57940">
        <v>0.26435563576781002</v>
      </c>
      <c r="T57940">
        <v>57930</v>
      </c>
      <c r="U57940">
        <v>0.27110075352682333</v>
      </c>
    </row>
    <row r="57941" spans="14:21" x14ac:dyDescent="0.3">
      <c r="N57941">
        <v>57939</v>
      </c>
      <c r="O57941">
        <v>0.27189607304773222</v>
      </c>
      <c r="T57941">
        <v>57931</v>
      </c>
      <c r="U57941">
        <v>0.27110075352682333</v>
      </c>
    </row>
    <row r="57942" spans="14:21" x14ac:dyDescent="0.3">
      <c r="N57942">
        <v>57940</v>
      </c>
      <c r="O57942">
        <v>0.24477149256426534</v>
      </c>
      <c r="T57942">
        <v>57932</v>
      </c>
      <c r="U57942">
        <v>0.27110075352682333</v>
      </c>
    </row>
    <row r="57943" spans="14:21" x14ac:dyDescent="0.3">
      <c r="N57943">
        <v>57941</v>
      </c>
      <c r="O57943">
        <v>0.27181530074300542</v>
      </c>
      <c r="T57943">
        <v>57933</v>
      </c>
      <c r="U57943">
        <v>0.27110075352682333</v>
      </c>
    </row>
    <row r="57944" spans="14:21" x14ac:dyDescent="0.3">
      <c r="N57944">
        <v>57942</v>
      </c>
      <c r="O57944">
        <v>0.17681865488197904</v>
      </c>
      <c r="T57944">
        <v>57934</v>
      </c>
      <c r="U57944">
        <v>0.27110075352682333</v>
      </c>
    </row>
    <row r="57945" spans="14:21" x14ac:dyDescent="0.3">
      <c r="N57945">
        <v>57943</v>
      </c>
      <c r="O57945">
        <v>0.2804142438775058</v>
      </c>
      <c r="T57945">
        <v>57935</v>
      </c>
      <c r="U57945">
        <v>0.27110075352682333</v>
      </c>
    </row>
    <row r="57946" spans="14:21" x14ac:dyDescent="0.3">
      <c r="N57946">
        <v>57944</v>
      </c>
      <c r="O57946">
        <v>0.20455068823146524</v>
      </c>
      <c r="T57946">
        <v>57936</v>
      </c>
      <c r="U57946">
        <v>0.27110075352682333</v>
      </c>
    </row>
    <row r="57947" spans="14:21" x14ac:dyDescent="0.3">
      <c r="N57947">
        <v>57945</v>
      </c>
      <c r="O57947">
        <v>0.25523879873952432</v>
      </c>
      <c r="T57947">
        <v>57937</v>
      </c>
      <c r="U57947">
        <v>0.27110075352682333</v>
      </c>
    </row>
    <row r="57948" spans="14:21" x14ac:dyDescent="0.3">
      <c r="N57948">
        <v>57946</v>
      </c>
      <c r="O57948">
        <v>0.28000219914278329</v>
      </c>
      <c r="T57948">
        <v>57938</v>
      </c>
      <c r="U57948">
        <v>0.27110075352682333</v>
      </c>
    </row>
    <row r="57949" spans="14:21" x14ac:dyDescent="0.3">
      <c r="N57949">
        <v>57947</v>
      </c>
      <c r="O57949">
        <v>0.30067893100483478</v>
      </c>
      <c r="T57949">
        <v>57939</v>
      </c>
      <c r="U57949">
        <v>0.27110075352682333</v>
      </c>
    </row>
    <row r="57950" spans="14:21" x14ac:dyDescent="0.3">
      <c r="N57950">
        <v>57948</v>
      </c>
      <c r="O57950">
        <v>0.25241906980899814</v>
      </c>
      <c r="T57950">
        <v>57940</v>
      </c>
      <c r="U57950">
        <v>0.27110075352682333</v>
      </c>
    </row>
    <row r="57951" spans="14:21" x14ac:dyDescent="0.3">
      <c r="N57951">
        <v>57949</v>
      </c>
      <c r="O57951">
        <v>0.12219397844401869</v>
      </c>
      <c r="T57951">
        <v>57941</v>
      </c>
      <c r="U57951">
        <v>0.27110075352682333</v>
      </c>
    </row>
    <row r="57952" spans="14:21" x14ac:dyDescent="0.3">
      <c r="N57952">
        <v>57950</v>
      </c>
      <c r="O57952">
        <v>0.26320036056848589</v>
      </c>
      <c r="T57952">
        <v>57942</v>
      </c>
      <c r="U57952">
        <v>0.27110075352682333</v>
      </c>
    </row>
    <row r="57953" spans="14:21" x14ac:dyDescent="0.3">
      <c r="N57953">
        <v>57951</v>
      </c>
      <c r="O57953">
        <v>0.23414091753668834</v>
      </c>
      <c r="T57953">
        <v>57943</v>
      </c>
      <c r="U57953">
        <v>0.27110075352682333</v>
      </c>
    </row>
    <row r="57954" spans="14:21" x14ac:dyDescent="0.3">
      <c r="N57954">
        <v>57952</v>
      </c>
      <c r="O57954">
        <v>0.22781434877566256</v>
      </c>
      <c r="T57954">
        <v>57944</v>
      </c>
      <c r="U57954">
        <v>0.27110075352682333</v>
      </c>
    </row>
    <row r="57955" spans="14:21" x14ac:dyDescent="0.3">
      <c r="N57955">
        <v>57953</v>
      </c>
      <c r="O57955">
        <v>0.22374292845852381</v>
      </c>
      <c r="T57955">
        <v>57945</v>
      </c>
      <c r="U57955">
        <v>0.27110075352682333</v>
      </c>
    </row>
    <row r="57956" spans="14:21" x14ac:dyDescent="0.3">
      <c r="N57956">
        <v>57954</v>
      </c>
      <c r="O57956">
        <v>0.26504522993518609</v>
      </c>
      <c r="T57956">
        <v>57946</v>
      </c>
      <c r="U57956">
        <v>0.27110075352682333</v>
      </c>
    </row>
    <row r="57957" spans="14:21" x14ac:dyDescent="0.3">
      <c r="N57957">
        <v>57955</v>
      </c>
      <c r="O57957">
        <v>0.29717648898479077</v>
      </c>
      <c r="T57957">
        <v>57947</v>
      </c>
      <c r="U57957">
        <v>0.27110075352682333</v>
      </c>
    </row>
    <row r="57958" spans="14:21" x14ac:dyDescent="0.3">
      <c r="N57958">
        <v>57956</v>
      </c>
      <c r="O57958">
        <v>0.28294853696787897</v>
      </c>
      <c r="T57958">
        <v>57948</v>
      </c>
      <c r="U57958">
        <v>0.27110075352682333</v>
      </c>
    </row>
    <row r="57959" spans="14:21" x14ac:dyDescent="0.3">
      <c r="N57959">
        <v>57957</v>
      </c>
      <c r="O57959">
        <v>0.26358180241849899</v>
      </c>
      <c r="T57959">
        <v>57949</v>
      </c>
      <c r="U57959">
        <v>0.27110075352682333</v>
      </c>
    </row>
    <row r="57960" spans="14:21" x14ac:dyDescent="0.3">
      <c r="N57960">
        <v>57958</v>
      </c>
      <c r="O57960">
        <v>0.27454003645561548</v>
      </c>
      <c r="T57960">
        <v>57950</v>
      </c>
      <c r="U57960">
        <v>0.27110075352682333</v>
      </c>
    </row>
    <row r="57961" spans="14:21" x14ac:dyDescent="0.3">
      <c r="N57961">
        <v>57959</v>
      </c>
      <c r="O57961">
        <v>0.28248460773218204</v>
      </c>
      <c r="T57961">
        <v>57951</v>
      </c>
      <c r="U57961">
        <v>0.27110075352682333</v>
      </c>
    </row>
    <row r="57962" spans="14:21" x14ac:dyDescent="0.3">
      <c r="N57962">
        <v>57960</v>
      </c>
      <c r="O57962">
        <v>0.27693194046371689</v>
      </c>
      <c r="T57962">
        <v>57952</v>
      </c>
      <c r="U57962">
        <v>0.27110075352682333</v>
      </c>
    </row>
    <row r="57963" spans="14:21" x14ac:dyDescent="0.3">
      <c r="N57963">
        <v>57961</v>
      </c>
      <c r="O57963">
        <v>0.22039659426074396</v>
      </c>
      <c r="T57963">
        <v>57953</v>
      </c>
      <c r="U57963">
        <v>0.27110075352682333</v>
      </c>
    </row>
    <row r="57964" spans="14:21" x14ac:dyDescent="0.3">
      <c r="N57964">
        <v>57962</v>
      </c>
      <c r="O57964">
        <v>0.39668332691406905</v>
      </c>
      <c r="T57964">
        <v>57954</v>
      </c>
      <c r="U57964">
        <v>0.27110075352682333</v>
      </c>
    </row>
    <row r="57965" spans="14:21" x14ac:dyDescent="0.3">
      <c r="N57965">
        <v>57963</v>
      </c>
      <c r="O57965">
        <v>0.28014883094861931</v>
      </c>
      <c r="T57965">
        <v>57955</v>
      </c>
      <c r="U57965">
        <v>0.27110075352682333</v>
      </c>
    </row>
    <row r="57966" spans="14:21" x14ac:dyDescent="0.3">
      <c r="N57966">
        <v>57964</v>
      </c>
      <c r="O57966">
        <v>0.23112168216321538</v>
      </c>
      <c r="T57966">
        <v>57956</v>
      </c>
      <c r="U57966">
        <v>0.27110075352682333</v>
      </c>
    </row>
    <row r="57967" spans="14:21" x14ac:dyDescent="0.3">
      <c r="N57967">
        <v>57965</v>
      </c>
      <c r="O57967">
        <v>0.27454003645561548</v>
      </c>
      <c r="T57967">
        <v>57957</v>
      </c>
      <c r="U57967">
        <v>0.27110075352682333</v>
      </c>
    </row>
    <row r="57968" spans="14:21" x14ac:dyDescent="0.3">
      <c r="N57968">
        <v>57966</v>
      </c>
      <c r="O57968">
        <v>0.27346254178920126</v>
      </c>
      <c r="T57968">
        <v>57958</v>
      </c>
      <c r="U57968">
        <v>0.27110075352682333</v>
      </c>
    </row>
    <row r="57969" spans="14:21" x14ac:dyDescent="0.3">
      <c r="N57969">
        <v>57967</v>
      </c>
      <c r="O57969">
        <v>0.18882736706618522</v>
      </c>
      <c r="T57969">
        <v>57959</v>
      </c>
      <c r="U57969">
        <v>0.27110075352682333</v>
      </c>
    </row>
    <row r="57970" spans="14:21" x14ac:dyDescent="0.3">
      <c r="N57970">
        <v>57968</v>
      </c>
      <c r="O57970">
        <v>0.24521808618046129</v>
      </c>
      <c r="T57970">
        <v>57960</v>
      </c>
      <c r="U57970">
        <v>0.27110075352682333</v>
      </c>
    </row>
    <row r="57971" spans="14:21" x14ac:dyDescent="0.3">
      <c r="N57971">
        <v>57969</v>
      </c>
      <c r="O57971">
        <v>0.24373719489775625</v>
      </c>
      <c r="T57971">
        <v>57961</v>
      </c>
      <c r="U57971">
        <v>0.27110075352682333</v>
      </c>
    </row>
    <row r="57972" spans="14:21" x14ac:dyDescent="0.3">
      <c r="N57972">
        <v>57970</v>
      </c>
      <c r="O57972">
        <v>0.29573396184369882</v>
      </c>
      <c r="T57972">
        <v>57962</v>
      </c>
      <c r="U57972">
        <v>0.27110075352682333</v>
      </c>
    </row>
    <row r="57973" spans="14:21" x14ac:dyDescent="0.3">
      <c r="N57973">
        <v>57971</v>
      </c>
      <c r="O57973">
        <v>0.26038977599586094</v>
      </c>
      <c r="T57973">
        <v>57963</v>
      </c>
      <c r="U57973">
        <v>0.27110075352682333</v>
      </c>
    </row>
    <row r="57974" spans="14:21" x14ac:dyDescent="0.3">
      <c r="N57974">
        <v>57972</v>
      </c>
      <c r="O57974">
        <v>0.26627618199675812</v>
      </c>
      <c r="T57974">
        <v>57964</v>
      </c>
      <c r="U57974">
        <v>0.27110075352682333</v>
      </c>
    </row>
    <row r="57975" spans="14:21" x14ac:dyDescent="0.3">
      <c r="N57975">
        <v>57973</v>
      </c>
      <c r="O57975">
        <v>0.27106470926964271</v>
      </c>
      <c r="T57975">
        <v>57965</v>
      </c>
      <c r="U57975">
        <v>0.27110075352682333</v>
      </c>
    </row>
    <row r="57976" spans="14:21" x14ac:dyDescent="0.3">
      <c r="N57976">
        <v>57974</v>
      </c>
      <c r="O57976">
        <v>0.30636203017041752</v>
      </c>
      <c r="T57976">
        <v>57966</v>
      </c>
      <c r="U57976">
        <v>0.27110075352682333</v>
      </c>
    </row>
    <row r="57977" spans="14:21" x14ac:dyDescent="0.3">
      <c r="N57977">
        <v>57975</v>
      </c>
      <c r="O57977">
        <v>0.27550629131624521</v>
      </c>
      <c r="T57977">
        <v>57967</v>
      </c>
      <c r="U57977">
        <v>0.27110075352682333</v>
      </c>
    </row>
    <row r="57978" spans="14:21" x14ac:dyDescent="0.3">
      <c r="N57978">
        <v>57976</v>
      </c>
      <c r="O57978">
        <v>0.26281657891053239</v>
      </c>
      <c r="T57978">
        <v>57968</v>
      </c>
      <c r="U57978">
        <v>0.27110075352682333</v>
      </c>
    </row>
    <row r="57979" spans="14:21" x14ac:dyDescent="0.3">
      <c r="N57979">
        <v>57977</v>
      </c>
      <c r="O57979">
        <v>0.28840861536811441</v>
      </c>
      <c r="T57979">
        <v>57969</v>
      </c>
      <c r="U57979">
        <v>0.27110075352682333</v>
      </c>
    </row>
    <row r="57980" spans="14:21" x14ac:dyDescent="0.3">
      <c r="N57980">
        <v>57978</v>
      </c>
      <c r="O57980">
        <v>0.26555532049909836</v>
      </c>
      <c r="T57980">
        <v>57970</v>
      </c>
      <c r="U57980">
        <v>0.27110075352682333</v>
      </c>
    </row>
    <row r="57981" spans="14:21" x14ac:dyDescent="0.3">
      <c r="N57981">
        <v>57979</v>
      </c>
      <c r="O57981">
        <v>0.2876896012681982</v>
      </c>
      <c r="T57981">
        <v>57971</v>
      </c>
      <c r="U57981">
        <v>0.27110075352682333</v>
      </c>
    </row>
    <row r="57982" spans="14:21" x14ac:dyDescent="0.3">
      <c r="N57982">
        <v>57980</v>
      </c>
      <c r="O57982">
        <v>0.27253908093004642</v>
      </c>
      <c r="T57982">
        <v>57972</v>
      </c>
      <c r="U57982">
        <v>0.27110075352682333</v>
      </c>
    </row>
    <row r="57983" spans="14:21" x14ac:dyDescent="0.3">
      <c r="N57983">
        <v>57981</v>
      </c>
      <c r="O57983">
        <v>0.26139231747758535</v>
      </c>
      <c r="T57983">
        <v>57973</v>
      </c>
      <c r="U57983">
        <v>0.27110075352682333</v>
      </c>
    </row>
    <row r="57984" spans="14:21" x14ac:dyDescent="0.3">
      <c r="N57984">
        <v>57982</v>
      </c>
      <c r="O57984">
        <v>0.25970337104727853</v>
      </c>
      <c r="T57984">
        <v>57974</v>
      </c>
      <c r="U57984">
        <v>0.27110075352682333</v>
      </c>
    </row>
    <row r="57985" spans="14:21" x14ac:dyDescent="0.3">
      <c r="N57985">
        <v>57983</v>
      </c>
      <c r="O57985">
        <v>0.25813518706650623</v>
      </c>
      <c r="T57985">
        <v>57975</v>
      </c>
      <c r="U57985">
        <v>0.27110075352682333</v>
      </c>
    </row>
    <row r="57986" spans="14:21" x14ac:dyDescent="0.3">
      <c r="N57986">
        <v>57984</v>
      </c>
      <c r="O57986">
        <v>0.2670588795694897</v>
      </c>
      <c r="T57986">
        <v>57976</v>
      </c>
      <c r="U57986">
        <v>0.27110075352682333</v>
      </c>
    </row>
    <row r="57987" spans="14:21" x14ac:dyDescent="0.3">
      <c r="N57987">
        <v>57985</v>
      </c>
      <c r="O57987">
        <v>0.2408536194649453</v>
      </c>
      <c r="T57987">
        <v>57977</v>
      </c>
      <c r="U57987">
        <v>0.27110075352682333</v>
      </c>
    </row>
    <row r="57988" spans="14:21" x14ac:dyDescent="0.3">
      <c r="N57988">
        <v>57986</v>
      </c>
      <c r="O57988">
        <v>0.23819427881453228</v>
      </c>
      <c r="T57988">
        <v>57978</v>
      </c>
      <c r="U57988">
        <v>0.27110075352682333</v>
      </c>
    </row>
    <row r="57989" spans="14:21" x14ac:dyDescent="0.3">
      <c r="N57989">
        <v>57987</v>
      </c>
      <c r="O57989">
        <v>0.27486298798575892</v>
      </c>
      <c r="T57989">
        <v>57979</v>
      </c>
      <c r="U57989">
        <v>0.27110075352682333</v>
      </c>
    </row>
    <row r="57990" spans="14:21" x14ac:dyDescent="0.3">
      <c r="N57990">
        <v>57988</v>
      </c>
      <c r="O57990">
        <v>0.24593755736058828</v>
      </c>
      <c r="T57990">
        <v>57980</v>
      </c>
      <c r="U57990">
        <v>0.27110075352682333</v>
      </c>
    </row>
    <row r="57991" spans="14:21" x14ac:dyDescent="0.3">
      <c r="N57991">
        <v>57989</v>
      </c>
      <c r="O57991">
        <v>0.2904932015431328</v>
      </c>
      <c r="T57991">
        <v>57981</v>
      </c>
      <c r="U57991">
        <v>0.27110075352682333</v>
      </c>
    </row>
    <row r="57992" spans="14:21" x14ac:dyDescent="0.3">
      <c r="N57992">
        <v>57990</v>
      </c>
      <c r="O57992">
        <v>0.25450599361813453</v>
      </c>
      <c r="T57992">
        <v>57982</v>
      </c>
      <c r="U57992">
        <v>0.27110075352682333</v>
      </c>
    </row>
    <row r="57993" spans="14:21" x14ac:dyDescent="0.3">
      <c r="N57993">
        <v>57991</v>
      </c>
      <c r="O57993">
        <v>0.28124697978685814</v>
      </c>
      <c r="T57993">
        <v>57983</v>
      </c>
      <c r="U57993">
        <v>0.27110075352682333</v>
      </c>
    </row>
    <row r="57994" spans="14:21" x14ac:dyDescent="0.3">
      <c r="N57994">
        <v>57992</v>
      </c>
      <c r="O57994">
        <v>0.24395189528531183</v>
      </c>
      <c r="T57994">
        <v>57984</v>
      </c>
      <c r="U57994">
        <v>0.27110075352682333</v>
      </c>
    </row>
    <row r="57995" spans="14:21" x14ac:dyDescent="0.3">
      <c r="N57995">
        <v>57993</v>
      </c>
      <c r="O57995">
        <v>0.24706012677959224</v>
      </c>
      <c r="T57995">
        <v>57985</v>
      </c>
      <c r="U57995">
        <v>0.27110075352682333</v>
      </c>
    </row>
    <row r="57996" spans="14:21" x14ac:dyDescent="0.3">
      <c r="N57996">
        <v>57994</v>
      </c>
      <c r="O57996">
        <v>0.25325442357086442</v>
      </c>
      <c r="T57996">
        <v>57986</v>
      </c>
      <c r="U57996">
        <v>0.27110075352682333</v>
      </c>
    </row>
    <row r="57997" spans="14:21" x14ac:dyDescent="0.3">
      <c r="N57997">
        <v>57995</v>
      </c>
      <c r="O57997">
        <v>0.26343229150567171</v>
      </c>
      <c r="T57997">
        <v>57987</v>
      </c>
      <c r="U57997">
        <v>0.27110075352682333</v>
      </c>
    </row>
    <row r="57998" spans="14:21" x14ac:dyDescent="0.3">
      <c r="N57998">
        <v>57996</v>
      </c>
      <c r="O57998">
        <v>0.26358180241849899</v>
      </c>
      <c r="T57998">
        <v>57988</v>
      </c>
      <c r="U57998">
        <v>0.27110075352682333</v>
      </c>
    </row>
    <row r="57999" spans="14:21" x14ac:dyDescent="0.3">
      <c r="N57999">
        <v>57997</v>
      </c>
      <c r="O57999">
        <v>0.26999601216074409</v>
      </c>
      <c r="T57999">
        <v>57989</v>
      </c>
      <c r="U57999">
        <v>0.27110075352682333</v>
      </c>
    </row>
    <row r="58000" spans="14:21" x14ac:dyDescent="0.3">
      <c r="N58000">
        <v>57998</v>
      </c>
      <c r="O58000">
        <v>0.14301962233646426</v>
      </c>
      <c r="T58000">
        <v>57990</v>
      </c>
      <c r="U58000">
        <v>0.27110075352682333</v>
      </c>
    </row>
    <row r="58001" spans="14:21" x14ac:dyDescent="0.3">
      <c r="N58001">
        <v>57999</v>
      </c>
      <c r="O58001">
        <v>0.17090796236547906</v>
      </c>
      <c r="T58001">
        <v>57991</v>
      </c>
      <c r="U58001">
        <v>0.27110075352682333</v>
      </c>
    </row>
    <row r="58002" spans="14:21" x14ac:dyDescent="0.3">
      <c r="N58002">
        <v>58000</v>
      </c>
      <c r="O58002">
        <v>0.24096939271202136</v>
      </c>
      <c r="T58002">
        <v>57992</v>
      </c>
      <c r="U58002">
        <v>0.27110075352682333</v>
      </c>
    </row>
    <row r="58003" spans="14:21" x14ac:dyDescent="0.3">
      <c r="N58003">
        <v>58001</v>
      </c>
      <c r="O58003">
        <v>0.25676545004952017</v>
      </c>
      <c r="T58003">
        <v>57993</v>
      </c>
      <c r="U58003">
        <v>0.27110075352682333</v>
      </c>
    </row>
    <row r="58004" spans="14:21" x14ac:dyDescent="0.3">
      <c r="N58004">
        <v>58002</v>
      </c>
      <c r="O58004">
        <v>0.26227430302847288</v>
      </c>
      <c r="T58004">
        <v>57994</v>
      </c>
      <c r="U58004">
        <v>0.27110075352682333</v>
      </c>
    </row>
    <row r="58005" spans="14:21" x14ac:dyDescent="0.3">
      <c r="N58005">
        <v>58003</v>
      </c>
      <c r="O58005">
        <v>0.23227808230263078</v>
      </c>
      <c r="T58005">
        <v>57995</v>
      </c>
      <c r="U58005">
        <v>0.27110075352682333</v>
      </c>
    </row>
    <row r="58006" spans="14:21" x14ac:dyDescent="0.3">
      <c r="N58006">
        <v>58004</v>
      </c>
      <c r="O58006">
        <v>0.25288630800175899</v>
      </c>
      <c r="T58006">
        <v>57996</v>
      </c>
      <c r="U58006">
        <v>0.27110075352682333</v>
      </c>
    </row>
    <row r="58007" spans="14:21" x14ac:dyDescent="0.3">
      <c r="N58007">
        <v>58005</v>
      </c>
      <c r="O58007">
        <v>0.27182357718479161</v>
      </c>
      <c r="T58007">
        <v>57997</v>
      </c>
      <c r="U58007">
        <v>0.27110075352682333</v>
      </c>
    </row>
    <row r="58008" spans="14:21" x14ac:dyDescent="0.3">
      <c r="N58008">
        <v>58006</v>
      </c>
      <c r="O58008">
        <v>0.2904932015431328</v>
      </c>
      <c r="T58008">
        <v>57998</v>
      </c>
      <c r="U58008">
        <v>0.27110075352682333</v>
      </c>
    </row>
    <row r="58009" spans="14:21" x14ac:dyDescent="0.3">
      <c r="N58009">
        <v>58007</v>
      </c>
      <c r="O58009">
        <v>0.28726147460226631</v>
      </c>
      <c r="T58009">
        <v>57999</v>
      </c>
      <c r="U58009">
        <v>0.27110075352682333</v>
      </c>
    </row>
    <row r="58010" spans="14:21" x14ac:dyDescent="0.3">
      <c r="N58010">
        <v>58008</v>
      </c>
      <c r="O58010">
        <v>0.27618615920650308</v>
      </c>
      <c r="T58010">
        <v>58000</v>
      </c>
      <c r="U58010">
        <v>0.27110075352682333</v>
      </c>
    </row>
    <row r="58011" spans="14:21" x14ac:dyDescent="0.3">
      <c r="N58011">
        <v>58009</v>
      </c>
      <c r="O58011">
        <v>0.27329041864521531</v>
      </c>
      <c r="T58011">
        <v>58001</v>
      </c>
      <c r="U58011">
        <v>0.27110075352682333</v>
      </c>
    </row>
    <row r="58012" spans="14:21" x14ac:dyDescent="0.3">
      <c r="N58012">
        <v>58010</v>
      </c>
      <c r="O58012">
        <v>0.23505656932314203</v>
      </c>
      <c r="T58012">
        <v>58002</v>
      </c>
      <c r="U58012">
        <v>0.27110075352682333</v>
      </c>
    </row>
    <row r="58013" spans="14:21" x14ac:dyDescent="0.3">
      <c r="N58013">
        <v>58011</v>
      </c>
      <c r="O58013">
        <v>0.27405007603757114</v>
      </c>
      <c r="T58013">
        <v>58003</v>
      </c>
      <c r="U58013">
        <v>0.27110075352682333</v>
      </c>
    </row>
    <row r="58014" spans="14:21" x14ac:dyDescent="0.3">
      <c r="N58014">
        <v>58012</v>
      </c>
      <c r="O58014">
        <v>0.2831734015167286</v>
      </c>
      <c r="T58014">
        <v>58004</v>
      </c>
      <c r="U58014">
        <v>0.27110075352682333</v>
      </c>
    </row>
    <row r="58015" spans="14:21" x14ac:dyDescent="0.3">
      <c r="N58015">
        <v>58013</v>
      </c>
      <c r="O58015">
        <v>0.254674842934764</v>
      </c>
      <c r="T58015">
        <v>58005</v>
      </c>
      <c r="U58015">
        <v>0.27110075352682333</v>
      </c>
    </row>
    <row r="58016" spans="14:21" x14ac:dyDescent="0.3">
      <c r="N58016">
        <v>58014</v>
      </c>
      <c r="O58016">
        <v>0.35481794175494208</v>
      </c>
      <c r="T58016">
        <v>58006</v>
      </c>
      <c r="U58016">
        <v>0.27110075352682333</v>
      </c>
    </row>
    <row r="58017" spans="14:21" x14ac:dyDescent="0.3">
      <c r="N58017">
        <v>58015</v>
      </c>
      <c r="O58017">
        <v>0.28953308276524398</v>
      </c>
      <c r="T58017">
        <v>58007</v>
      </c>
      <c r="U58017">
        <v>0.27110075352682333</v>
      </c>
    </row>
    <row r="58018" spans="14:21" x14ac:dyDescent="0.3">
      <c r="N58018">
        <v>58016</v>
      </c>
      <c r="O58018">
        <v>0.26320967044333593</v>
      </c>
      <c r="T58018">
        <v>58008</v>
      </c>
      <c r="U58018">
        <v>0.27110075352682333</v>
      </c>
    </row>
    <row r="58019" spans="14:21" x14ac:dyDescent="0.3">
      <c r="N58019">
        <v>58017</v>
      </c>
      <c r="O58019">
        <v>0.29215989583233387</v>
      </c>
      <c r="T58019">
        <v>58009</v>
      </c>
      <c r="U58019">
        <v>0.27110075352682333</v>
      </c>
    </row>
    <row r="58020" spans="14:21" x14ac:dyDescent="0.3">
      <c r="N58020">
        <v>58018</v>
      </c>
      <c r="O58020">
        <v>0.26433568682817593</v>
      </c>
      <c r="T58020">
        <v>58010</v>
      </c>
      <c r="U58020">
        <v>0.27110075352682333</v>
      </c>
    </row>
    <row r="58021" spans="14:21" x14ac:dyDescent="0.3">
      <c r="N58021">
        <v>58019</v>
      </c>
      <c r="O58021">
        <v>0.27301088234612431</v>
      </c>
      <c r="T58021">
        <v>58011</v>
      </c>
      <c r="U58021">
        <v>0.27110075352682333</v>
      </c>
    </row>
    <row r="58022" spans="14:21" x14ac:dyDescent="0.3">
      <c r="N58022">
        <v>58020</v>
      </c>
      <c r="O58022">
        <v>0.22325473728101539</v>
      </c>
      <c r="T58022">
        <v>58012</v>
      </c>
      <c r="U58022">
        <v>0.27110075352682333</v>
      </c>
    </row>
    <row r="58023" spans="14:21" x14ac:dyDescent="0.3">
      <c r="N58023">
        <v>58021</v>
      </c>
      <c r="O58023">
        <v>0.24218663865385834</v>
      </c>
      <c r="T58023">
        <v>58013</v>
      </c>
      <c r="U58023">
        <v>0.27110075352682333</v>
      </c>
    </row>
    <row r="58024" spans="14:21" x14ac:dyDescent="0.3">
      <c r="N58024">
        <v>58022</v>
      </c>
      <c r="O58024">
        <v>0.25868580747186198</v>
      </c>
      <c r="T58024">
        <v>58014</v>
      </c>
      <c r="U58024">
        <v>0.27110075352682333</v>
      </c>
    </row>
    <row r="58025" spans="14:21" x14ac:dyDescent="0.3">
      <c r="N58025">
        <v>58023</v>
      </c>
      <c r="O58025">
        <v>0.23227808230263078</v>
      </c>
      <c r="T58025">
        <v>58015</v>
      </c>
      <c r="U58025">
        <v>0.27110075352682333</v>
      </c>
    </row>
    <row r="58026" spans="14:21" x14ac:dyDescent="0.3">
      <c r="N58026">
        <v>58024</v>
      </c>
      <c r="O58026">
        <v>0.20840434692758314</v>
      </c>
      <c r="T58026">
        <v>58016</v>
      </c>
      <c r="U58026">
        <v>0.27110075352682333</v>
      </c>
    </row>
    <row r="58027" spans="14:21" x14ac:dyDescent="0.3">
      <c r="N58027">
        <v>58025</v>
      </c>
      <c r="O58027">
        <v>0.29984929553368639</v>
      </c>
      <c r="T58027">
        <v>58017</v>
      </c>
      <c r="U58027">
        <v>0.27110075352682333</v>
      </c>
    </row>
    <row r="58028" spans="14:21" x14ac:dyDescent="0.3">
      <c r="N58028">
        <v>58026</v>
      </c>
      <c r="O58028">
        <v>0.24689343113788939</v>
      </c>
      <c r="T58028">
        <v>58018</v>
      </c>
      <c r="U58028">
        <v>0.27110075352682333</v>
      </c>
    </row>
    <row r="58029" spans="14:21" x14ac:dyDescent="0.3">
      <c r="N58029">
        <v>58027</v>
      </c>
      <c r="O58029">
        <v>0.27984066076881065</v>
      </c>
      <c r="T58029">
        <v>58019</v>
      </c>
      <c r="U58029">
        <v>0.27110075352682333</v>
      </c>
    </row>
    <row r="58030" spans="14:21" x14ac:dyDescent="0.3">
      <c r="N58030">
        <v>58028</v>
      </c>
      <c r="O58030">
        <v>0.23367498776740256</v>
      </c>
      <c r="T58030">
        <v>58020</v>
      </c>
      <c r="U58030">
        <v>0.27110075352682333</v>
      </c>
    </row>
    <row r="58031" spans="14:21" x14ac:dyDescent="0.3">
      <c r="N58031">
        <v>58029</v>
      </c>
      <c r="O58031">
        <v>0.25356648700541939</v>
      </c>
      <c r="T58031">
        <v>58021</v>
      </c>
      <c r="U58031">
        <v>0.27110075352682333</v>
      </c>
    </row>
    <row r="58032" spans="14:21" x14ac:dyDescent="0.3">
      <c r="N58032">
        <v>58030</v>
      </c>
      <c r="O58032">
        <v>0.244602142312699</v>
      </c>
      <c r="T58032">
        <v>58022</v>
      </c>
      <c r="U58032">
        <v>0.27110075352682333</v>
      </c>
    </row>
    <row r="58033" spans="14:21" x14ac:dyDescent="0.3">
      <c r="N58033">
        <v>58031</v>
      </c>
      <c r="O58033">
        <v>0.28913760071255556</v>
      </c>
      <c r="T58033">
        <v>58023</v>
      </c>
      <c r="U58033">
        <v>0.27110075352682333</v>
      </c>
    </row>
    <row r="58034" spans="14:21" x14ac:dyDescent="0.3">
      <c r="N58034">
        <v>58032</v>
      </c>
      <c r="O58034">
        <v>0.26932659716205681</v>
      </c>
      <c r="T58034">
        <v>58024</v>
      </c>
      <c r="U58034">
        <v>0.27110075352682333</v>
      </c>
    </row>
    <row r="58035" spans="14:21" x14ac:dyDescent="0.3">
      <c r="N58035">
        <v>58033</v>
      </c>
      <c r="O58035">
        <v>0.27301088234612431</v>
      </c>
      <c r="T58035">
        <v>58025</v>
      </c>
      <c r="U58035">
        <v>0.27110075352682333</v>
      </c>
    </row>
    <row r="58036" spans="14:21" x14ac:dyDescent="0.3">
      <c r="N58036">
        <v>58034</v>
      </c>
      <c r="O58036">
        <v>0.24717864908044168</v>
      </c>
      <c r="T58036">
        <v>58026</v>
      </c>
      <c r="U58036">
        <v>0.27110075352682333</v>
      </c>
    </row>
    <row r="58037" spans="14:21" x14ac:dyDescent="0.3">
      <c r="N58037">
        <v>58035</v>
      </c>
      <c r="O58037">
        <v>0.28570080572060813</v>
      </c>
      <c r="T58037">
        <v>58027</v>
      </c>
      <c r="U58037">
        <v>0.27110075352682333</v>
      </c>
    </row>
    <row r="58038" spans="14:21" x14ac:dyDescent="0.3">
      <c r="N58038">
        <v>58036</v>
      </c>
      <c r="O58038">
        <v>0.30731195244807408</v>
      </c>
      <c r="T58038">
        <v>58028</v>
      </c>
      <c r="U58038">
        <v>0.27110075352682333</v>
      </c>
    </row>
    <row r="58039" spans="14:21" x14ac:dyDescent="0.3">
      <c r="N58039">
        <v>58037</v>
      </c>
      <c r="O58039">
        <v>0.25813518706650623</v>
      </c>
      <c r="T58039">
        <v>58029</v>
      </c>
      <c r="U58039">
        <v>0.27110075352682333</v>
      </c>
    </row>
    <row r="58040" spans="14:21" x14ac:dyDescent="0.3">
      <c r="N58040">
        <v>58038</v>
      </c>
      <c r="O58040">
        <v>0.27978762152975462</v>
      </c>
      <c r="T58040">
        <v>58030</v>
      </c>
      <c r="U58040">
        <v>0.27110075352682333</v>
      </c>
    </row>
    <row r="58041" spans="14:21" x14ac:dyDescent="0.3">
      <c r="N58041">
        <v>58039</v>
      </c>
      <c r="O58041">
        <v>0.23678933716093867</v>
      </c>
      <c r="T58041">
        <v>58031</v>
      </c>
      <c r="U58041">
        <v>0.27110075352682333</v>
      </c>
    </row>
    <row r="58042" spans="14:21" x14ac:dyDescent="0.3">
      <c r="N58042">
        <v>58040</v>
      </c>
      <c r="O58042">
        <v>0.29571256906211252</v>
      </c>
      <c r="T58042">
        <v>58032</v>
      </c>
      <c r="U58042">
        <v>0.27110075352682333</v>
      </c>
    </row>
    <row r="58043" spans="14:21" x14ac:dyDescent="0.3">
      <c r="N58043">
        <v>58041</v>
      </c>
      <c r="O58043">
        <v>0.26313383496712978</v>
      </c>
      <c r="T58043">
        <v>58033</v>
      </c>
      <c r="U58043">
        <v>0.27110075352682333</v>
      </c>
    </row>
    <row r="58044" spans="14:21" x14ac:dyDescent="0.3">
      <c r="N58044">
        <v>58042</v>
      </c>
      <c r="O58044">
        <v>0.27477362233302682</v>
      </c>
      <c r="T58044">
        <v>58034</v>
      </c>
      <c r="U58044">
        <v>0.27110075352682333</v>
      </c>
    </row>
    <row r="58045" spans="14:21" x14ac:dyDescent="0.3">
      <c r="N58045">
        <v>58043</v>
      </c>
      <c r="O58045">
        <v>0.29199099648271198</v>
      </c>
      <c r="T58045">
        <v>58035</v>
      </c>
      <c r="U58045">
        <v>0.27110075352682333</v>
      </c>
    </row>
    <row r="58046" spans="14:21" x14ac:dyDescent="0.3">
      <c r="N58046">
        <v>58044</v>
      </c>
      <c r="O58046">
        <v>0.26735951112292194</v>
      </c>
      <c r="T58046">
        <v>58036</v>
      </c>
      <c r="U58046">
        <v>0.27110075352682333</v>
      </c>
    </row>
    <row r="58047" spans="14:21" x14ac:dyDescent="0.3">
      <c r="N58047">
        <v>58045</v>
      </c>
      <c r="O58047">
        <v>0.27608967259280093</v>
      </c>
      <c r="T58047">
        <v>58037</v>
      </c>
      <c r="U58047">
        <v>0.27110075352682333</v>
      </c>
    </row>
    <row r="58048" spans="14:21" x14ac:dyDescent="0.3">
      <c r="N58048">
        <v>58046</v>
      </c>
      <c r="O58048">
        <v>0.27260833751842489</v>
      </c>
      <c r="T58048">
        <v>58038</v>
      </c>
      <c r="U58048">
        <v>0.27110075352682333</v>
      </c>
    </row>
    <row r="58049" spans="14:21" x14ac:dyDescent="0.3">
      <c r="N58049">
        <v>58047</v>
      </c>
      <c r="O58049">
        <v>0.24977511746978387</v>
      </c>
      <c r="T58049">
        <v>58039</v>
      </c>
      <c r="U58049">
        <v>0.27110075352682333</v>
      </c>
    </row>
    <row r="58050" spans="14:21" x14ac:dyDescent="0.3">
      <c r="N58050">
        <v>58048</v>
      </c>
      <c r="O58050">
        <v>0.28185079125092533</v>
      </c>
      <c r="T58050">
        <v>58040</v>
      </c>
      <c r="U58050">
        <v>0.27110075352682333</v>
      </c>
    </row>
    <row r="58051" spans="14:21" x14ac:dyDescent="0.3">
      <c r="N58051">
        <v>58049</v>
      </c>
      <c r="O58051">
        <v>0.2609999420716908</v>
      </c>
      <c r="T58051">
        <v>58041</v>
      </c>
      <c r="U58051">
        <v>0.27110075352682333</v>
      </c>
    </row>
    <row r="58052" spans="14:21" x14ac:dyDescent="0.3">
      <c r="N58052">
        <v>58050</v>
      </c>
      <c r="O58052">
        <v>0.21392302914809891</v>
      </c>
      <c r="T58052">
        <v>58042</v>
      </c>
      <c r="U58052">
        <v>0.27110075352682333</v>
      </c>
    </row>
    <row r="58053" spans="14:21" x14ac:dyDescent="0.3">
      <c r="N58053">
        <v>58051</v>
      </c>
      <c r="O58053">
        <v>0.24313852563901539</v>
      </c>
      <c r="T58053">
        <v>58043</v>
      </c>
      <c r="U58053">
        <v>0.27110075352682333</v>
      </c>
    </row>
    <row r="58054" spans="14:21" x14ac:dyDescent="0.3">
      <c r="N58054">
        <v>58052</v>
      </c>
      <c r="O58054">
        <v>0.27355645121336769</v>
      </c>
      <c r="T58054">
        <v>58044</v>
      </c>
      <c r="U58054">
        <v>0.27110075352682333</v>
      </c>
    </row>
    <row r="58055" spans="14:21" x14ac:dyDescent="0.3">
      <c r="N58055">
        <v>58053</v>
      </c>
      <c r="O58055">
        <v>0.2875048890722457</v>
      </c>
      <c r="T58055">
        <v>58045</v>
      </c>
      <c r="U58055">
        <v>0.27110075352682333</v>
      </c>
    </row>
    <row r="58056" spans="14:21" x14ac:dyDescent="0.3">
      <c r="N58056">
        <v>58054</v>
      </c>
      <c r="O58056">
        <v>0.25180209439833751</v>
      </c>
      <c r="T58056">
        <v>58046</v>
      </c>
      <c r="U58056">
        <v>0.27110075352682333</v>
      </c>
    </row>
    <row r="58057" spans="14:21" x14ac:dyDescent="0.3">
      <c r="N58057">
        <v>58055</v>
      </c>
      <c r="O58057">
        <v>0.20764039693097253</v>
      </c>
      <c r="T58057">
        <v>58047</v>
      </c>
      <c r="U58057">
        <v>0.27110075352682333</v>
      </c>
    </row>
    <row r="58058" spans="14:21" x14ac:dyDescent="0.3">
      <c r="N58058">
        <v>58056</v>
      </c>
      <c r="O58058">
        <v>0.25676545004952017</v>
      </c>
      <c r="T58058">
        <v>58048</v>
      </c>
      <c r="U58058">
        <v>0.27110075352682333</v>
      </c>
    </row>
    <row r="58059" spans="14:21" x14ac:dyDescent="0.3">
      <c r="N58059">
        <v>58057</v>
      </c>
      <c r="O58059">
        <v>0.27189604534516731</v>
      </c>
      <c r="T58059">
        <v>58049</v>
      </c>
      <c r="U58059">
        <v>0.27110075352682333</v>
      </c>
    </row>
    <row r="58060" spans="14:21" x14ac:dyDescent="0.3">
      <c r="N58060">
        <v>58058</v>
      </c>
      <c r="O58060">
        <v>0.31453317347529564</v>
      </c>
      <c r="T58060">
        <v>58050</v>
      </c>
      <c r="U58060">
        <v>0.27110075352682333</v>
      </c>
    </row>
    <row r="58061" spans="14:21" x14ac:dyDescent="0.3">
      <c r="N58061">
        <v>58059</v>
      </c>
      <c r="O58061">
        <v>0.25732704930691225</v>
      </c>
      <c r="T58061">
        <v>58051</v>
      </c>
      <c r="U58061">
        <v>0.27110075352682333</v>
      </c>
    </row>
    <row r="58062" spans="14:21" x14ac:dyDescent="0.3">
      <c r="N58062">
        <v>58060</v>
      </c>
      <c r="O58062">
        <v>0.25753472293916441</v>
      </c>
      <c r="T58062">
        <v>58052</v>
      </c>
      <c r="U58062">
        <v>0.27110075352682333</v>
      </c>
    </row>
    <row r="58063" spans="14:21" x14ac:dyDescent="0.3">
      <c r="N58063">
        <v>58061</v>
      </c>
      <c r="O58063">
        <v>0.2968773599329495</v>
      </c>
      <c r="T58063">
        <v>58053</v>
      </c>
      <c r="U58063">
        <v>0.27110075352682333</v>
      </c>
    </row>
    <row r="58064" spans="14:21" x14ac:dyDescent="0.3">
      <c r="N58064">
        <v>58062</v>
      </c>
      <c r="O58064">
        <v>0.26226587802667006</v>
      </c>
      <c r="T58064">
        <v>58054</v>
      </c>
      <c r="U58064">
        <v>0.27110075352682333</v>
      </c>
    </row>
    <row r="58065" spans="14:21" x14ac:dyDescent="0.3">
      <c r="N58065">
        <v>58063</v>
      </c>
      <c r="O58065">
        <v>0.26435563576781002</v>
      </c>
      <c r="T58065">
        <v>58055</v>
      </c>
      <c r="U58065">
        <v>0.27110075352682333</v>
      </c>
    </row>
    <row r="58066" spans="14:21" x14ac:dyDescent="0.3">
      <c r="N58066">
        <v>58064</v>
      </c>
      <c r="O58066">
        <v>0.22039659426074396</v>
      </c>
      <c r="T58066">
        <v>58056</v>
      </c>
      <c r="U58066">
        <v>0.27110075352682333</v>
      </c>
    </row>
    <row r="58067" spans="14:21" x14ac:dyDescent="0.3">
      <c r="N58067">
        <v>58065</v>
      </c>
      <c r="O58067">
        <v>0.254674842934764</v>
      </c>
      <c r="T58067">
        <v>58057</v>
      </c>
      <c r="U58067">
        <v>0.27110075352682333</v>
      </c>
    </row>
    <row r="58068" spans="14:21" x14ac:dyDescent="0.3">
      <c r="N58068">
        <v>58066</v>
      </c>
      <c r="O58068">
        <v>0.25096971889749653</v>
      </c>
      <c r="T58068">
        <v>58058</v>
      </c>
      <c r="U58068">
        <v>0.27110075352682333</v>
      </c>
    </row>
    <row r="58069" spans="14:21" x14ac:dyDescent="0.3">
      <c r="N58069">
        <v>58067</v>
      </c>
      <c r="O58069">
        <v>0.28318386453113809</v>
      </c>
      <c r="T58069">
        <v>58059</v>
      </c>
      <c r="U58069">
        <v>0.27110075352682333</v>
      </c>
    </row>
    <row r="58070" spans="14:21" x14ac:dyDescent="0.3">
      <c r="N58070">
        <v>58068</v>
      </c>
      <c r="O58070">
        <v>0.27053799628419561</v>
      </c>
      <c r="T58070">
        <v>58060</v>
      </c>
      <c r="U58070">
        <v>0.27110075352682333</v>
      </c>
    </row>
    <row r="58071" spans="14:21" x14ac:dyDescent="0.3">
      <c r="N58071">
        <v>58069</v>
      </c>
      <c r="O58071">
        <v>0.24167597430225637</v>
      </c>
      <c r="T58071">
        <v>58061</v>
      </c>
      <c r="U58071">
        <v>0.27110075352682333</v>
      </c>
    </row>
    <row r="58072" spans="14:21" x14ac:dyDescent="0.3">
      <c r="N58072">
        <v>58070</v>
      </c>
      <c r="O58072">
        <v>0.26650762066544137</v>
      </c>
      <c r="T58072">
        <v>58062</v>
      </c>
      <c r="U58072">
        <v>0.27110075352682333</v>
      </c>
    </row>
    <row r="58073" spans="14:21" x14ac:dyDescent="0.3">
      <c r="N58073">
        <v>58071</v>
      </c>
      <c r="O58073">
        <v>0.1933185097682531</v>
      </c>
      <c r="T58073">
        <v>58063</v>
      </c>
      <c r="U58073">
        <v>0.27110075352682333</v>
      </c>
    </row>
    <row r="58074" spans="14:21" x14ac:dyDescent="0.3">
      <c r="N58074">
        <v>58072</v>
      </c>
      <c r="O58074">
        <v>0.25753472293916441</v>
      </c>
      <c r="T58074">
        <v>58064</v>
      </c>
      <c r="U58074">
        <v>0.27110075352682333</v>
      </c>
    </row>
    <row r="58075" spans="14:21" x14ac:dyDescent="0.3">
      <c r="N58075">
        <v>58073</v>
      </c>
      <c r="O58075">
        <v>0.23635851995141618</v>
      </c>
      <c r="T58075">
        <v>58065</v>
      </c>
      <c r="U58075">
        <v>0.27110075352682333</v>
      </c>
    </row>
    <row r="58076" spans="14:21" x14ac:dyDescent="0.3">
      <c r="N58076">
        <v>58074</v>
      </c>
      <c r="O58076">
        <v>0.22645638388147948</v>
      </c>
      <c r="T58076">
        <v>58066</v>
      </c>
      <c r="U58076">
        <v>0.27110075352682333</v>
      </c>
    </row>
    <row r="58077" spans="14:21" x14ac:dyDescent="0.3">
      <c r="N58077">
        <v>58075</v>
      </c>
      <c r="O58077">
        <v>0.26563539834648786</v>
      </c>
      <c r="T58077">
        <v>58067</v>
      </c>
      <c r="U58077">
        <v>0.27110075352682333</v>
      </c>
    </row>
    <row r="58078" spans="14:21" x14ac:dyDescent="0.3">
      <c r="N58078">
        <v>58076</v>
      </c>
      <c r="O58078">
        <v>0.23932785039344473</v>
      </c>
      <c r="T58078">
        <v>58068</v>
      </c>
      <c r="U58078">
        <v>0.27110075352682333</v>
      </c>
    </row>
    <row r="58079" spans="14:21" x14ac:dyDescent="0.3">
      <c r="N58079">
        <v>58077</v>
      </c>
      <c r="O58079">
        <v>0.27168035061573453</v>
      </c>
      <c r="T58079">
        <v>58069</v>
      </c>
      <c r="U58079">
        <v>0.27110075352682333</v>
      </c>
    </row>
    <row r="58080" spans="14:21" x14ac:dyDescent="0.3">
      <c r="N58080">
        <v>58078</v>
      </c>
      <c r="O58080">
        <v>0.2769377315886295</v>
      </c>
      <c r="T58080">
        <v>58070</v>
      </c>
      <c r="U58080">
        <v>0.27110075352682333</v>
      </c>
    </row>
    <row r="58081" spans="14:21" x14ac:dyDescent="0.3">
      <c r="N58081">
        <v>58079</v>
      </c>
      <c r="O58081">
        <v>0.26150549237496745</v>
      </c>
      <c r="T58081">
        <v>58071</v>
      </c>
      <c r="U58081">
        <v>0.27110075352682333</v>
      </c>
    </row>
    <row r="58082" spans="14:21" x14ac:dyDescent="0.3">
      <c r="N58082">
        <v>58080</v>
      </c>
      <c r="O58082">
        <v>0.26597666525167896</v>
      </c>
      <c r="T58082">
        <v>58072</v>
      </c>
      <c r="U58082">
        <v>0.27110075352682333</v>
      </c>
    </row>
    <row r="58083" spans="14:21" x14ac:dyDescent="0.3">
      <c r="N58083">
        <v>58081</v>
      </c>
      <c r="O58083">
        <v>0.2621139525242559</v>
      </c>
      <c r="T58083">
        <v>58073</v>
      </c>
      <c r="U58083">
        <v>0.27110075352682333</v>
      </c>
    </row>
    <row r="58084" spans="14:21" x14ac:dyDescent="0.3">
      <c r="N58084">
        <v>58082</v>
      </c>
      <c r="O58084">
        <v>0.26899299063202936</v>
      </c>
      <c r="T58084">
        <v>58074</v>
      </c>
      <c r="U58084">
        <v>0.27110075352682333</v>
      </c>
    </row>
    <row r="58085" spans="14:21" x14ac:dyDescent="0.3">
      <c r="N58085">
        <v>58083</v>
      </c>
      <c r="O58085">
        <v>0.25558700511315174</v>
      </c>
      <c r="T58085">
        <v>58075</v>
      </c>
      <c r="U58085">
        <v>0.27110075352682333</v>
      </c>
    </row>
    <row r="58086" spans="14:21" x14ac:dyDescent="0.3">
      <c r="N58086">
        <v>58084</v>
      </c>
      <c r="O58086">
        <v>0.20511045460843633</v>
      </c>
      <c r="T58086">
        <v>58076</v>
      </c>
      <c r="U58086">
        <v>0.27110075352682333</v>
      </c>
    </row>
    <row r="58087" spans="14:21" x14ac:dyDescent="0.3">
      <c r="N58087">
        <v>58085</v>
      </c>
      <c r="O58087">
        <v>0.2932762444767954</v>
      </c>
      <c r="T58087">
        <v>58077</v>
      </c>
      <c r="U58087">
        <v>0.27110075352682333</v>
      </c>
    </row>
    <row r="58088" spans="14:21" x14ac:dyDescent="0.3">
      <c r="N58088">
        <v>58086</v>
      </c>
      <c r="O58088">
        <v>0.25920123243052884</v>
      </c>
      <c r="T58088">
        <v>58078</v>
      </c>
      <c r="U58088">
        <v>0.27110075352682333</v>
      </c>
    </row>
    <row r="58089" spans="14:21" x14ac:dyDescent="0.3">
      <c r="N58089">
        <v>58087</v>
      </c>
      <c r="O58089">
        <v>0.26320967044333593</v>
      </c>
      <c r="T58089">
        <v>58079</v>
      </c>
      <c r="U58089">
        <v>0.27110075352682333</v>
      </c>
    </row>
    <row r="58090" spans="14:21" x14ac:dyDescent="0.3">
      <c r="N58090">
        <v>58088</v>
      </c>
      <c r="O58090">
        <v>0.26455691254811359</v>
      </c>
      <c r="T58090">
        <v>58080</v>
      </c>
      <c r="U58090">
        <v>0.27110075352682333</v>
      </c>
    </row>
    <row r="58091" spans="14:21" x14ac:dyDescent="0.3">
      <c r="N58091">
        <v>58089</v>
      </c>
      <c r="O58091">
        <v>0.23743341344028637</v>
      </c>
      <c r="T58091">
        <v>58081</v>
      </c>
      <c r="U58091">
        <v>0.27110075352682333</v>
      </c>
    </row>
    <row r="58092" spans="14:21" x14ac:dyDescent="0.3">
      <c r="N58092">
        <v>58090</v>
      </c>
      <c r="O58092">
        <v>0.26246993428882748</v>
      </c>
      <c r="T58092">
        <v>58082</v>
      </c>
      <c r="U58092">
        <v>0.27110075352682333</v>
      </c>
    </row>
    <row r="58093" spans="14:21" x14ac:dyDescent="0.3">
      <c r="N58093">
        <v>58091</v>
      </c>
      <c r="O58093">
        <v>0.24940007383486681</v>
      </c>
      <c r="T58093">
        <v>58083</v>
      </c>
      <c r="U58093">
        <v>0.27110075352682333</v>
      </c>
    </row>
    <row r="58094" spans="14:21" x14ac:dyDescent="0.3">
      <c r="N58094">
        <v>58092</v>
      </c>
      <c r="O58094">
        <v>0.25425577033936725</v>
      </c>
      <c r="T58094">
        <v>58084</v>
      </c>
      <c r="U58094">
        <v>0.27110075352682333</v>
      </c>
    </row>
    <row r="58095" spans="14:21" x14ac:dyDescent="0.3">
      <c r="N58095">
        <v>58093</v>
      </c>
      <c r="O58095">
        <v>0.30943516271868721</v>
      </c>
      <c r="T58095">
        <v>58085</v>
      </c>
      <c r="U58095">
        <v>0.27110075352682333</v>
      </c>
    </row>
    <row r="58096" spans="14:21" x14ac:dyDescent="0.3">
      <c r="N58096">
        <v>58094</v>
      </c>
      <c r="O58096">
        <v>0.25868580747186198</v>
      </c>
      <c r="T58096">
        <v>58086</v>
      </c>
      <c r="U58096">
        <v>0.27110075352682333</v>
      </c>
    </row>
    <row r="58097" spans="14:21" x14ac:dyDescent="0.3">
      <c r="N58097">
        <v>58095</v>
      </c>
      <c r="O58097">
        <v>0.26150549237496745</v>
      </c>
      <c r="T58097">
        <v>58087</v>
      </c>
      <c r="U58097">
        <v>0.27110075352682333</v>
      </c>
    </row>
    <row r="58098" spans="14:21" x14ac:dyDescent="0.3">
      <c r="N58098">
        <v>58096</v>
      </c>
      <c r="O58098">
        <v>0.28603765441414297</v>
      </c>
      <c r="T58098">
        <v>58088</v>
      </c>
      <c r="U58098">
        <v>0.27110075352682333</v>
      </c>
    </row>
    <row r="58099" spans="14:21" x14ac:dyDescent="0.3">
      <c r="N58099">
        <v>58097</v>
      </c>
      <c r="O58099">
        <v>0.27947324409102431</v>
      </c>
      <c r="T58099">
        <v>58089</v>
      </c>
      <c r="U58099">
        <v>0.27110075352682333</v>
      </c>
    </row>
    <row r="58100" spans="14:21" x14ac:dyDescent="0.3">
      <c r="N58100">
        <v>58098</v>
      </c>
      <c r="O58100">
        <v>0.30716275296930307</v>
      </c>
      <c r="T58100">
        <v>58090</v>
      </c>
      <c r="U58100">
        <v>0.27110075352682333</v>
      </c>
    </row>
    <row r="58101" spans="14:21" x14ac:dyDescent="0.3">
      <c r="N58101">
        <v>58099</v>
      </c>
      <c r="O58101">
        <v>0.23980951381038074</v>
      </c>
      <c r="T58101">
        <v>58091</v>
      </c>
      <c r="U58101">
        <v>0.27110075352682333</v>
      </c>
    </row>
    <row r="58102" spans="14:21" x14ac:dyDescent="0.3">
      <c r="N58102">
        <v>58100</v>
      </c>
      <c r="O58102">
        <v>0.24359910571478977</v>
      </c>
      <c r="T58102">
        <v>58092</v>
      </c>
      <c r="U58102">
        <v>0.27110075352682333</v>
      </c>
    </row>
    <row r="58103" spans="14:21" x14ac:dyDescent="0.3">
      <c r="N58103">
        <v>58101</v>
      </c>
      <c r="O58103">
        <v>0.27576149297176739</v>
      </c>
      <c r="T58103">
        <v>58093</v>
      </c>
      <c r="U58103">
        <v>0.27110075352682333</v>
      </c>
    </row>
    <row r="58104" spans="14:21" x14ac:dyDescent="0.3">
      <c r="N58104">
        <v>58102</v>
      </c>
      <c r="O58104">
        <v>0.27408803773053675</v>
      </c>
      <c r="T58104">
        <v>58094</v>
      </c>
      <c r="U58104">
        <v>0.27110075352682333</v>
      </c>
    </row>
    <row r="58105" spans="14:21" x14ac:dyDescent="0.3">
      <c r="N58105">
        <v>58103</v>
      </c>
      <c r="O58105">
        <v>0.29098739412480951</v>
      </c>
      <c r="T58105">
        <v>58095</v>
      </c>
      <c r="U58105">
        <v>0.27110075352682333</v>
      </c>
    </row>
    <row r="58106" spans="14:21" x14ac:dyDescent="0.3">
      <c r="N58106">
        <v>58104</v>
      </c>
      <c r="O58106">
        <v>0.27505367192183638</v>
      </c>
      <c r="T58106">
        <v>58096</v>
      </c>
      <c r="U58106">
        <v>0.27110075352682333</v>
      </c>
    </row>
    <row r="58107" spans="14:21" x14ac:dyDescent="0.3">
      <c r="N58107">
        <v>58105</v>
      </c>
      <c r="O58107">
        <v>0.26095797612678606</v>
      </c>
      <c r="T58107">
        <v>58097</v>
      </c>
      <c r="U58107">
        <v>0.27110075352682333</v>
      </c>
    </row>
    <row r="58108" spans="14:21" x14ac:dyDescent="0.3">
      <c r="N58108">
        <v>58106</v>
      </c>
      <c r="O58108">
        <v>0.27875400478413459</v>
      </c>
      <c r="T58108">
        <v>58098</v>
      </c>
      <c r="U58108">
        <v>0.27110075352682333</v>
      </c>
    </row>
    <row r="58109" spans="14:21" x14ac:dyDescent="0.3">
      <c r="N58109">
        <v>58107</v>
      </c>
      <c r="O58109">
        <v>0.24593755736058828</v>
      </c>
      <c r="T58109">
        <v>58099</v>
      </c>
      <c r="U58109">
        <v>0.27110075352682333</v>
      </c>
    </row>
    <row r="58110" spans="14:21" x14ac:dyDescent="0.3">
      <c r="N58110">
        <v>58108</v>
      </c>
      <c r="O58110">
        <v>0.21376081608087749</v>
      </c>
      <c r="T58110">
        <v>58100</v>
      </c>
      <c r="U58110">
        <v>0.27110075352682333</v>
      </c>
    </row>
    <row r="58111" spans="14:21" x14ac:dyDescent="0.3">
      <c r="N58111">
        <v>58109</v>
      </c>
      <c r="O58111">
        <v>0.25745273851141975</v>
      </c>
      <c r="T58111">
        <v>58101</v>
      </c>
      <c r="U58111">
        <v>0.27110075352682333</v>
      </c>
    </row>
    <row r="58112" spans="14:21" x14ac:dyDescent="0.3">
      <c r="N58112">
        <v>58110</v>
      </c>
      <c r="O58112">
        <v>0.26251374939614491</v>
      </c>
      <c r="T58112">
        <v>58102</v>
      </c>
      <c r="U58112">
        <v>0.27110075352682333</v>
      </c>
    </row>
    <row r="58113" spans="14:21" x14ac:dyDescent="0.3">
      <c r="N58113">
        <v>58111</v>
      </c>
      <c r="O58113">
        <v>0.28492255072640371</v>
      </c>
      <c r="T58113">
        <v>58103</v>
      </c>
      <c r="U58113">
        <v>0.27110075352682333</v>
      </c>
    </row>
    <row r="58114" spans="14:21" x14ac:dyDescent="0.3">
      <c r="N58114">
        <v>58112</v>
      </c>
      <c r="O58114">
        <v>0.25123532848690822</v>
      </c>
      <c r="T58114">
        <v>58104</v>
      </c>
      <c r="U58114">
        <v>0.27110075352682333</v>
      </c>
    </row>
    <row r="58115" spans="14:21" x14ac:dyDescent="0.3">
      <c r="N58115">
        <v>58113</v>
      </c>
      <c r="O58115">
        <v>0.26658849994911843</v>
      </c>
      <c r="T58115">
        <v>58105</v>
      </c>
      <c r="U58115">
        <v>0.27110075352682333</v>
      </c>
    </row>
    <row r="58116" spans="14:21" x14ac:dyDescent="0.3">
      <c r="N58116">
        <v>58114</v>
      </c>
      <c r="O58116">
        <v>0.27666908736057383</v>
      </c>
      <c r="T58116">
        <v>58106</v>
      </c>
      <c r="U58116">
        <v>0.27110075352682333</v>
      </c>
    </row>
    <row r="58117" spans="14:21" x14ac:dyDescent="0.3">
      <c r="N58117">
        <v>58115</v>
      </c>
      <c r="O58117">
        <v>0.27273947122037429</v>
      </c>
      <c r="T58117">
        <v>58107</v>
      </c>
      <c r="U58117">
        <v>0.27110075352682333</v>
      </c>
    </row>
    <row r="58118" spans="14:21" x14ac:dyDescent="0.3">
      <c r="N58118">
        <v>58116</v>
      </c>
      <c r="O58118">
        <v>0.28311695573548001</v>
      </c>
      <c r="T58118">
        <v>58108</v>
      </c>
      <c r="U58118">
        <v>0.27110075352682333</v>
      </c>
    </row>
    <row r="58119" spans="14:21" x14ac:dyDescent="0.3">
      <c r="N58119">
        <v>58117</v>
      </c>
      <c r="O58119">
        <v>0.25065164937645656</v>
      </c>
      <c r="T58119">
        <v>58109</v>
      </c>
      <c r="U58119">
        <v>0.27110075352682333</v>
      </c>
    </row>
    <row r="58120" spans="14:21" x14ac:dyDescent="0.3">
      <c r="N58120">
        <v>58118</v>
      </c>
      <c r="O58120">
        <v>0.27457894888191586</v>
      </c>
      <c r="T58120">
        <v>58110</v>
      </c>
      <c r="U58120">
        <v>0.27110075352682333</v>
      </c>
    </row>
    <row r="58121" spans="14:21" x14ac:dyDescent="0.3">
      <c r="N58121">
        <v>58119</v>
      </c>
      <c r="O58121">
        <v>0.20842688875636189</v>
      </c>
      <c r="T58121">
        <v>58111</v>
      </c>
      <c r="U58121">
        <v>0.27110075352682333</v>
      </c>
    </row>
    <row r="58122" spans="14:21" x14ac:dyDescent="0.3">
      <c r="N58122">
        <v>58120</v>
      </c>
      <c r="O58122">
        <v>0.25175996431254088</v>
      </c>
      <c r="T58122">
        <v>58112</v>
      </c>
      <c r="U58122">
        <v>0.27110075352682333</v>
      </c>
    </row>
    <row r="58123" spans="14:21" x14ac:dyDescent="0.3">
      <c r="N58123">
        <v>58121</v>
      </c>
      <c r="O58123">
        <v>0.20737770425832128</v>
      </c>
      <c r="T58123">
        <v>58113</v>
      </c>
      <c r="U58123">
        <v>0.27110075352682333</v>
      </c>
    </row>
    <row r="58124" spans="14:21" x14ac:dyDescent="0.3">
      <c r="N58124">
        <v>58122</v>
      </c>
      <c r="O58124">
        <v>0.27355645121336769</v>
      </c>
      <c r="T58124">
        <v>58114</v>
      </c>
      <c r="U58124">
        <v>0.27110075352682333</v>
      </c>
    </row>
    <row r="58125" spans="14:21" x14ac:dyDescent="0.3">
      <c r="N58125">
        <v>58123</v>
      </c>
      <c r="O58125">
        <v>0.25999303579469474</v>
      </c>
      <c r="T58125">
        <v>58115</v>
      </c>
      <c r="U58125">
        <v>0.27110075352682333</v>
      </c>
    </row>
    <row r="58126" spans="14:21" x14ac:dyDescent="0.3">
      <c r="N58126">
        <v>58124</v>
      </c>
      <c r="O58126">
        <v>0.26918036663612799</v>
      </c>
      <c r="T58126">
        <v>58116</v>
      </c>
      <c r="U58126">
        <v>0.27110075352682333</v>
      </c>
    </row>
    <row r="58127" spans="14:21" x14ac:dyDescent="0.3">
      <c r="N58127">
        <v>58125</v>
      </c>
      <c r="O58127">
        <v>0.22836166249930048</v>
      </c>
      <c r="T58127">
        <v>58117</v>
      </c>
      <c r="U58127">
        <v>0.27110075352682333</v>
      </c>
    </row>
    <row r="58128" spans="14:21" x14ac:dyDescent="0.3">
      <c r="N58128">
        <v>58126</v>
      </c>
      <c r="O58128">
        <v>0.23693286665716529</v>
      </c>
      <c r="T58128">
        <v>58118</v>
      </c>
      <c r="U58128">
        <v>0.27110075352682333</v>
      </c>
    </row>
    <row r="58129" spans="14:21" x14ac:dyDescent="0.3">
      <c r="N58129">
        <v>58127</v>
      </c>
      <c r="O58129">
        <v>0.26264181576732126</v>
      </c>
      <c r="T58129">
        <v>58119</v>
      </c>
      <c r="U58129">
        <v>0.27110075352682333</v>
      </c>
    </row>
    <row r="58130" spans="14:21" x14ac:dyDescent="0.3">
      <c r="N58130">
        <v>58128</v>
      </c>
      <c r="O58130">
        <v>0.27601870397302403</v>
      </c>
      <c r="T58130">
        <v>58120</v>
      </c>
      <c r="U58130">
        <v>0.27110075352682333</v>
      </c>
    </row>
    <row r="58131" spans="14:21" x14ac:dyDescent="0.3">
      <c r="N58131">
        <v>58129</v>
      </c>
      <c r="O58131">
        <v>0.23372640869568806</v>
      </c>
      <c r="T58131">
        <v>58121</v>
      </c>
      <c r="U58131">
        <v>0.27110075352682333</v>
      </c>
    </row>
    <row r="58132" spans="14:21" x14ac:dyDescent="0.3">
      <c r="N58132">
        <v>58130</v>
      </c>
      <c r="O58132">
        <v>0.30636203017041752</v>
      </c>
      <c r="T58132">
        <v>58122</v>
      </c>
      <c r="U58132">
        <v>0.27110075352682333</v>
      </c>
    </row>
    <row r="58133" spans="14:21" x14ac:dyDescent="0.3">
      <c r="N58133">
        <v>58131</v>
      </c>
      <c r="O58133">
        <v>0.30221076201524594</v>
      </c>
      <c r="T58133">
        <v>58123</v>
      </c>
      <c r="U58133">
        <v>0.27110075352682333</v>
      </c>
    </row>
    <row r="58134" spans="14:21" x14ac:dyDescent="0.3">
      <c r="N58134">
        <v>58132</v>
      </c>
      <c r="O58134">
        <v>0.26320036056848589</v>
      </c>
      <c r="T58134">
        <v>58124</v>
      </c>
      <c r="U58134">
        <v>0.27110075352682333</v>
      </c>
    </row>
    <row r="58135" spans="14:21" x14ac:dyDescent="0.3">
      <c r="N58135">
        <v>58133</v>
      </c>
      <c r="O58135">
        <v>0.27666908736057383</v>
      </c>
      <c r="T58135">
        <v>58125</v>
      </c>
      <c r="U58135">
        <v>0.27110075352682333</v>
      </c>
    </row>
    <row r="58136" spans="14:21" x14ac:dyDescent="0.3">
      <c r="N58136">
        <v>58134</v>
      </c>
      <c r="O58136">
        <v>0.24645796596563913</v>
      </c>
      <c r="T58136">
        <v>58126</v>
      </c>
      <c r="U58136">
        <v>0.27110075352682333</v>
      </c>
    </row>
    <row r="58137" spans="14:21" x14ac:dyDescent="0.3">
      <c r="N58137">
        <v>58135</v>
      </c>
      <c r="O58137">
        <v>0.25981866052274621</v>
      </c>
      <c r="T58137">
        <v>58127</v>
      </c>
      <c r="U58137">
        <v>0.27110075352682333</v>
      </c>
    </row>
    <row r="58138" spans="14:21" x14ac:dyDescent="0.3">
      <c r="N58138">
        <v>58136</v>
      </c>
      <c r="O58138">
        <v>0.25367020397082951</v>
      </c>
      <c r="T58138">
        <v>58128</v>
      </c>
      <c r="U58138">
        <v>0.27110075352682333</v>
      </c>
    </row>
    <row r="58139" spans="14:21" x14ac:dyDescent="0.3">
      <c r="N58139">
        <v>58137</v>
      </c>
      <c r="O58139">
        <v>0.26679982618321946</v>
      </c>
      <c r="T58139">
        <v>58129</v>
      </c>
      <c r="U58139">
        <v>0.27110075352682333</v>
      </c>
    </row>
    <row r="58140" spans="14:21" x14ac:dyDescent="0.3">
      <c r="N58140">
        <v>58138</v>
      </c>
      <c r="O58140">
        <v>0.22663322443559186</v>
      </c>
      <c r="T58140">
        <v>58130</v>
      </c>
      <c r="U58140">
        <v>0.27110075352682333</v>
      </c>
    </row>
    <row r="58141" spans="14:21" x14ac:dyDescent="0.3">
      <c r="N58141">
        <v>58139</v>
      </c>
      <c r="O58141">
        <v>0.27219260746550428</v>
      </c>
      <c r="T58141">
        <v>58131</v>
      </c>
      <c r="U58141">
        <v>0.27110075352682333</v>
      </c>
    </row>
    <row r="58142" spans="14:21" x14ac:dyDescent="0.3">
      <c r="N58142">
        <v>58140</v>
      </c>
      <c r="O58142">
        <v>0.27504164759573196</v>
      </c>
      <c r="T58142">
        <v>58132</v>
      </c>
      <c r="U58142">
        <v>0.27110075352682333</v>
      </c>
    </row>
    <row r="58143" spans="14:21" x14ac:dyDescent="0.3">
      <c r="N58143">
        <v>58141</v>
      </c>
      <c r="O58143">
        <v>0.31855390308010351</v>
      </c>
      <c r="T58143">
        <v>58133</v>
      </c>
      <c r="U58143">
        <v>0.27110075352682333</v>
      </c>
    </row>
    <row r="58144" spans="14:21" x14ac:dyDescent="0.3">
      <c r="N58144">
        <v>58142</v>
      </c>
      <c r="O58144">
        <v>0.23256182964619318</v>
      </c>
      <c r="T58144">
        <v>58134</v>
      </c>
      <c r="U58144">
        <v>0.27110075352682333</v>
      </c>
    </row>
    <row r="58145" spans="14:21" x14ac:dyDescent="0.3">
      <c r="N58145">
        <v>58143</v>
      </c>
      <c r="O58145">
        <v>0.25072405979184392</v>
      </c>
      <c r="T58145">
        <v>58135</v>
      </c>
      <c r="U58145">
        <v>0.27110075352682333</v>
      </c>
    </row>
    <row r="58146" spans="14:21" x14ac:dyDescent="0.3">
      <c r="N58146">
        <v>58144</v>
      </c>
      <c r="O58146">
        <v>0.27405007603757114</v>
      </c>
      <c r="T58146">
        <v>58136</v>
      </c>
      <c r="U58146">
        <v>0.27110075352682333</v>
      </c>
    </row>
    <row r="58147" spans="14:21" x14ac:dyDescent="0.3">
      <c r="N58147">
        <v>58145</v>
      </c>
      <c r="O58147">
        <v>0.24559095688252883</v>
      </c>
      <c r="T58147">
        <v>58137</v>
      </c>
      <c r="U58147">
        <v>0.27110075352682333</v>
      </c>
    </row>
    <row r="58148" spans="14:21" x14ac:dyDescent="0.3">
      <c r="N58148">
        <v>58146</v>
      </c>
      <c r="O58148">
        <v>0.2738540186945877</v>
      </c>
      <c r="T58148">
        <v>58138</v>
      </c>
      <c r="U58148">
        <v>0.27110075352682333</v>
      </c>
    </row>
    <row r="58149" spans="14:21" x14ac:dyDescent="0.3">
      <c r="N58149">
        <v>58147</v>
      </c>
      <c r="O58149">
        <v>0.22254949846222377</v>
      </c>
      <c r="T58149">
        <v>58139</v>
      </c>
      <c r="U58149">
        <v>0.27110075352682333</v>
      </c>
    </row>
    <row r="58150" spans="14:21" x14ac:dyDescent="0.3">
      <c r="N58150">
        <v>58148</v>
      </c>
      <c r="O58150">
        <v>0.27693194046371689</v>
      </c>
      <c r="T58150">
        <v>58140</v>
      </c>
      <c r="U58150">
        <v>0.27110075352682333</v>
      </c>
    </row>
    <row r="58151" spans="14:21" x14ac:dyDescent="0.3">
      <c r="N58151">
        <v>58149</v>
      </c>
      <c r="O58151">
        <v>0.23460422862825614</v>
      </c>
      <c r="T58151">
        <v>58141</v>
      </c>
      <c r="U58151">
        <v>0.27110075352682333</v>
      </c>
    </row>
    <row r="58152" spans="14:21" x14ac:dyDescent="0.3">
      <c r="N58152">
        <v>58150</v>
      </c>
      <c r="O58152">
        <v>0.28178971663751634</v>
      </c>
      <c r="T58152">
        <v>58142</v>
      </c>
      <c r="U58152">
        <v>0.27110075352682333</v>
      </c>
    </row>
    <row r="58153" spans="14:21" x14ac:dyDescent="0.3">
      <c r="N58153">
        <v>58151</v>
      </c>
      <c r="O58153">
        <v>0.29573396184369882</v>
      </c>
      <c r="T58153">
        <v>58143</v>
      </c>
      <c r="U58153">
        <v>0.27110075352682333</v>
      </c>
    </row>
    <row r="58154" spans="14:21" x14ac:dyDescent="0.3">
      <c r="N58154">
        <v>58152</v>
      </c>
      <c r="O58154">
        <v>0.2705272752492231</v>
      </c>
      <c r="T58154">
        <v>58144</v>
      </c>
      <c r="U58154">
        <v>0.27110075352682333</v>
      </c>
    </row>
    <row r="58155" spans="14:21" x14ac:dyDescent="0.3">
      <c r="N58155">
        <v>58153</v>
      </c>
      <c r="O58155">
        <v>0.2904932015431328</v>
      </c>
      <c r="T58155">
        <v>58145</v>
      </c>
      <c r="U58155">
        <v>0.27110075352682333</v>
      </c>
    </row>
    <row r="58156" spans="14:21" x14ac:dyDescent="0.3">
      <c r="N58156">
        <v>58154</v>
      </c>
      <c r="O58156">
        <v>0.27354111410721682</v>
      </c>
      <c r="T58156">
        <v>58146</v>
      </c>
      <c r="U58156">
        <v>0.27110075352682333</v>
      </c>
    </row>
    <row r="58157" spans="14:21" x14ac:dyDescent="0.3">
      <c r="N58157">
        <v>58155</v>
      </c>
      <c r="O58157">
        <v>0.2158311285184418</v>
      </c>
      <c r="T58157">
        <v>58147</v>
      </c>
      <c r="U58157">
        <v>0.27110075352682333</v>
      </c>
    </row>
    <row r="58158" spans="14:21" x14ac:dyDescent="0.3">
      <c r="N58158">
        <v>58156</v>
      </c>
      <c r="O58158">
        <v>0.19980127266132758</v>
      </c>
      <c r="T58158">
        <v>58148</v>
      </c>
      <c r="U58158">
        <v>0.27110075352682333</v>
      </c>
    </row>
    <row r="58159" spans="14:21" x14ac:dyDescent="0.3">
      <c r="N58159">
        <v>58157</v>
      </c>
      <c r="O58159">
        <v>0.21376081608087749</v>
      </c>
      <c r="T58159">
        <v>58149</v>
      </c>
      <c r="U58159">
        <v>0.27110075352682333</v>
      </c>
    </row>
    <row r="58160" spans="14:21" x14ac:dyDescent="0.3">
      <c r="N58160">
        <v>58158</v>
      </c>
      <c r="O58160">
        <v>0.27008588860666216</v>
      </c>
      <c r="T58160">
        <v>58150</v>
      </c>
      <c r="U58160">
        <v>0.27110075352682333</v>
      </c>
    </row>
    <row r="58161" spans="14:21" x14ac:dyDescent="0.3">
      <c r="N58161">
        <v>58159</v>
      </c>
      <c r="O58161">
        <v>0.23672737172530769</v>
      </c>
      <c r="T58161">
        <v>58151</v>
      </c>
      <c r="U58161">
        <v>0.27110075352682333</v>
      </c>
    </row>
    <row r="58162" spans="14:21" x14ac:dyDescent="0.3">
      <c r="N58162">
        <v>58160</v>
      </c>
      <c r="O58162">
        <v>0.27361337906701633</v>
      </c>
      <c r="T58162">
        <v>58152</v>
      </c>
      <c r="U58162">
        <v>0.27110075352682333</v>
      </c>
    </row>
    <row r="58163" spans="14:21" x14ac:dyDescent="0.3">
      <c r="N58163">
        <v>58161</v>
      </c>
      <c r="O58163">
        <v>0.21786018307719696</v>
      </c>
      <c r="T58163">
        <v>58153</v>
      </c>
      <c r="U58163">
        <v>0.27110075352682333</v>
      </c>
    </row>
    <row r="58164" spans="14:21" x14ac:dyDescent="0.3">
      <c r="N58164">
        <v>58162</v>
      </c>
      <c r="O58164">
        <v>0.28311695573548001</v>
      </c>
      <c r="T58164">
        <v>58154</v>
      </c>
      <c r="U58164">
        <v>0.27110075352682333</v>
      </c>
    </row>
    <row r="58165" spans="14:21" x14ac:dyDescent="0.3">
      <c r="N58165">
        <v>58163</v>
      </c>
      <c r="O58165">
        <v>0.2846925713802182</v>
      </c>
      <c r="T58165">
        <v>58155</v>
      </c>
      <c r="U58165">
        <v>0.27110075352682333</v>
      </c>
    </row>
    <row r="58166" spans="14:21" x14ac:dyDescent="0.3">
      <c r="N58166">
        <v>58164</v>
      </c>
      <c r="O58166">
        <v>0.31403395594591471</v>
      </c>
      <c r="T58166">
        <v>58156</v>
      </c>
      <c r="U58166">
        <v>0.27110075352682333</v>
      </c>
    </row>
    <row r="58167" spans="14:21" x14ac:dyDescent="0.3">
      <c r="N58167">
        <v>58165</v>
      </c>
      <c r="O58167">
        <v>0.30636203017041752</v>
      </c>
      <c r="T58167">
        <v>58157</v>
      </c>
      <c r="U58167">
        <v>0.27110075352682333</v>
      </c>
    </row>
    <row r="58168" spans="14:21" x14ac:dyDescent="0.3">
      <c r="N58168">
        <v>58166</v>
      </c>
      <c r="O58168">
        <v>0.26251374939614491</v>
      </c>
      <c r="T58168">
        <v>58158</v>
      </c>
      <c r="U58168">
        <v>0.27110075352682333</v>
      </c>
    </row>
    <row r="58169" spans="14:21" x14ac:dyDescent="0.3">
      <c r="N58169">
        <v>58167</v>
      </c>
      <c r="O58169">
        <v>0.31855390308010351</v>
      </c>
      <c r="T58169">
        <v>58159</v>
      </c>
      <c r="U58169">
        <v>0.27110075352682333</v>
      </c>
    </row>
    <row r="58170" spans="14:21" x14ac:dyDescent="0.3">
      <c r="N58170">
        <v>58168</v>
      </c>
      <c r="O58170">
        <v>0.27509852978880417</v>
      </c>
      <c r="T58170">
        <v>58160</v>
      </c>
      <c r="U58170">
        <v>0.27110075352682333</v>
      </c>
    </row>
    <row r="58171" spans="14:21" x14ac:dyDescent="0.3">
      <c r="N58171">
        <v>58169</v>
      </c>
      <c r="O58171">
        <v>0.28486771682508061</v>
      </c>
      <c r="T58171">
        <v>58161</v>
      </c>
      <c r="U58171">
        <v>0.27110075352682333</v>
      </c>
    </row>
    <row r="58172" spans="14:21" x14ac:dyDescent="0.3">
      <c r="N58172">
        <v>58170</v>
      </c>
      <c r="O58172">
        <v>0.26611953879115474</v>
      </c>
      <c r="T58172">
        <v>58162</v>
      </c>
      <c r="U58172">
        <v>0.27110075352682333</v>
      </c>
    </row>
    <row r="58173" spans="14:21" x14ac:dyDescent="0.3">
      <c r="N58173">
        <v>58171</v>
      </c>
      <c r="O58173">
        <v>0.25362466318586985</v>
      </c>
      <c r="T58173">
        <v>58163</v>
      </c>
      <c r="U58173">
        <v>0.27110075352682333</v>
      </c>
    </row>
    <row r="58174" spans="14:21" x14ac:dyDescent="0.3">
      <c r="N58174">
        <v>58172</v>
      </c>
      <c r="O58174">
        <v>0.25245450786739548</v>
      </c>
      <c r="T58174">
        <v>58164</v>
      </c>
      <c r="U58174">
        <v>0.27110075352682333</v>
      </c>
    </row>
    <row r="58175" spans="14:21" x14ac:dyDescent="0.3">
      <c r="N58175">
        <v>58173</v>
      </c>
      <c r="O58175">
        <v>0.27236749504959856</v>
      </c>
      <c r="T58175">
        <v>58165</v>
      </c>
      <c r="U58175">
        <v>0.27110075352682333</v>
      </c>
    </row>
    <row r="58176" spans="14:21" x14ac:dyDescent="0.3">
      <c r="N58176">
        <v>58174</v>
      </c>
      <c r="O58176">
        <v>0.25857632834134481</v>
      </c>
      <c r="T58176">
        <v>58166</v>
      </c>
      <c r="U58176">
        <v>0.27110075352682333</v>
      </c>
    </row>
    <row r="58177" spans="14:21" x14ac:dyDescent="0.3">
      <c r="N58177">
        <v>58175</v>
      </c>
      <c r="O58177">
        <v>0.27625558976914866</v>
      </c>
      <c r="T58177">
        <v>58167</v>
      </c>
      <c r="U58177">
        <v>0.27110075352682333</v>
      </c>
    </row>
    <row r="58178" spans="14:21" x14ac:dyDescent="0.3">
      <c r="N58178">
        <v>58176</v>
      </c>
      <c r="O58178">
        <v>0.23714954576510386</v>
      </c>
      <c r="T58178">
        <v>58168</v>
      </c>
      <c r="U58178">
        <v>0.27110075352682333</v>
      </c>
    </row>
    <row r="58179" spans="14:21" x14ac:dyDescent="0.3">
      <c r="N58179">
        <v>58177</v>
      </c>
      <c r="O58179">
        <v>0.25396160261057299</v>
      </c>
      <c r="T58179">
        <v>58169</v>
      </c>
      <c r="U58179">
        <v>0.27110075352682333</v>
      </c>
    </row>
    <row r="58180" spans="14:21" x14ac:dyDescent="0.3">
      <c r="N58180">
        <v>58178</v>
      </c>
      <c r="O58180">
        <v>0.26099750823319595</v>
      </c>
      <c r="T58180">
        <v>58170</v>
      </c>
      <c r="U58180">
        <v>0.27110075352682333</v>
      </c>
    </row>
    <row r="58181" spans="14:21" x14ac:dyDescent="0.3">
      <c r="N58181">
        <v>58179</v>
      </c>
      <c r="O58181">
        <v>0.24057375011154486</v>
      </c>
      <c r="T58181">
        <v>58171</v>
      </c>
      <c r="U58181">
        <v>0.27110075352682333</v>
      </c>
    </row>
    <row r="58182" spans="14:21" x14ac:dyDescent="0.3">
      <c r="N58182">
        <v>58180</v>
      </c>
      <c r="O58182">
        <v>0.25760806323371294</v>
      </c>
      <c r="T58182">
        <v>58172</v>
      </c>
      <c r="U58182">
        <v>0.27110075352682333</v>
      </c>
    </row>
    <row r="58183" spans="14:21" x14ac:dyDescent="0.3">
      <c r="N58183">
        <v>58181</v>
      </c>
      <c r="O58183">
        <v>0.25923655378907695</v>
      </c>
      <c r="T58183">
        <v>58173</v>
      </c>
      <c r="U58183">
        <v>0.27110075352682333</v>
      </c>
    </row>
    <row r="58184" spans="14:21" x14ac:dyDescent="0.3">
      <c r="N58184">
        <v>58182</v>
      </c>
      <c r="O58184">
        <v>0.25682947927858607</v>
      </c>
      <c r="T58184">
        <v>58174</v>
      </c>
      <c r="U58184">
        <v>0.27110075352682333</v>
      </c>
    </row>
    <row r="58185" spans="14:21" x14ac:dyDescent="0.3">
      <c r="N58185">
        <v>58183</v>
      </c>
      <c r="O58185">
        <v>0.27165764017618937</v>
      </c>
      <c r="T58185">
        <v>58175</v>
      </c>
      <c r="U58185">
        <v>0.27110075352682333</v>
      </c>
    </row>
    <row r="58186" spans="14:21" x14ac:dyDescent="0.3">
      <c r="N58186">
        <v>58184</v>
      </c>
      <c r="O58186">
        <v>0.29521026929551097</v>
      </c>
      <c r="T58186">
        <v>58176</v>
      </c>
      <c r="U58186">
        <v>0.27110075352682333</v>
      </c>
    </row>
    <row r="58187" spans="14:21" x14ac:dyDescent="0.3">
      <c r="N58187">
        <v>58185</v>
      </c>
      <c r="O58187">
        <v>0.26954573464418424</v>
      </c>
      <c r="T58187">
        <v>58177</v>
      </c>
      <c r="U58187">
        <v>0.27110075352682333</v>
      </c>
    </row>
    <row r="58188" spans="14:21" x14ac:dyDescent="0.3">
      <c r="N58188">
        <v>58186</v>
      </c>
      <c r="O58188">
        <v>0.29183402945283893</v>
      </c>
      <c r="T58188">
        <v>58178</v>
      </c>
      <c r="U58188">
        <v>0.27110075352682333</v>
      </c>
    </row>
    <row r="58189" spans="14:21" x14ac:dyDescent="0.3">
      <c r="N58189">
        <v>58187</v>
      </c>
      <c r="O58189">
        <v>0.274648380960623</v>
      </c>
      <c r="T58189">
        <v>58179</v>
      </c>
      <c r="U58189">
        <v>0.27110075352682333</v>
      </c>
    </row>
    <row r="58190" spans="14:21" x14ac:dyDescent="0.3">
      <c r="N58190">
        <v>58188</v>
      </c>
      <c r="O58190">
        <v>0.25844920710553104</v>
      </c>
      <c r="T58190">
        <v>58180</v>
      </c>
      <c r="U58190">
        <v>0.27110075352682333</v>
      </c>
    </row>
    <row r="58191" spans="14:21" x14ac:dyDescent="0.3">
      <c r="N58191">
        <v>58189</v>
      </c>
      <c r="O58191">
        <v>0.29154782436708543</v>
      </c>
      <c r="T58191">
        <v>58181</v>
      </c>
      <c r="U58191">
        <v>0.27110075352682333</v>
      </c>
    </row>
    <row r="58192" spans="14:21" x14ac:dyDescent="0.3">
      <c r="N58192">
        <v>58190</v>
      </c>
      <c r="O58192">
        <v>0.25212027492761413</v>
      </c>
      <c r="T58192">
        <v>58182</v>
      </c>
      <c r="U58192">
        <v>0.27110075352682333</v>
      </c>
    </row>
    <row r="58193" spans="14:21" x14ac:dyDescent="0.3">
      <c r="N58193">
        <v>58191</v>
      </c>
      <c r="O58193">
        <v>0.30266958110364484</v>
      </c>
      <c r="T58193">
        <v>58183</v>
      </c>
      <c r="U58193">
        <v>0.27110075352682333</v>
      </c>
    </row>
    <row r="58194" spans="14:21" x14ac:dyDescent="0.3">
      <c r="N58194">
        <v>58192</v>
      </c>
      <c r="O58194">
        <v>0.27244023948630364</v>
      </c>
      <c r="T58194">
        <v>58184</v>
      </c>
      <c r="U58194">
        <v>0.27110075352682333</v>
      </c>
    </row>
    <row r="58195" spans="14:21" x14ac:dyDescent="0.3">
      <c r="N58195">
        <v>58193</v>
      </c>
      <c r="O58195">
        <v>0.24064722320715806</v>
      </c>
      <c r="T58195">
        <v>58185</v>
      </c>
      <c r="U58195">
        <v>0.27110075352682333</v>
      </c>
    </row>
    <row r="58196" spans="14:21" x14ac:dyDescent="0.3">
      <c r="N58196">
        <v>58194</v>
      </c>
      <c r="O58196">
        <v>0.21376081608087749</v>
      </c>
      <c r="T58196">
        <v>58186</v>
      </c>
      <c r="U58196">
        <v>0.27110075352682333</v>
      </c>
    </row>
    <row r="58197" spans="14:21" x14ac:dyDescent="0.3">
      <c r="N58197">
        <v>58195</v>
      </c>
      <c r="O58197">
        <v>0.28756962396871638</v>
      </c>
      <c r="T58197">
        <v>58187</v>
      </c>
      <c r="U58197">
        <v>0.27110075352682333</v>
      </c>
    </row>
    <row r="58198" spans="14:21" x14ac:dyDescent="0.3">
      <c r="N58198">
        <v>58196</v>
      </c>
      <c r="O58198">
        <v>0.26618294660355546</v>
      </c>
      <c r="T58198">
        <v>58188</v>
      </c>
      <c r="U58198">
        <v>0.27110075352682333</v>
      </c>
    </row>
    <row r="58199" spans="14:21" x14ac:dyDescent="0.3">
      <c r="N58199">
        <v>58197</v>
      </c>
      <c r="O58199">
        <v>0.26789657480002832</v>
      </c>
      <c r="T58199">
        <v>58189</v>
      </c>
      <c r="U58199">
        <v>0.27110075352682333</v>
      </c>
    </row>
    <row r="58200" spans="14:21" x14ac:dyDescent="0.3">
      <c r="N58200">
        <v>58198</v>
      </c>
      <c r="O58200">
        <v>0.24689343113788939</v>
      </c>
      <c r="T58200">
        <v>58190</v>
      </c>
      <c r="U58200">
        <v>0.27110075352682333</v>
      </c>
    </row>
    <row r="58201" spans="14:21" x14ac:dyDescent="0.3">
      <c r="N58201">
        <v>58199</v>
      </c>
      <c r="O58201">
        <v>0.23635221149917882</v>
      </c>
      <c r="T58201">
        <v>58191</v>
      </c>
      <c r="U58201">
        <v>0.27110075352682333</v>
      </c>
    </row>
    <row r="58202" spans="14:21" x14ac:dyDescent="0.3">
      <c r="N58202">
        <v>58200</v>
      </c>
      <c r="O58202">
        <v>0.25702655968907945</v>
      </c>
      <c r="T58202">
        <v>58192</v>
      </c>
      <c r="U58202">
        <v>0.27110075352682333</v>
      </c>
    </row>
    <row r="58203" spans="14:21" x14ac:dyDescent="0.3">
      <c r="N58203">
        <v>58201</v>
      </c>
      <c r="O58203">
        <v>0.23056002277518661</v>
      </c>
      <c r="T58203">
        <v>58193</v>
      </c>
      <c r="U58203">
        <v>0.27110075352682333</v>
      </c>
    </row>
    <row r="58204" spans="14:21" x14ac:dyDescent="0.3">
      <c r="N58204">
        <v>58202</v>
      </c>
      <c r="O58204">
        <v>0.27757960839061446</v>
      </c>
      <c r="T58204">
        <v>58194</v>
      </c>
      <c r="U58204">
        <v>0.27110075352682333</v>
      </c>
    </row>
    <row r="58205" spans="14:21" x14ac:dyDescent="0.3">
      <c r="N58205">
        <v>58203</v>
      </c>
      <c r="O58205">
        <v>0.2573588481114833</v>
      </c>
      <c r="T58205">
        <v>58195</v>
      </c>
      <c r="U58205">
        <v>0.27110075352682333</v>
      </c>
    </row>
    <row r="58206" spans="14:21" x14ac:dyDescent="0.3">
      <c r="N58206">
        <v>58204</v>
      </c>
      <c r="O58206">
        <v>0.23505656932314203</v>
      </c>
      <c r="T58206">
        <v>58196</v>
      </c>
      <c r="U58206">
        <v>0.27110075352682333</v>
      </c>
    </row>
    <row r="58207" spans="14:21" x14ac:dyDescent="0.3">
      <c r="N58207">
        <v>58205</v>
      </c>
      <c r="O58207">
        <v>0.24459292604235858</v>
      </c>
      <c r="T58207">
        <v>58197</v>
      </c>
      <c r="U58207">
        <v>0.27110075352682333</v>
      </c>
    </row>
    <row r="58208" spans="14:21" x14ac:dyDescent="0.3">
      <c r="N58208">
        <v>58206</v>
      </c>
      <c r="O58208">
        <v>0.28900863377375696</v>
      </c>
      <c r="T58208">
        <v>58198</v>
      </c>
      <c r="U58208">
        <v>0.27110075352682333</v>
      </c>
    </row>
    <row r="58209" spans="14:21" x14ac:dyDescent="0.3">
      <c r="N58209">
        <v>58207</v>
      </c>
      <c r="O58209">
        <v>0.33941250500438458</v>
      </c>
      <c r="T58209">
        <v>58199</v>
      </c>
      <c r="U58209">
        <v>0.27110075352682333</v>
      </c>
    </row>
    <row r="58210" spans="14:21" x14ac:dyDescent="0.3">
      <c r="N58210">
        <v>58208</v>
      </c>
      <c r="O58210">
        <v>0.29414429000253595</v>
      </c>
      <c r="T58210">
        <v>58200</v>
      </c>
      <c r="U58210">
        <v>0.27110075352682333</v>
      </c>
    </row>
    <row r="58211" spans="14:21" x14ac:dyDescent="0.3">
      <c r="N58211">
        <v>58209</v>
      </c>
      <c r="O58211">
        <v>0.24032043071987447</v>
      </c>
      <c r="T58211">
        <v>58201</v>
      </c>
      <c r="U58211">
        <v>0.27110075352682333</v>
      </c>
    </row>
    <row r="58212" spans="14:21" x14ac:dyDescent="0.3">
      <c r="N58212">
        <v>58210</v>
      </c>
      <c r="O58212">
        <v>0.17090796236547906</v>
      </c>
      <c r="T58212">
        <v>58202</v>
      </c>
      <c r="U58212">
        <v>0.27110075352682333</v>
      </c>
    </row>
    <row r="58213" spans="14:21" x14ac:dyDescent="0.3">
      <c r="N58213">
        <v>58211</v>
      </c>
      <c r="O58213">
        <v>0.26900909069898032</v>
      </c>
      <c r="T58213">
        <v>58203</v>
      </c>
      <c r="U58213">
        <v>0.27110075352682333</v>
      </c>
    </row>
    <row r="58214" spans="14:21" x14ac:dyDescent="0.3">
      <c r="N58214">
        <v>58212</v>
      </c>
      <c r="O58214">
        <v>0.23921478346057751</v>
      </c>
      <c r="T58214">
        <v>58204</v>
      </c>
      <c r="U58214">
        <v>0.27110075352682333</v>
      </c>
    </row>
    <row r="58215" spans="14:21" x14ac:dyDescent="0.3">
      <c r="N58215">
        <v>58213</v>
      </c>
      <c r="O58215">
        <v>0.26127462009205593</v>
      </c>
      <c r="T58215">
        <v>58205</v>
      </c>
      <c r="U58215">
        <v>0.27110075352682333</v>
      </c>
    </row>
    <row r="58216" spans="14:21" x14ac:dyDescent="0.3">
      <c r="N58216">
        <v>58214</v>
      </c>
      <c r="O58216">
        <v>0.24593006257660951</v>
      </c>
      <c r="T58216">
        <v>58206</v>
      </c>
      <c r="U58216">
        <v>0.27110075352682333</v>
      </c>
    </row>
    <row r="58217" spans="14:21" x14ac:dyDescent="0.3">
      <c r="N58217">
        <v>58215</v>
      </c>
      <c r="O58217">
        <v>0.21869010309552583</v>
      </c>
      <c r="T58217">
        <v>58207</v>
      </c>
      <c r="U58217">
        <v>0.27110075352682333</v>
      </c>
    </row>
    <row r="58218" spans="14:21" x14ac:dyDescent="0.3">
      <c r="N58218">
        <v>58216</v>
      </c>
      <c r="O58218">
        <v>0.25617645775745862</v>
      </c>
      <c r="T58218">
        <v>58208</v>
      </c>
      <c r="U58218">
        <v>0.27110075352682333</v>
      </c>
    </row>
    <row r="58219" spans="14:21" x14ac:dyDescent="0.3">
      <c r="N58219">
        <v>58217</v>
      </c>
      <c r="O58219">
        <v>0.26640317121077023</v>
      </c>
      <c r="T58219">
        <v>58209</v>
      </c>
      <c r="U58219">
        <v>0.27110075352682333</v>
      </c>
    </row>
    <row r="58220" spans="14:21" x14ac:dyDescent="0.3">
      <c r="N58220">
        <v>58218</v>
      </c>
      <c r="O58220">
        <v>0.2331953801840492</v>
      </c>
      <c r="T58220">
        <v>58210</v>
      </c>
      <c r="U58220">
        <v>0.27110075352682333</v>
      </c>
    </row>
    <row r="58221" spans="14:21" x14ac:dyDescent="0.3">
      <c r="N58221">
        <v>58219</v>
      </c>
      <c r="O58221">
        <v>0.26981568087511676</v>
      </c>
      <c r="T58221">
        <v>58211</v>
      </c>
      <c r="U58221">
        <v>0.27110075352682333</v>
      </c>
    </row>
    <row r="58222" spans="14:21" x14ac:dyDescent="0.3">
      <c r="N58222">
        <v>58220</v>
      </c>
      <c r="O58222">
        <v>0.2613998417970072</v>
      </c>
      <c r="T58222">
        <v>58212</v>
      </c>
      <c r="U58222">
        <v>0.27110075352682333</v>
      </c>
    </row>
    <row r="58223" spans="14:21" x14ac:dyDescent="0.3">
      <c r="N58223">
        <v>58221</v>
      </c>
      <c r="O58223">
        <v>0.28609132329879661</v>
      </c>
      <c r="T58223">
        <v>58213</v>
      </c>
      <c r="U58223">
        <v>0.27110075352682333</v>
      </c>
    </row>
    <row r="58224" spans="14:21" x14ac:dyDescent="0.3">
      <c r="N58224">
        <v>58222</v>
      </c>
      <c r="O58224">
        <v>0.25021922161613425</v>
      </c>
      <c r="T58224">
        <v>58214</v>
      </c>
      <c r="U58224">
        <v>0.27110075352682333</v>
      </c>
    </row>
    <row r="58225" spans="14:21" x14ac:dyDescent="0.3">
      <c r="N58225">
        <v>58223</v>
      </c>
      <c r="O58225">
        <v>0.25913873731159381</v>
      </c>
      <c r="T58225">
        <v>58215</v>
      </c>
      <c r="U58225">
        <v>0.27110075352682333</v>
      </c>
    </row>
    <row r="58226" spans="14:21" x14ac:dyDescent="0.3">
      <c r="N58226">
        <v>58224</v>
      </c>
      <c r="O58226">
        <v>0.23492419819257021</v>
      </c>
      <c r="T58226">
        <v>58216</v>
      </c>
      <c r="U58226">
        <v>0.27110075352682333</v>
      </c>
    </row>
    <row r="58227" spans="14:21" x14ac:dyDescent="0.3">
      <c r="N58227">
        <v>58225</v>
      </c>
      <c r="O58227">
        <v>0.32305155178509176</v>
      </c>
      <c r="T58227">
        <v>58217</v>
      </c>
      <c r="U58227">
        <v>0.27110075352682333</v>
      </c>
    </row>
    <row r="58228" spans="14:21" x14ac:dyDescent="0.3">
      <c r="N58228">
        <v>58226</v>
      </c>
      <c r="O58228">
        <v>0.28014883094861931</v>
      </c>
      <c r="T58228">
        <v>58218</v>
      </c>
      <c r="U58228">
        <v>0.27110075352682333</v>
      </c>
    </row>
    <row r="58229" spans="14:21" x14ac:dyDescent="0.3">
      <c r="N58229">
        <v>58227</v>
      </c>
      <c r="O58229">
        <v>0.25492140885820364</v>
      </c>
      <c r="T58229">
        <v>58219</v>
      </c>
      <c r="U58229">
        <v>0.27110075352682333</v>
      </c>
    </row>
    <row r="58230" spans="14:21" x14ac:dyDescent="0.3">
      <c r="N58230">
        <v>58228</v>
      </c>
      <c r="O58230">
        <v>0.27017310199216127</v>
      </c>
      <c r="T58230">
        <v>58220</v>
      </c>
      <c r="U58230">
        <v>0.27110075352682333</v>
      </c>
    </row>
    <row r="58231" spans="14:21" x14ac:dyDescent="0.3">
      <c r="N58231">
        <v>58229</v>
      </c>
      <c r="O58231">
        <v>0.28294853696787897</v>
      </c>
      <c r="T58231">
        <v>58221</v>
      </c>
      <c r="U58231">
        <v>0.27110075352682333</v>
      </c>
    </row>
    <row r="58232" spans="14:21" x14ac:dyDescent="0.3">
      <c r="N58232">
        <v>58230</v>
      </c>
      <c r="O58232">
        <v>0.27797284420417095</v>
      </c>
      <c r="T58232">
        <v>58222</v>
      </c>
      <c r="U58232">
        <v>0.27110075352682333</v>
      </c>
    </row>
    <row r="58233" spans="14:21" x14ac:dyDescent="0.3">
      <c r="N58233">
        <v>58231</v>
      </c>
      <c r="O58233">
        <v>0.29428459274931923</v>
      </c>
      <c r="T58233">
        <v>58223</v>
      </c>
      <c r="U58233">
        <v>0.27110075352682333</v>
      </c>
    </row>
    <row r="58234" spans="14:21" x14ac:dyDescent="0.3">
      <c r="N58234">
        <v>58232</v>
      </c>
      <c r="O58234">
        <v>0.283734851641809</v>
      </c>
      <c r="T58234">
        <v>58224</v>
      </c>
      <c r="U58234">
        <v>0.27110075352682333</v>
      </c>
    </row>
    <row r="58235" spans="14:21" x14ac:dyDescent="0.3">
      <c r="N58235">
        <v>58233</v>
      </c>
      <c r="O58235">
        <v>0.23726908424599566</v>
      </c>
      <c r="T58235">
        <v>58225</v>
      </c>
      <c r="U58235">
        <v>0.27110075352682333</v>
      </c>
    </row>
    <row r="58236" spans="14:21" x14ac:dyDescent="0.3">
      <c r="N58236">
        <v>58234</v>
      </c>
      <c r="O58236">
        <v>0.30943516271868721</v>
      </c>
      <c r="T58236">
        <v>58226</v>
      </c>
      <c r="U58236">
        <v>0.27110075352682333</v>
      </c>
    </row>
    <row r="58237" spans="14:21" x14ac:dyDescent="0.3">
      <c r="N58237">
        <v>58235</v>
      </c>
      <c r="O58237">
        <v>0.26549197044380296</v>
      </c>
      <c r="T58237">
        <v>58227</v>
      </c>
      <c r="U58237">
        <v>0.27110075352682333</v>
      </c>
    </row>
    <row r="58238" spans="14:21" x14ac:dyDescent="0.3">
      <c r="N58238">
        <v>58236</v>
      </c>
      <c r="O58238">
        <v>0.27711103283899319</v>
      </c>
      <c r="T58238">
        <v>58228</v>
      </c>
      <c r="U58238">
        <v>0.27110075352682333</v>
      </c>
    </row>
    <row r="58239" spans="14:21" x14ac:dyDescent="0.3">
      <c r="N58239">
        <v>58237</v>
      </c>
      <c r="O58239">
        <v>0.28318386453113809</v>
      </c>
      <c r="T58239">
        <v>58229</v>
      </c>
      <c r="U58239">
        <v>0.27110075352682333</v>
      </c>
    </row>
    <row r="58240" spans="14:21" x14ac:dyDescent="0.3">
      <c r="N58240">
        <v>58238</v>
      </c>
      <c r="O58240">
        <v>0.23662425631445955</v>
      </c>
      <c r="T58240">
        <v>58230</v>
      </c>
      <c r="U58240">
        <v>0.27110075352682333</v>
      </c>
    </row>
    <row r="58241" spans="14:21" x14ac:dyDescent="0.3">
      <c r="N58241">
        <v>58239</v>
      </c>
      <c r="O58241">
        <v>0.207331079563465</v>
      </c>
      <c r="T58241">
        <v>58231</v>
      </c>
      <c r="U58241">
        <v>0.27110075352682333</v>
      </c>
    </row>
    <row r="58242" spans="14:21" x14ac:dyDescent="0.3">
      <c r="N58242">
        <v>58240</v>
      </c>
      <c r="O58242">
        <v>0.284553404234626</v>
      </c>
      <c r="T58242">
        <v>58232</v>
      </c>
      <c r="U58242">
        <v>0.27110075352682333</v>
      </c>
    </row>
    <row r="58243" spans="14:21" x14ac:dyDescent="0.3">
      <c r="N58243">
        <v>58241</v>
      </c>
      <c r="O58243">
        <v>0.2818110067319487</v>
      </c>
      <c r="T58243">
        <v>58233</v>
      </c>
      <c r="U58243">
        <v>0.27110075352682333</v>
      </c>
    </row>
    <row r="58244" spans="14:21" x14ac:dyDescent="0.3">
      <c r="N58244">
        <v>58242</v>
      </c>
      <c r="O58244">
        <v>0.15576729229067338</v>
      </c>
      <c r="T58244">
        <v>58234</v>
      </c>
      <c r="U58244">
        <v>0.27110075352682333</v>
      </c>
    </row>
    <row r="58245" spans="14:21" x14ac:dyDescent="0.3">
      <c r="N58245">
        <v>58243</v>
      </c>
      <c r="O58245">
        <v>0.26293904992256373</v>
      </c>
      <c r="T58245">
        <v>58235</v>
      </c>
      <c r="U58245">
        <v>0.27110075352682333</v>
      </c>
    </row>
    <row r="58246" spans="14:21" x14ac:dyDescent="0.3">
      <c r="N58246">
        <v>58244</v>
      </c>
      <c r="O58246">
        <v>0.25824515047933549</v>
      </c>
      <c r="T58246">
        <v>58236</v>
      </c>
      <c r="U58246">
        <v>0.27110075352682333</v>
      </c>
    </row>
    <row r="58247" spans="14:21" x14ac:dyDescent="0.3">
      <c r="N58247">
        <v>58245</v>
      </c>
      <c r="O58247">
        <v>0.26519603800775282</v>
      </c>
      <c r="T58247">
        <v>58237</v>
      </c>
      <c r="U58247">
        <v>0.27110075352682333</v>
      </c>
    </row>
    <row r="58248" spans="14:21" x14ac:dyDescent="0.3">
      <c r="N58248">
        <v>58246</v>
      </c>
      <c r="O58248">
        <v>0.28895610215598561</v>
      </c>
      <c r="T58248">
        <v>58238</v>
      </c>
      <c r="U58248">
        <v>0.27110075352682333</v>
      </c>
    </row>
    <row r="58249" spans="14:21" x14ac:dyDescent="0.3">
      <c r="N58249">
        <v>58247</v>
      </c>
      <c r="O58249">
        <v>0.31921187468172352</v>
      </c>
      <c r="T58249">
        <v>58239</v>
      </c>
      <c r="U58249">
        <v>0.27110075352682333</v>
      </c>
    </row>
    <row r="58250" spans="14:21" x14ac:dyDescent="0.3">
      <c r="N58250">
        <v>58248</v>
      </c>
      <c r="O58250">
        <v>0.29222377644069508</v>
      </c>
      <c r="T58250">
        <v>58240</v>
      </c>
      <c r="U58250">
        <v>0.27110075352682333</v>
      </c>
    </row>
    <row r="58251" spans="14:21" x14ac:dyDescent="0.3">
      <c r="N58251">
        <v>58249</v>
      </c>
      <c r="O58251">
        <v>0.29078641625046331</v>
      </c>
      <c r="T58251">
        <v>58241</v>
      </c>
      <c r="U58251">
        <v>0.27110075352682333</v>
      </c>
    </row>
    <row r="58252" spans="14:21" x14ac:dyDescent="0.3">
      <c r="N58252">
        <v>58250</v>
      </c>
      <c r="O58252">
        <v>0.29984463059262345</v>
      </c>
      <c r="T58252">
        <v>58242</v>
      </c>
      <c r="U58252">
        <v>0.27110075352682333</v>
      </c>
    </row>
    <row r="58253" spans="14:21" x14ac:dyDescent="0.3">
      <c r="N58253">
        <v>58251</v>
      </c>
      <c r="O58253">
        <v>0.25839107289816621</v>
      </c>
      <c r="T58253">
        <v>58243</v>
      </c>
      <c r="U58253">
        <v>0.27110075352682333</v>
      </c>
    </row>
    <row r="58254" spans="14:21" x14ac:dyDescent="0.3">
      <c r="N58254">
        <v>58252</v>
      </c>
      <c r="O58254">
        <v>0.24689343113788939</v>
      </c>
      <c r="T58254">
        <v>58244</v>
      </c>
      <c r="U58254">
        <v>0.27110075352682333</v>
      </c>
    </row>
    <row r="58255" spans="14:21" x14ac:dyDescent="0.3">
      <c r="N58255">
        <v>58253</v>
      </c>
      <c r="O58255">
        <v>0.28178971663751634</v>
      </c>
      <c r="T58255">
        <v>58245</v>
      </c>
      <c r="U58255">
        <v>0.27110075352682333</v>
      </c>
    </row>
    <row r="58256" spans="14:21" x14ac:dyDescent="0.3">
      <c r="N58256">
        <v>58254</v>
      </c>
      <c r="O58256">
        <v>0.26016371706269203</v>
      </c>
      <c r="T58256">
        <v>58246</v>
      </c>
      <c r="U58256">
        <v>0.27110075352682333</v>
      </c>
    </row>
    <row r="58257" spans="14:21" x14ac:dyDescent="0.3">
      <c r="N58257">
        <v>58255</v>
      </c>
      <c r="O58257">
        <v>0.2590894938651141</v>
      </c>
      <c r="T58257">
        <v>58247</v>
      </c>
      <c r="U58257">
        <v>0.27110075352682333</v>
      </c>
    </row>
    <row r="58258" spans="14:21" x14ac:dyDescent="0.3">
      <c r="N58258">
        <v>58256</v>
      </c>
      <c r="O58258">
        <v>0.26320967044333593</v>
      </c>
      <c r="T58258">
        <v>58248</v>
      </c>
      <c r="U58258">
        <v>0.27110075352682333</v>
      </c>
    </row>
    <row r="58259" spans="14:21" x14ac:dyDescent="0.3">
      <c r="N58259">
        <v>58257</v>
      </c>
      <c r="O58259">
        <v>0.29701548579018067</v>
      </c>
      <c r="T58259">
        <v>58249</v>
      </c>
      <c r="U58259">
        <v>0.27110075352682333</v>
      </c>
    </row>
    <row r="58260" spans="14:21" x14ac:dyDescent="0.3">
      <c r="N58260">
        <v>58258</v>
      </c>
      <c r="O58260">
        <v>0.29540829676931574</v>
      </c>
      <c r="T58260">
        <v>58250</v>
      </c>
      <c r="U58260">
        <v>0.27110075352682333</v>
      </c>
    </row>
    <row r="58261" spans="14:21" x14ac:dyDescent="0.3">
      <c r="N58261">
        <v>58259</v>
      </c>
      <c r="O58261">
        <v>0.27361337906701633</v>
      </c>
      <c r="T58261">
        <v>58251</v>
      </c>
      <c r="U58261">
        <v>0.27110075352682333</v>
      </c>
    </row>
    <row r="58262" spans="14:21" x14ac:dyDescent="0.3">
      <c r="N58262">
        <v>58260</v>
      </c>
      <c r="O58262">
        <v>0.29027942177086324</v>
      </c>
      <c r="T58262">
        <v>58252</v>
      </c>
      <c r="U58262">
        <v>0.27110075352682333</v>
      </c>
    </row>
    <row r="58263" spans="14:21" x14ac:dyDescent="0.3">
      <c r="N58263">
        <v>58261</v>
      </c>
      <c r="O58263">
        <v>0.26676260683910152</v>
      </c>
      <c r="T58263">
        <v>58253</v>
      </c>
      <c r="U58263">
        <v>0.27110075352682333</v>
      </c>
    </row>
    <row r="58264" spans="14:21" x14ac:dyDescent="0.3">
      <c r="N58264">
        <v>58262</v>
      </c>
      <c r="O58264">
        <v>0.2353653739006055</v>
      </c>
      <c r="T58264">
        <v>58254</v>
      </c>
      <c r="U58264">
        <v>0.27110075352682333</v>
      </c>
    </row>
    <row r="58265" spans="14:21" x14ac:dyDescent="0.3">
      <c r="N58265">
        <v>58263</v>
      </c>
      <c r="O58265">
        <v>0.24673029605851346</v>
      </c>
      <c r="T58265">
        <v>58255</v>
      </c>
      <c r="U58265">
        <v>0.27110075352682333</v>
      </c>
    </row>
    <row r="58266" spans="14:21" x14ac:dyDescent="0.3">
      <c r="N58266">
        <v>58264</v>
      </c>
      <c r="O58266">
        <v>0.27189607304773222</v>
      </c>
      <c r="T58266">
        <v>58256</v>
      </c>
      <c r="U58266">
        <v>0.27110075352682333</v>
      </c>
    </row>
    <row r="58267" spans="14:21" x14ac:dyDescent="0.3">
      <c r="N58267">
        <v>58265</v>
      </c>
      <c r="O58267">
        <v>0.27875400478413459</v>
      </c>
      <c r="T58267">
        <v>58257</v>
      </c>
      <c r="U58267">
        <v>0.27110075352682333</v>
      </c>
    </row>
    <row r="58268" spans="14:21" x14ac:dyDescent="0.3">
      <c r="N58268">
        <v>58266</v>
      </c>
      <c r="O58268">
        <v>0.2079176376110933</v>
      </c>
      <c r="T58268">
        <v>58258</v>
      </c>
      <c r="U58268">
        <v>0.27110075352682333</v>
      </c>
    </row>
    <row r="58269" spans="14:21" x14ac:dyDescent="0.3">
      <c r="N58269">
        <v>58267</v>
      </c>
      <c r="O58269">
        <v>0.20244006665671638</v>
      </c>
      <c r="T58269">
        <v>58259</v>
      </c>
      <c r="U58269">
        <v>0.27110075352682333</v>
      </c>
    </row>
    <row r="58270" spans="14:21" x14ac:dyDescent="0.3">
      <c r="N58270">
        <v>58268</v>
      </c>
      <c r="O58270">
        <v>0.26862014431356701</v>
      </c>
      <c r="T58270">
        <v>58260</v>
      </c>
      <c r="U58270">
        <v>0.27110075352682333</v>
      </c>
    </row>
    <row r="58271" spans="14:21" x14ac:dyDescent="0.3">
      <c r="N58271">
        <v>58269</v>
      </c>
      <c r="O58271">
        <v>0.27804577965163457</v>
      </c>
      <c r="T58271">
        <v>58261</v>
      </c>
      <c r="U58271">
        <v>0.27110075352682333</v>
      </c>
    </row>
    <row r="58272" spans="14:21" x14ac:dyDescent="0.3">
      <c r="N58272">
        <v>58270</v>
      </c>
      <c r="O58272">
        <v>0.29786407394994763</v>
      </c>
      <c r="T58272">
        <v>58262</v>
      </c>
      <c r="U58272">
        <v>0.27110075352682333</v>
      </c>
    </row>
    <row r="58273" spans="14:21" x14ac:dyDescent="0.3">
      <c r="N58273">
        <v>58271</v>
      </c>
      <c r="O58273">
        <v>0.30759581357060439</v>
      </c>
      <c r="T58273">
        <v>58263</v>
      </c>
      <c r="U58273">
        <v>0.27110075352682333</v>
      </c>
    </row>
    <row r="58274" spans="14:21" x14ac:dyDescent="0.3">
      <c r="N58274">
        <v>58272</v>
      </c>
      <c r="O58274">
        <v>0.28051475177247248</v>
      </c>
      <c r="T58274">
        <v>58264</v>
      </c>
      <c r="U58274">
        <v>0.27110075352682333</v>
      </c>
    </row>
    <row r="58275" spans="14:21" x14ac:dyDescent="0.3">
      <c r="N58275">
        <v>58273</v>
      </c>
      <c r="O58275">
        <v>0.28953308276524398</v>
      </c>
      <c r="T58275">
        <v>58265</v>
      </c>
      <c r="U58275">
        <v>0.27110075352682333</v>
      </c>
    </row>
    <row r="58276" spans="14:21" x14ac:dyDescent="0.3">
      <c r="N58276">
        <v>58274</v>
      </c>
      <c r="O58276">
        <v>0.2769377315886295</v>
      </c>
      <c r="T58276">
        <v>58266</v>
      </c>
      <c r="U58276">
        <v>0.27110075352682333</v>
      </c>
    </row>
    <row r="58277" spans="14:21" x14ac:dyDescent="0.3">
      <c r="N58277">
        <v>58275</v>
      </c>
      <c r="O58277">
        <v>0.21020751172978766</v>
      </c>
      <c r="T58277">
        <v>58267</v>
      </c>
      <c r="U58277">
        <v>0.27110075352682333</v>
      </c>
    </row>
    <row r="58278" spans="14:21" x14ac:dyDescent="0.3">
      <c r="N58278">
        <v>58276</v>
      </c>
      <c r="O58278">
        <v>0.28976752037577325</v>
      </c>
      <c r="T58278">
        <v>58268</v>
      </c>
      <c r="U58278">
        <v>0.27110075352682333</v>
      </c>
    </row>
    <row r="58279" spans="14:21" x14ac:dyDescent="0.3">
      <c r="N58279">
        <v>58277</v>
      </c>
      <c r="O58279">
        <v>0.23241231874991949</v>
      </c>
      <c r="T58279">
        <v>58269</v>
      </c>
      <c r="U58279">
        <v>0.27110075352682333</v>
      </c>
    </row>
    <row r="58280" spans="14:21" x14ac:dyDescent="0.3">
      <c r="N58280">
        <v>58278</v>
      </c>
      <c r="O58280">
        <v>0.23987467015876973</v>
      </c>
      <c r="T58280">
        <v>58270</v>
      </c>
      <c r="U58280">
        <v>0.27110075352682333</v>
      </c>
    </row>
    <row r="58281" spans="14:21" x14ac:dyDescent="0.3">
      <c r="N58281">
        <v>58279</v>
      </c>
      <c r="O58281">
        <v>0.23095914790307856</v>
      </c>
      <c r="T58281">
        <v>58271</v>
      </c>
      <c r="U58281">
        <v>0.27110075352682333</v>
      </c>
    </row>
    <row r="58282" spans="14:21" x14ac:dyDescent="0.3">
      <c r="N58282">
        <v>58280</v>
      </c>
      <c r="O58282">
        <v>0.27848262275840024</v>
      </c>
      <c r="T58282">
        <v>58272</v>
      </c>
      <c r="U58282">
        <v>0.27110075352682333</v>
      </c>
    </row>
    <row r="58283" spans="14:21" x14ac:dyDescent="0.3">
      <c r="N58283">
        <v>58281</v>
      </c>
      <c r="O58283">
        <v>0.25664188233268825</v>
      </c>
      <c r="T58283">
        <v>58273</v>
      </c>
      <c r="U58283">
        <v>0.27110075352682333</v>
      </c>
    </row>
    <row r="58284" spans="14:21" x14ac:dyDescent="0.3">
      <c r="N58284">
        <v>58282</v>
      </c>
      <c r="O58284">
        <v>0.28928592932053843</v>
      </c>
      <c r="T58284">
        <v>58274</v>
      </c>
      <c r="U58284">
        <v>0.27110075352682333</v>
      </c>
    </row>
    <row r="58285" spans="14:21" x14ac:dyDescent="0.3">
      <c r="N58285">
        <v>58283</v>
      </c>
      <c r="O58285">
        <v>0.23735288632761167</v>
      </c>
      <c r="T58285">
        <v>58275</v>
      </c>
      <c r="U58285">
        <v>0.27110075352682333</v>
      </c>
    </row>
    <row r="58286" spans="14:21" x14ac:dyDescent="0.3">
      <c r="N58286">
        <v>58284</v>
      </c>
      <c r="O58286">
        <v>0.26921686785072091</v>
      </c>
      <c r="T58286">
        <v>58276</v>
      </c>
      <c r="U58286">
        <v>0.27110075352682333</v>
      </c>
    </row>
    <row r="58287" spans="14:21" x14ac:dyDescent="0.3">
      <c r="N58287">
        <v>58285</v>
      </c>
      <c r="O58287">
        <v>0.29891247338233778</v>
      </c>
      <c r="T58287">
        <v>58277</v>
      </c>
      <c r="U58287">
        <v>0.27110075352682333</v>
      </c>
    </row>
    <row r="58288" spans="14:21" x14ac:dyDescent="0.3">
      <c r="N58288">
        <v>58286</v>
      </c>
      <c r="O58288">
        <v>0.23309879869382458</v>
      </c>
      <c r="T58288">
        <v>58278</v>
      </c>
      <c r="U58288">
        <v>0.27110075352682333</v>
      </c>
    </row>
    <row r="58289" spans="14:21" x14ac:dyDescent="0.3">
      <c r="N58289">
        <v>58287</v>
      </c>
      <c r="O58289">
        <v>0.27749198692983901</v>
      </c>
      <c r="T58289">
        <v>58279</v>
      </c>
      <c r="U58289">
        <v>0.27110075352682333</v>
      </c>
    </row>
    <row r="58290" spans="14:21" x14ac:dyDescent="0.3">
      <c r="N58290">
        <v>58288</v>
      </c>
      <c r="O58290">
        <v>0.27804577965163457</v>
      </c>
      <c r="T58290">
        <v>58280</v>
      </c>
      <c r="U58290">
        <v>0.27110075352682333</v>
      </c>
    </row>
    <row r="58291" spans="14:21" x14ac:dyDescent="0.3">
      <c r="N58291">
        <v>58289</v>
      </c>
      <c r="O58291">
        <v>0.28726147460226631</v>
      </c>
      <c r="T58291">
        <v>58281</v>
      </c>
      <c r="U58291">
        <v>0.27110075352682333</v>
      </c>
    </row>
    <row r="58292" spans="14:21" x14ac:dyDescent="0.3">
      <c r="N58292">
        <v>58290</v>
      </c>
      <c r="O58292">
        <v>0.27104085177431453</v>
      </c>
      <c r="T58292">
        <v>58282</v>
      </c>
      <c r="U58292">
        <v>0.27110075352682333</v>
      </c>
    </row>
    <row r="58293" spans="14:21" x14ac:dyDescent="0.3">
      <c r="N58293">
        <v>58291</v>
      </c>
      <c r="O58293">
        <v>0.35245866913418888</v>
      </c>
      <c r="T58293">
        <v>58283</v>
      </c>
      <c r="U58293">
        <v>0.27110075352682333</v>
      </c>
    </row>
    <row r="58294" spans="14:21" x14ac:dyDescent="0.3">
      <c r="N58294">
        <v>58292</v>
      </c>
      <c r="O58294">
        <v>0.17681865488197904</v>
      </c>
      <c r="T58294">
        <v>58284</v>
      </c>
      <c r="U58294">
        <v>0.27110075352682333</v>
      </c>
    </row>
    <row r="58295" spans="14:21" x14ac:dyDescent="0.3">
      <c r="N58295">
        <v>58293</v>
      </c>
      <c r="O58295">
        <v>0.28402946860652828</v>
      </c>
      <c r="T58295">
        <v>58285</v>
      </c>
      <c r="U58295">
        <v>0.27110075352682333</v>
      </c>
    </row>
    <row r="58296" spans="14:21" x14ac:dyDescent="0.3">
      <c r="N58296">
        <v>58294</v>
      </c>
      <c r="O58296">
        <v>0.23462153685826592</v>
      </c>
      <c r="T58296">
        <v>58286</v>
      </c>
      <c r="U58296">
        <v>0.27110075352682333</v>
      </c>
    </row>
    <row r="58297" spans="14:21" x14ac:dyDescent="0.3">
      <c r="N58297">
        <v>58295</v>
      </c>
      <c r="O58297">
        <v>0.28824852875586487</v>
      </c>
      <c r="T58297">
        <v>58287</v>
      </c>
      <c r="U58297">
        <v>0.27110075352682333</v>
      </c>
    </row>
    <row r="58298" spans="14:21" x14ac:dyDescent="0.3">
      <c r="N58298">
        <v>58296</v>
      </c>
      <c r="O58298">
        <v>0.24373719489775625</v>
      </c>
      <c r="T58298">
        <v>58288</v>
      </c>
      <c r="U58298">
        <v>0.27110075352682333</v>
      </c>
    </row>
    <row r="58299" spans="14:21" x14ac:dyDescent="0.3">
      <c r="N58299">
        <v>58297</v>
      </c>
      <c r="O58299">
        <v>0.29818803750848677</v>
      </c>
      <c r="T58299">
        <v>58289</v>
      </c>
      <c r="U58299">
        <v>0.27110075352682333</v>
      </c>
    </row>
    <row r="58300" spans="14:21" x14ac:dyDescent="0.3">
      <c r="N58300">
        <v>58298</v>
      </c>
      <c r="O58300">
        <v>0.25652032612982562</v>
      </c>
      <c r="T58300">
        <v>58290</v>
      </c>
      <c r="U58300">
        <v>0.27110075352682333</v>
      </c>
    </row>
    <row r="58301" spans="14:21" x14ac:dyDescent="0.3">
      <c r="N58301">
        <v>58299</v>
      </c>
      <c r="O58301">
        <v>0.29487723264793986</v>
      </c>
      <c r="T58301">
        <v>58291</v>
      </c>
      <c r="U58301">
        <v>0.27110075352682333</v>
      </c>
    </row>
    <row r="58302" spans="14:21" x14ac:dyDescent="0.3">
      <c r="N58302">
        <v>58300</v>
      </c>
      <c r="O58302">
        <v>0.28603765441414297</v>
      </c>
      <c r="T58302">
        <v>58292</v>
      </c>
      <c r="U58302">
        <v>0.27110075352682333</v>
      </c>
    </row>
    <row r="58303" spans="14:21" x14ac:dyDescent="0.3">
      <c r="N58303">
        <v>58301</v>
      </c>
      <c r="O58303">
        <v>0.25024755401384158</v>
      </c>
      <c r="T58303">
        <v>58293</v>
      </c>
      <c r="U58303">
        <v>0.27110075352682333</v>
      </c>
    </row>
    <row r="58304" spans="14:21" x14ac:dyDescent="0.3">
      <c r="N58304">
        <v>58302</v>
      </c>
      <c r="O58304">
        <v>0.24965845778613535</v>
      </c>
      <c r="T58304">
        <v>58294</v>
      </c>
      <c r="U58304">
        <v>0.27110075352682333</v>
      </c>
    </row>
    <row r="58305" spans="14:21" x14ac:dyDescent="0.3">
      <c r="N58305">
        <v>58303</v>
      </c>
      <c r="O58305">
        <v>0.27907057098731342</v>
      </c>
      <c r="T58305">
        <v>58295</v>
      </c>
      <c r="U58305">
        <v>0.27110075352682333</v>
      </c>
    </row>
    <row r="58306" spans="14:21" x14ac:dyDescent="0.3">
      <c r="N58306">
        <v>58304</v>
      </c>
      <c r="O58306">
        <v>0.2332101248060367</v>
      </c>
      <c r="T58306">
        <v>58296</v>
      </c>
      <c r="U58306">
        <v>0.27110075352682333</v>
      </c>
    </row>
    <row r="58307" spans="14:21" x14ac:dyDescent="0.3">
      <c r="N58307">
        <v>58305</v>
      </c>
      <c r="O58307">
        <v>0.28014883094861931</v>
      </c>
      <c r="T58307">
        <v>58297</v>
      </c>
      <c r="U58307">
        <v>0.27110075352682333</v>
      </c>
    </row>
    <row r="58308" spans="14:21" x14ac:dyDescent="0.3">
      <c r="N58308">
        <v>58306</v>
      </c>
      <c r="O58308">
        <v>0.29081503524866803</v>
      </c>
      <c r="T58308">
        <v>58298</v>
      </c>
      <c r="U58308">
        <v>0.27110075352682333</v>
      </c>
    </row>
    <row r="58309" spans="14:21" x14ac:dyDescent="0.3">
      <c r="N58309">
        <v>58307</v>
      </c>
      <c r="O58309">
        <v>0.26416047548226645</v>
      </c>
      <c r="T58309">
        <v>58299</v>
      </c>
      <c r="U58309">
        <v>0.27110075352682333</v>
      </c>
    </row>
    <row r="58310" spans="14:21" x14ac:dyDescent="0.3">
      <c r="N58310">
        <v>58308</v>
      </c>
      <c r="O58310">
        <v>0.25758796876597578</v>
      </c>
      <c r="T58310">
        <v>58300</v>
      </c>
      <c r="U58310">
        <v>0.27110075352682333</v>
      </c>
    </row>
    <row r="58311" spans="14:21" x14ac:dyDescent="0.3">
      <c r="N58311">
        <v>58309</v>
      </c>
      <c r="O58311">
        <v>0.25534868491432988</v>
      </c>
      <c r="T58311">
        <v>58301</v>
      </c>
      <c r="U58311">
        <v>0.27110075352682333</v>
      </c>
    </row>
    <row r="58312" spans="14:21" x14ac:dyDescent="0.3">
      <c r="N58312">
        <v>58310</v>
      </c>
      <c r="O58312">
        <v>0.26577677099795571</v>
      </c>
      <c r="T58312">
        <v>58302</v>
      </c>
      <c r="U58312">
        <v>0.27110075352682333</v>
      </c>
    </row>
    <row r="58313" spans="14:21" x14ac:dyDescent="0.3">
      <c r="N58313">
        <v>58311</v>
      </c>
      <c r="O58313">
        <v>0.29780553906407242</v>
      </c>
      <c r="T58313">
        <v>58303</v>
      </c>
      <c r="U58313">
        <v>0.27110075352682333</v>
      </c>
    </row>
    <row r="58314" spans="14:21" x14ac:dyDescent="0.3">
      <c r="N58314">
        <v>58312</v>
      </c>
      <c r="O58314">
        <v>0.27266443325683226</v>
      </c>
      <c r="T58314">
        <v>58304</v>
      </c>
      <c r="U58314">
        <v>0.27110075352682333</v>
      </c>
    </row>
    <row r="58315" spans="14:21" x14ac:dyDescent="0.3">
      <c r="N58315">
        <v>58313</v>
      </c>
      <c r="O58315">
        <v>0.25857632834134481</v>
      </c>
      <c r="T58315">
        <v>58305</v>
      </c>
      <c r="U58315">
        <v>0.27110075352682333</v>
      </c>
    </row>
    <row r="58316" spans="14:21" x14ac:dyDescent="0.3">
      <c r="N58316">
        <v>58314</v>
      </c>
      <c r="O58316">
        <v>0.23805963747011896</v>
      </c>
      <c r="T58316">
        <v>58306</v>
      </c>
      <c r="U58316">
        <v>0.27110075352682333</v>
      </c>
    </row>
    <row r="58317" spans="14:21" x14ac:dyDescent="0.3">
      <c r="N58317">
        <v>58315</v>
      </c>
      <c r="O58317">
        <v>0.27273947122037429</v>
      </c>
      <c r="T58317">
        <v>58307</v>
      </c>
      <c r="U58317">
        <v>0.27110075352682333</v>
      </c>
    </row>
    <row r="58318" spans="14:21" x14ac:dyDescent="0.3">
      <c r="N58318">
        <v>58316</v>
      </c>
      <c r="O58318">
        <v>0.23239535301365558</v>
      </c>
      <c r="T58318">
        <v>58308</v>
      </c>
      <c r="U58318">
        <v>0.27110075352682333</v>
      </c>
    </row>
    <row r="58319" spans="14:21" x14ac:dyDescent="0.3">
      <c r="N58319">
        <v>58317</v>
      </c>
      <c r="O58319">
        <v>0.32992734593982515</v>
      </c>
      <c r="T58319">
        <v>58309</v>
      </c>
      <c r="U58319">
        <v>0.27110075352682333</v>
      </c>
    </row>
    <row r="58320" spans="14:21" x14ac:dyDescent="0.3">
      <c r="N58320">
        <v>58318</v>
      </c>
      <c r="O58320">
        <v>0.26361041147358966</v>
      </c>
      <c r="T58320">
        <v>58310</v>
      </c>
      <c r="U58320">
        <v>0.27110075352682333</v>
      </c>
    </row>
    <row r="58321" spans="14:21" x14ac:dyDescent="0.3">
      <c r="N58321">
        <v>58319</v>
      </c>
      <c r="O58321">
        <v>0.25072405979184392</v>
      </c>
      <c r="T58321">
        <v>58311</v>
      </c>
      <c r="U58321">
        <v>0.27110075352682333</v>
      </c>
    </row>
    <row r="58322" spans="14:21" x14ac:dyDescent="0.3">
      <c r="N58322">
        <v>58320</v>
      </c>
      <c r="O58322">
        <v>0.25116571617123279</v>
      </c>
      <c r="T58322">
        <v>58312</v>
      </c>
      <c r="U58322">
        <v>0.27110075352682333</v>
      </c>
    </row>
    <row r="58323" spans="14:21" x14ac:dyDescent="0.3">
      <c r="N58323">
        <v>58321</v>
      </c>
      <c r="O58323">
        <v>0.26664844984622199</v>
      </c>
      <c r="T58323">
        <v>58313</v>
      </c>
      <c r="U58323">
        <v>0.27110075352682333</v>
      </c>
    </row>
    <row r="58324" spans="14:21" x14ac:dyDescent="0.3">
      <c r="N58324">
        <v>58322</v>
      </c>
      <c r="O58324">
        <v>0.26625467393924174</v>
      </c>
      <c r="T58324">
        <v>58314</v>
      </c>
      <c r="U58324">
        <v>0.27110075352682333</v>
      </c>
    </row>
    <row r="58325" spans="14:21" x14ac:dyDescent="0.3">
      <c r="N58325">
        <v>58323</v>
      </c>
      <c r="O58325">
        <v>0.24440562990764228</v>
      </c>
      <c r="T58325">
        <v>58315</v>
      </c>
      <c r="U58325">
        <v>0.27110075352682333</v>
      </c>
    </row>
    <row r="58326" spans="14:21" x14ac:dyDescent="0.3">
      <c r="N58326">
        <v>58324</v>
      </c>
      <c r="O58326">
        <v>0.26179534348624894</v>
      </c>
      <c r="T58326">
        <v>58316</v>
      </c>
      <c r="U58326">
        <v>0.27110075352682333</v>
      </c>
    </row>
    <row r="58327" spans="14:21" x14ac:dyDescent="0.3">
      <c r="N58327">
        <v>58325</v>
      </c>
      <c r="O58327">
        <v>0.26961030654271023</v>
      </c>
      <c r="T58327">
        <v>58317</v>
      </c>
      <c r="U58327">
        <v>0.27110075352682333</v>
      </c>
    </row>
    <row r="58328" spans="14:21" x14ac:dyDescent="0.3">
      <c r="N58328">
        <v>58326</v>
      </c>
      <c r="O58328">
        <v>0.28433637824300356</v>
      </c>
      <c r="T58328">
        <v>58318</v>
      </c>
      <c r="U58328">
        <v>0.27110075352682333</v>
      </c>
    </row>
    <row r="58329" spans="14:21" x14ac:dyDescent="0.3">
      <c r="N58329">
        <v>58327</v>
      </c>
      <c r="O58329">
        <v>0.2976700718312994</v>
      </c>
      <c r="T58329">
        <v>58319</v>
      </c>
      <c r="U58329">
        <v>0.27110075352682333</v>
      </c>
    </row>
    <row r="58330" spans="14:21" x14ac:dyDescent="0.3">
      <c r="N58330">
        <v>58328</v>
      </c>
      <c r="O58330">
        <v>0.283734851641809</v>
      </c>
      <c r="T58330">
        <v>58320</v>
      </c>
      <c r="U58330">
        <v>0.27110075352682333</v>
      </c>
    </row>
    <row r="58331" spans="14:21" x14ac:dyDescent="0.3">
      <c r="N58331">
        <v>58329</v>
      </c>
      <c r="O58331">
        <v>0.28731659191706116</v>
      </c>
      <c r="T58331">
        <v>58321</v>
      </c>
      <c r="U58331">
        <v>0.27110075352682333</v>
      </c>
    </row>
    <row r="58332" spans="14:21" x14ac:dyDescent="0.3">
      <c r="N58332">
        <v>58330</v>
      </c>
      <c r="O58332">
        <v>0.28955217235111397</v>
      </c>
      <c r="T58332">
        <v>58322</v>
      </c>
      <c r="U58332">
        <v>0.27110075352682333</v>
      </c>
    </row>
    <row r="58333" spans="14:21" x14ac:dyDescent="0.3">
      <c r="N58333">
        <v>58331</v>
      </c>
      <c r="O58333">
        <v>0.24038912492614328</v>
      </c>
      <c r="T58333">
        <v>58323</v>
      </c>
      <c r="U58333">
        <v>0.27110075352682333</v>
      </c>
    </row>
    <row r="58334" spans="14:21" x14ac:dyDescent="0.3">
      <c r="N58334">
        <v>58332</v>
      </c>
      <c r="O58334">
        <v>0.26627618199675812</v>
      </c>
      <c r="T58334">
        <v>58324</v>
      </c>
      <c r="U58334">
        <v>0.27110075352682333</v>
      </c>
    </row>
    <row r="58335" spans="14:21" x14ac:dyDescent="0.3">
      <c r="N58335">
        <v>58333</v>
      </c>
      <c r="O58335">
        <v>0.2332879421064549</v>
      </c>
      <c r="T58335">
        <v>58325</v>
      </c>
      <c r="U58335">
        <v>0.27110075352682333</v>
      </c>
    </row>
    <row r="58336" spans="14:21" x14ac:dyDescent="0.3">
      <c r="N58336">
        <v>58334</v>
      </c>
      <c r="O58336">
        <v>0.34006436741900953</v>
      </c>
      <c r="T58336">
        <v>58326</v>
      </c>
      <c r="U58336">
        <v>0.27110075352682333</v>
      </c>
    </row>
    <row r="58337" spans="14:21" x14ac:dyDescent="0.3">
      <c r="N58337">
        <v>58335</v>
      </c>
      <c r="O58337">
        <v>0.15576729229067338</v>
      </c>
      <c r="T58337">
        <v>58327</v>
      </c>
      <c r="U58337">
        <v>0.27110075352682333</v>
      </c>
    </row>
    <row r="58338" spans="14:21" x14ac:dyDescent="0.3">
      <c r="N58338">
        <v>58336</v>
      </c>
      <c r="O58338">
        <v>0.2950225653157697</v>
      </c>
      <c r="T58338">
        <v>58328</v>
      </c>
      <c r="U58338">
        <v>0.27110075352682333</v>
      </c>
    </row>
    <row r="58339" spans="14:21" x14ac:dyDescent="0.3">
      <c r="N58339">
        <v>58337</v>
      </c>
      <c r="O58339">
        <v>0.20459780456867657</v>
      </c>
      <c r="T58339">
        <v>58329</v>
      </c>
      <c r="U58339">
        <v>0.27110075352682333</v>
      </c>
    </row>
    <row r="58340" spans="14:21" x14ac:dyDescent="0.3">
      <c r="N58340">
        <v>58338</v>
      </c>
      <c r="O58340">
        <v>0.27888060142941795</v>
      </c>
      <c r="T58340">
        <v>58330</v>
      </c>
      <c r="U58340">
        <v>0.27110075352682333</v>
      </c>
    </row>
    <row r="58341" spans="14:21" x14ac:dyDescent="0.3">
      <c r="N58341">
        <v>58339</v>
      </c>
      <c r="O58341">
        <v>0.24271355869167252</v>
      </c>
      <c r="T58341">
        <v>58331</v>
      </c>
      <c r="U58341">
        <v>0.27110075352682333</v>
      </c>
    </row>
    <row r="58342" spans="14:21" x14ac:dyDescent="0.3">
      <c r="N58342">
        <v>58340</v>
      </c>
      <c r="O58342">
        <v>0.22989872642680328</v>
      </c>
      <c r="T58342">
        <v>58332</v>
      </c>
      <c r="U58342">
        <v>0.27110075352682333</v>
      </c>
    </row>
    <row r="58343" spans="14:21" x14ac:dyDescent="0.3">
      <c r="N58343">
        <v>58341</v>
      </c>
      <c r="O58343">
        <v>0.26916475017297598</v>
      </c>
      <c r="T58343">
        <v>58333</v>
      </c>
      <c r="U58343">
        <v>0.27110075352682333</v>
      </c>
    </row>
    <row r="58344" spans="14:21" x14ac:dyDescent="0.3">
      <c r="N58344">
        <v>58342</v>
      </c>
      <c r="O58344">
        <v>0.24808436457123306</v>
      </c>
      <c r="T58344">
        <v>58334</v>
      </c>
      <c r="U58344">
        <v>0.27110075352682333</v>
      </c>
    </row>
    <row r="58345" spans="14:21" x14ac:dyDescent="0.3">
      <c r="N58345">
        <v>58343</v>
      </c>
      <c r="O58345">
        <v>0.26078418353612015</v>
      </c>
      <c r="T58345">
        <v>58335</v>
      </c>
      <c r="U58345">
        <v>0.27110075352682333</v>
      </c>
    </row>
    <row r="58346" spans="14:21" x14ac:dyDescent="0.3">
      <c r="N58346">
        <v>58344</v>
      </c>
      <c r="O58346">
        <v>0.26621755949563186</v>
      </c>
      <c r="T58346">
        <v>58336</v>
      </c>
      <c r="U58346">
        <v>0.27110075352682333</v>
      </c>
    </row>
    <row r="58347" spans="14:21" x14ac:dyDescent="0.3">
      <c r="N58347">
        <v>58345</v>
      </c>
      <c r="O58347">
        <v>0.17792829687018105</v>
      </c>
      <c r="T58347">
        <v>58337</v>
      </c>
      <c r="U58347">
        <v>0.27110075352682333</v>
      </c>
    </row>
    <row r="58348" spans="14:21" x14ac:dyDescent="0.3">
      <c r="N58348">
        <v>58346</v>
      </c>
      <c r="O58348">
        <v>0.27632164670492554</v>
      </c>
      <c r="T58348">
        <v>58338</v>
      </c>
      <c r="U58348">
        <v>0.27110075352682333</v>
      </c>
    </row>
    <row r="58349" spans="14:21" x14ac:dyDescent="0.3">
      <c r="N58349">
        <v>58347</v>
      </c>
      <c r="O58349">
        <v>0.29018369530630528</v>
      </c>
      <c r="T58349">
        <v>58339</v>
      </c>
      <c r="U58349">
        <v>0.27110075352682333</v>
      </c>
    </row>
    <row r="58350" spans="14:21" x14ac:dyDescent="0.3">
      <c r="N58350">
        <v>58348</v>
      </c>
      <c r="O58350">
        <v>0.27092082065050155</v>
      </c>
      <c r="T58350">
        <v>58340</v>
      </c>
      <c r="U58350">
        <v>0.27110075352682333</v>
      </c>
    </row>
    <row r="58351" spans="14:21" x14ac:dyDescent="0.3">
      <c r="N58351">
        <v>58349</v>
      </c>
      <c r="O58351">
        <v>0.24167597430225637</v>
      </c>
      <c r="T58351">
        <v>58341</v>
      </c>
      <c r="U58351">
        <v>0.27110075352682333</v>
      </c>
    </row>
    <row r="58352" spans="14:21" x14ac:dyDescent="0.3">
      <c r="N58352">
        <v>58350</v>
      </c>
      <c r="O58352">
        <v>0.24729043956913738</v>
      </c>
      <c r="T58352">
        <v>58342</v>
      </c>
      <c r="U58352">
        <v>0.27110075352682333</v>
      </c>
    </row>
    <row r="58353" spans="14:21" x14ac:dyDescent="0.3">
      <c r="N58353">
        <v>58351</v>
      </c>
      <c r="O58353">
        <v>0.27594194700938179</v>
      </c>
      <c r="T58353">
        <v>58343</v>
      </c>
      <c r="U58353">
        <v>0.27110075352682333</v>
      </c>
    </row>
    <row r="58354" spans="14:21" x14ac:dyDescent="0.3">
      <c r="N58354">
        <v>58352</v>
      </c>
      <c r="O58354">
        <v>0.25212027492761413</v>
      </c>
      <c r="T58354">
        <v>58344</v>
      </c>
      <c r="U58354">
        <v>0.27110075352682333</v>
      </c>
    </row>
    <row r="58355" spans="14:21" x14ac:dyDescent="0.3">
      <c r="N58355">
        <v>58353</v>
      </c>
      <c r="O58355">
        <v>0.24098854479551807</v>
      </c>
      <c r="T58355">
        <v>58345</v>
      </c>
      <c r="U58355">
        <v>0.27110075352682333</v>
      </c>
    </row>
    <row r="58356" spans="14:21" x14ac:dyDescent="0.3">
      <c r="N58356">
        <v>58354</v>
      </c>
      <c r="O58356">
        <v>0.25668661171376628</v>
      </c>
      <c r="T58356">
        <v>58346</v>
      </c>
      <c r="U58356">
        <v>0.27110075352682333</v>
      </c>
    </row>
    <row r="58357" spans="14:21" x14ac:dyDescent="0.3">
      <c r="N58357">
        <v>58355</v>
      </c>
      <c r="O58357">
        <v>0.27852363470981784</v>
      </c>
      <c r="T58357">
        <v>58347</v>
      </c>
      <c r="U58357">
        <v>0.27110075352682333</v>
      </c>
    </row>
    <row r="58358" spans="14:21" x14ac:dyDescent="0.3">
      <c r="N58358">
        <v>58356</v>
      </c>
      <c r="O58358">
        <v>0.24017520288086855</v>
      </c>
      <c r="T58358">
        <v>58348</v>
      </c>
      <c r="U58358">
        <v>0.27110075352682333</v>
      </c>
    </row>
    <row r="58359" spans="14:21" x14ac:dyDescent="0.3">
      <c r="N58359">
        <v>58357</v>
      </c>
      <c r="O58359">
        <v>0.26067046296359719</v>
      </c>
      <c r="T58359">
        <v>58349</v>
      </c>
      <c r="U58359">
        <v>0.27110075352682333</v>
      </c>
    </row>
    <row r="58360" spans="14:21" x14ac:dyDescent="0.3">
      <c r="N58360">
        <v>58358</v>
      </c>
      <c r="O58360">
        <v>0.25650111291340993</v>
      </c>
      <c r="T58360">
        <v>58350</v>
      </c>
      <c r="U58360">
        <v>0.27110075352682333</v>
      </c>
    </row>
    <row r="58361" spans="14:21" x14ac:dyDescent="0.3">
      <c r="N58361">
        <v>58359</v>
      </c>
      <c r="O58361">
        <v>0.32912977507512337</v>
      </c>
      <c r="T58361">
        <v>58351</v>
      </c>
      <c r="U58361">
        <v>0.27110075352682333</v>
      </c>
    </row>
    <row r="58362" spans="14:21" x14ac:dyDescent="0.3">
      <c r="N58362">
        <v>58360</v>
      </c>
      <c r="O58362">
        <v>0.27529006680553481</v>
      </c>
      <c r="T58362">
        <v>58352</v>
      </c>
      <c r="U58362">
        <v>0.27110075352682333</v>
      </c>
    </row>
    <row r="58363" spans="14:21" x14ac:dyDescent="0.3">
      <c r="N58363">
        <v>58361</v>
      </c>
      <c r="O58363">
        <v>0.29325877134433209</v>
      </c>
      <c r="T58363">
        <v>58353</v>
      </c>
      <c r="U58363">
        <v>0.27110075352682333</v>
      </c>
    </row>
    <row r="58364" spans="14:21" x14ac:dyDescent="0.3">
      <c r="N58364">
        <v>58362</v>
      </c>
      <c r="O58364">
        <v>0.28603765441414297</v>
      </c>
      <c r="T58364">
        <v>58354</v>
      </c>
      <c r="U58364">
        <v>0.27110075352682333</v>
      </c>
    </row>
    <row r="58365" spans="14:21" x14ac:dyDescent="0.3">
      <c r="N58365">
        <v>58363</v>
      </c>
      <c r="O58365">
        <v>0.27685891471138979</v>
      </c>
      <c r="T58365">
        <v>58355</v>
      </c>
      <c r="U58365">
        <v>0.27110075352682333</v>
      </c>
    </row>
    <row r="58366" spans="14:21" x14ac:dyDescent="0.3">
      <c r="N58366">
        <v>58364</v>
      </c>
      <c r="O58366">
        <v>0.24897909120996081</v>
      </c>
      <c r="T58366">
        <v>58356</v>
      </c>
      <c r="U58366">
        <v>0.27110075352682333</v>
      </c>
    </row>
    <row r="58367" spans="14:21" x14ac:dyDescent="0.3">
      <c r="N58367">
        <v>58365</v>
      </c>
      <c r="O58367">
        <v>0.2881749430556339</v>
      </c>
      <c r="T58367">
        <v>58357</v>
      </c>
      <c r="U58367">
        <v>0.27110075352682333</v>
      </c>
    </row>
    <row r="58368" spans="14:21" x14ac:dyDescent="0.3">
      <c r="N58368">
        <v>58366</v>
      </c>
      <c r="O58368">
        <v>0.28402946860652828</v>
      </c>
      <c r="T58368">
        <v>58358</v>
      </c>
      <c r="U58368">
        <v>0.27110075352682333</v>
      </c>
    </row>
    <row r="58369" spans="14:21" x14ac:dyDescent="0.3">
      <c r="N58369">
        <v>58367</v>
      </c>
      <c r="O58369">
        <v>0.28895610215598561</v>
      </c>
      <c r="T58369">
        <v>58359</v>
      </c>
      <c r="U58369">
        <v>0.27110075352682333</v>
      </c>
    </row>
    <row r="58370" spans="14:21" x14ac:dyDescent="0.3">
      <c r="N58370">
        <v>58368</v>
      </c>
      <c r="O58370">
        <v>0.23885055623239373</v>
      </c>
      <c r="T58370">
        <v>58360</v>
      </c>
      <c r="U58370">
        <v>0.27110075352682333</v>
      </c>
    </row>
    <row r="58371" spans="14:21" x14ac:dyDescent="0.3">
      <c r="N58371">
        <v>58369</v>
      </c>
      <c r="O58371">
        <v>0.25025223682916065</v>
      </c>
      <c r="T58371">
        <v>58361</v>
      </c>
      <c r="U58371">
        <v>0.27110075352682333</v>
      </c>
    </row>
    <row r="58372" spans="14:21" x14ac:dyDescent="0.3">
      <c r="N58372">
        <v>58370</v>
      </c>
      <c r="O58372">
        <v>0.2854203474402045</v>
      </c>
      <c r="T58372">
        <v>58362</v>
      </c>
      <c r="U58372">
        <v>0.27110075352682333</v>
      </c>
    </row>
    <row r="58373" spans="14:21" x14ac:dyDescent="0.3">
      <c r="N58373">
        <v>58371</v>
      </c>
      <c r="O58373">
        <v>0.28342679487510208</v>
      </c>
      <c r="T58373">
        <v>58363</v>
      </c>
      <c r="U58373">
        <v>0.27110075352682333</v>
      </c>
    </row>
    <row r="58374" spans="14:21" x14ac:dyDescent="0.3">
      <c r="N58374">
        <v>58372</v>
      </c>
      <c r="O58374">
        <v>0.24686821229671127</v>
      </c>
      <c r="T58374">
        <v>58364</v>
      </c>
      <c r="U58374">
        <v>0.27110075352682333</v>
      </c>
    </row>
    <row r="58375" spans="14:21" x14ac:dyDescent="0.3">
      <c r="N58375">
        <v>58373</v>
      </c>
      <c r="O58375">
        <v>0.31357770465164059</v>
      </c>
      <c r="T58375">
        <v>58365</v>
      </c>
      <c r="U58375">
        <v>0.27110075352682333</v>
      </c>
    </row>
    <row r="58376" spans="14:21" x14ac:dyDescent="0.3">
      <c r="N58376">
        <v>58374</v>
      </c>
      <c r="O58376">
        <v>0.28328964502623727</v>
      </c>
      <c r="T58376">
        <v>58366</v>
      </c>
      <c r="U58376">
        <v>0.27110075352682333</v>
      </c>
    </row>
    <row r="58377" spans="14:21" x14ac:dyDescent="0.3">
      <c r="N58377">
        <v>58375</v>
      </c>
      <c r="O58377">
        <v>0.32154767696078884</v>
      </c>
      <c r="T58377">
        <v>58367</v>
      </c>
      <c r="U58377">
        <v>0.27110075352682333</v>
      </c>
    </row>
    <row r="58378" spans="14:21" x14ac:dyDescent="0.3">
      <c r="N58378">
        <v>58376</v>
      </c>
      <c r="O58378">
        <v>0.26435563576781002</v>
      </c>
      <c r="T58378">
        <v>58368</v>
      </c>
      <c r="U58378">
        <v>0.27110075352682333</v>
      </c>
    </row>
    <row r="58379" spans="14:21" x14ac:dyDescent="0.3">
      <c r="N58379">
        <v>58377</v>
      </c>
      <c r="O58379">
        <v>0.22075234256962242</v>
      </c>
      <c r="T58379">
        <v>58369</v>
      </c>
      <c r="U58379">
        <v>0.27110075352682333</v>
      </c>
    </row>
    <row r="58380" spans="14:21" x14ac:dyDescent="0.3">
      <c r="N58380">
        <v>58378</v>
      </c>
      <c r="O58380">
        <v>0.24996829820244287</v>
      </c>
      <c r="T58380">
        <v>58370</v>
      </c>
      <c r="U58380">
        <v>0.27110075352682333</v>
      </c>
    </row>
    <row r="58381" spans="14:21" x14ac:dyDescent="0.3">
      <c r="N58381">
        <v>58379</v>
      </c>
      <c r="O58381">
        <v>0.26553700609473213</v>
      </c>
      <c r="T58381">
        <v>58371</v>
      </c>
      <c r="U58381">
        <v>0.27110075352682333</v>
      </c>
    </row>
    <row r="58382" spans="14:21" x14ac:dyDescent="0.3">
      <c r="N58382">
        <v>58380</v>
      </c>
      <c r="O58382">
        <v>0.27947338155569645</v>
      </c>
      <c r="T58382">
        <v>58372</v>
      </c>
      <c r="U58382">
        <v>0.27110075352682333</v>
      </c>
    </row>
    <row r="58383" spans="14:21" x14ac:dyDescent="0.3">
      <c r="N58383">
        <v>58381</v>
      </c>
      <c r="O58383">
        <v>0.12865748215250208</v>
      </c>
      <c r="T58383">
        <v>58373</v>
      </c>
      <c r="U58383">
        <v>0.27110075352682333</v>
      </c>
    </row>
    <row r="58384" spans="14:21" x14ac:dyDescent="0.3">
      <c r="N58384">
        <v>58382</v>
      </c>
      <c r="O58384">
        <v>0.26083698008119099</v>
      </c>
      <c r="T58384">
        <v>58374</v>
      </c>
      <c r="U58384">
        <v>0.27110075352682333</v>
      </c>
    </row>
    <row r="58385" spans="14:21" x14ac:dyDescent="0.3">
      <c r="N58385">
        <v>58383</v>
      </c>
      <c r="O58385">
        <v>0.26954573464418424</v>
      </c>
      <c r="T58385">
        <v>58375</v>
      </c>
      <c r="U58385">
        <v>0.27110075352682333</v>
      </c>
    </row>
    <row r="58386" spans="14:21" x14ac:dyDescent="0.3">
      <c r="N58386">
        <v>58384</v>
      </c>
      <c r="O58386">
        <v>0.26666428910692874</v>
      </c>
      <c r="T58386">
        <v>58376</v>
      </c>
      <c r="U58386">
        <v>0.27110075352682333</v>
      </c>
    </row>
    <row r="58387" spans="14:21" x14ac:dyDescent="0.3">
      <c r="N58387">
        <v>58385</v>
      </c>
      <c r="O58387">
        <v>0.23934100681774315</v>
      </c>
      <c r="T58387">
        <v>58377</v>
      </c>
      <c r="U58387">
        <v>0.27110075352682333</v>
      </c>
    </row>
    <row r="58388" spans="14:21" x14ac:dyDescent="0.3">
      <c r="N58388">
        <v>58386</v>
      </c>
      <c r="O58388">
        <v>0.24395746226222914</v>
      </c>
      <c r="T58388">
        <v>58378</v>
      </c>
      <c r="U58388">
        <v>0.27110075352682333</v>
      </c>
    </row>
    <row r="58389" spans="14:21" x14ac:dyDescent="0.3">
      <c r="N58389">
        <v>58387</v>
      </c>
      <c r="O58389">
        <v>0.2769377315886295</v>
      </c>
      <c r="T58389">
        <v>58379</v>
      </c>
      <c r="U58389">
        <v>0.27110075352682333</v>
      </c>
    </row>
    <row r="58390" spans="14:21" x14ac:dyDescent="0.3">
      <c r="N58390">
        <v>58388</v>
      </c>
      <c r="O58390">
        <v>0.2492679477095319</v>
      </c>
      <c r="T58390">
        <v>58380</v>
      </c>
      <c r="U58390">
        <v>0.27110075352682333</v>
      </c>
    </row>
    <row r="58391" spans="14:21" x14ac:dyDescent="0.3">
      <c r="N58391">
        <v>58389</v>
      </c>
      <c r="O58391">
        <v>0.264162260815821</v>
      </c>
      <c r="T58391">
        <v>58381</v>
      </c>
      <c r="U58391">
        <v>0.27110075352682333</v>
      </c>
    </row>
    <row r="58392" spans="14:21" x14ac:dyDescent="0.3">
      <c r="N58392">
        <v>58390</v>
      </c>
      <c r="O58392">
        <v>0.27411123640133506</v>
      </c>
      <c r="T58392">
        <v>58382</v>
      </c>
      <c r="U58392">
        <v>0.27110075352682333</v>
      </c>
    </row>
    <row r="58393" spans="14:21" x14ac:dyDescent="0.3">
      <c r="N58393">
        <v>58391</v>
      </c>
      <c r="O58393">
        <v>0.31268689928389121</v>
      </c>
      <c r="T58393">
        <v>58383</v>
      </c>
      <c r="U58393">
        <v>0.27110075352682333</v>
      </c>
    </row>
    <row r="58394" spans="14:21" x14ac:dyDescent="0.3">
      <c r="N58394">
        <v>58392</v>
      </c>
      <c r="O58394">
        <v>0.27584378101753176</v>
      </c>
      <c r="T58394">
        <v>58384</v>
      </c>
      <c r="U58394">
        <v>0.27110075352682333</v>
      </c>
    </row>
    <row r="58395" spans="14:21" x14ac:dyDescent="0.3">
      <c r="N58395">
        <v>58393</v>
      </c>
      <c r="O58395">
        <v>0.2609999420716908</v>
      </c>
      <c r="T58395">
        <v>58385</v>
      </c>
      <c r="U58395">
        <v>0.27110075352682333</v>
      </c>
    </row>
    <row r="58396" spans="14:21" x14ac:dyDescent="0.3">
      <c r="N58396">
        <v>58394</v>
      </c>
      <c r="O58396">
        <v>0.27607352890704689</v>
      </c>
      <c r="T58396">
        <v>58386</v>
      </c>
      <c r="U58396">
        <v>0.27110075352682333</v>
      </c>
    </row>
    <row r="58397" spans="14:21" x14ac:dyDescent="0.3">
      <c r="N58397">
        <v>58395</v>
      </c>
      <c r="O58397">
        <v>0.28145154752866008</v>
      </c>
      <c r="T58397">
        <v>58387</v>
      </c>
      <c r="U58397">
        <v>0.27110075352682333</v>
      </c>
    </row>
    <row r="58398" spans="14:21" x14ac:dyDescent="0.3">
      <c r="N58398">
        <v>58396</v>
      </c>
      <c r="O58398">
        <v>0.25821526437553843</v>
      </c>
      <c r="T58398">
        <v>58388</v>
      </c>
      <c r="U58398">
        <v>0.27110075352682333</v>
      </c>
    </row>
    <row r="58399" spans="14:21" x14ac:dyDescent="0.3">
      <c r="N58399">
        <v>58397</v>
      </c>
      <c r="O58399">
        <v>0.25239783170176883</v>
      </c>
      <c r="T58399">
        <v>58389</v>
      </c>
      <c r="U58399">
        <v>0.27110075352682333</v>
      </c>
    </row>
    <row r="58400" spans="14:21" x14ac:dyDescent="0.3">
      <c r="N58400">
        <v>58398</v>
      </c>
      <c r="O58400">
        <v>0.26950962520710836</v>
      </c>
      <c r="T58400">
        <v>58390</v>
      </c>
      <c r="U58400">
        <v>0.27110075352682333</v>
      </c>
    </row>
    <row r="58401" spans="14:21" x14ac:dyDescent="0.3">
      <c r="N58401">
        <v>58399</v>
      </c>
      <c r="O58401">
        <v>0.28138222546664093</v>
      </c>
      <c r="T58401">
        <v>58391</v>
      </c>
      <c r="U58401">
        <v>0.27110075352682333</v>
      </c>
    </row>
    <row r="58402" spans="14:21" x14ac:dyDescent="0.3">
      <c r="N58402">
        <v>58400</v>
      </c>
      <c r="O58402">
        <v>0.2621139525242559</v>
      </c>
      <c r="T58402">
        <v>58392</v>
      </c>
      <c r="U58402">
        <v>0.27110075352682333</v>
      </c>
    </row>
    <row r="58403" spans="14:21" x14ac:dyDescent="0.3">
      <c r="N58403">
        <v>58401</v>
      </c>
      <c r="O58403">
        <v>0.20455068823146524</v>
      </c>
      <c r="T58403">
        <v>58393</v>
      </c>
      <c r="U58403">
        <v>0.27110075352682333</v>
      </c>
    </row>
    <row r="58404" spans="14:21" x14ac:dyDescent="0.3">
      <c r="N58404">
        <v>58402</v>
      </c>
      <c r="O58404">
        <v>0.31015260240917258</v>
      </c>
      <c r="T58404">
        <v>58394</v>
      </c>
      <c r="U58404">
        <v>0.27110075352682333</v>
      </c>
    </row>
    <row r="58405" spans="14:21" x14ac:dyDescent="0.3">
      <c r="N58405">
        <v>58403</v>
      </c>
      <c r="O58405">
        <v>0.24321440625990326</v>
      </c>
      <c r="T58405">
        <v>58395</v>
      </c>
      <c r="U58405">
        <v>0.27110075352682333</v>
      </c>
    </row>
    <row r="58406" spans="14:21" x14ac:dyDescent="0.3">
      <c r="N58406">
        <v>58404</v>
      </c>
      <c r="O58406">
        <v>0.26368080363926338</v>
      </c>
      <c r="T58406">
        <v>58396</v>
      </c>
      <c r="U58406">
        <v>0.27110075352682333</v>
      </c>
    </row>
    <row r="58407" spans="14:21" x14ac:dyDescent="0.3">
      <c r="N58407">
        <v>58405</v>
      </c>
      <c r="O58407">
        <v>0.23757064506735753</v>
      </c>
      <c r="T58407">
        <v>58397</v>
      </c>
      <c r="U58407">
        <v>0.27110075352682333</v>
      </c>
    </row>
    <row r="58408" spans="14:21" x14ac:dyDescent="0.3">
      <c r="N58408">
        <v>58406</v>
      </c>
      <c r="O58408">
        <v>0.22875313968554584</v>
      </c>
      <c r="T58408">
        <v>58398</v>
      </c>
      <c r="U58408">
        <v>0.27110075352682333</v>
      </c>
    </row>
    <row r="58409" spans="14:21" x14ac:dyDescent="0.3">
      <c r="N58409">
        <v>58407</v>
      </c>
      <c r="O58409">
        <v>0.25869798722676696</v>
      </c>
      <c r="T58409">
        <v>58399</v>
      </c>
      <c r="U58409">
        <v>0.27110075352682333</v>
      </c>
    </row>
    <row r="58410" spans="14:21" x14ac:dyDescent="0.3">
      <c r="N58410">
        <v>58408</v>
      </c>
      <c r="O58410">
        <v>0.23075807531988621</v>
      </c>
      <c r="T58410">
        <v>58400</v>
      </c>
      <c r="U58410">
        <v>0.27110075352682333</v>
      </c>
    </row>
    <row r="58411" spans="14:21" x14ac:dyDescent="0.3">
      <c r="N58411">
        <v>58409</v>
      </c>
      <c r="O58411">
        <v>0.28173119572958649</v>
      </c>
      <c r="T58411">
        <v>58401</v>
      </c>
      <c r="U58411">
        <v>0.27110075352682333</v>
      </c>
    </row>
    <row r="58412" spans="14:21" x14ac:dyDescent="0.3">
      <c r="N58412">
        <v>58410</v>
      </c>
      <c r="O58412">
        <v>0.23109783976756515</v>
      </c>
      <c r="T58412">
        <v>58402</v>
      </c>
      <c r="U58412">
        <v>0.27110075352682333</v>
      </c>
    </row>
    <row r="58413" spans="14:21" x14ac:dyDescent="0.3">
      <c r="N58413">
        <v>58411</v>
      </c>
      <c r="O58413">
        <v>0.25257996408140454</v>
      </c>
      <c r="T58413">
        <v>58403</v>
      </c>
      <c r="U58413">
        <v>0.27110075352682333</v>
      </c>
    </row>
    <row r="58414" spans="14:21" x14ac:dyDescent="0.3">
      <c r="N58414">
        <v>58412</v>
      </c>
      <c r="O58414">
        <v>0.27875400478413459</v>
      </c>
      <c r="T58414">
        <v>58404</v>
      </c>
      <c r="U58414">
        <v>0.27110075352682333</v>
      </c>
    </row>
    <row r="58415" spans="14:21" x14ac:dyDescent="0.3">
      <c r="N58415">
        <v>58413</v>
      </c>
      <c r="O58415">
        <v>0.20829144757843168</v>
      </c>
      <c r="T58415">
        <v>58405</v>
      </c>
      <c r="U58415">
        <v>0.27110075352682333</v>
      </c>
    </row>
    <row r="58416" spans="14:21" x14ac:dyDescent="0.3">
      <c r="N58416">
        <v>58414</v>
      </c>
      <c r="O58416">
        <v>0.27902585895724463</v>
      </c>
      <c r="T58416">
        <v>58406</v>
      </c>
      <c r="U58416">
        <v>0.27110075352682333</v>
      </c>
    </row>
    <row r="58417" spans="14:21" x14ac:dyDescent="0.3">
      <c r="N58417">
        <v>58415</v>
      </c>
      <c r="O58417">
        <v>0.26611953879115474</v>
      </c>
      <c r="T58417">
        <v>58407</v>
      </c>
      <c r="U58417">
        <v>0.27110075352682333</v>
      </c>
    </row>
    <row r="58418" spans="14:21" x14ac:dyDescent="0.3">
      <c r="N58418">
        <v>58416</v>
      </c>
      <c r="O58418">
        <v>0.22589120844562138</v>
      </c>
      <c r="T58418">
        <v>58408</v>
      </c>
      <c r="U58418">
        <v>0.27110075352682333</v>
      </c>
    </row>
    <row r="58419" spans="14:21" x14ac:dyDescent="0.3">
      <c r="N58419">
        <v>58417</v>
      </c>
      <c r="O58419">
        <v>0.24614347705512521</v>
      </c>
      <c r="T58419">
        <v>58409</v>
      </c>
      <c r="U58419">
        <v>0.27110075352682333</v>
      </c>
    </row>
    <row r="58420" spans="14:21" x14ac:dyDescent="0.3">
      <c r="N58420">
        <v>58418</v>
      </c>
      <c r="O58420">
        <v>0.27224337986675579</v>
      </c>
      <c r="T58420">
        <v>58410</v>
      </c>
      <c r="U58420">
        <v>0.27110075352682333</v>
      </c>
    </row>
    <row r="58421" spans="14:21" x14ac:dyDescent="0.3">
      <c r="N58421">
        <v>58419</v>
      </c>
      <c r="O58421">
        <v>0.22351971274822369</v>
      </c>
      <c r="T58421">
        <v>58411</v>
      </c>
      <c r="U58421">
        <v>0.27110075352682333</v>
      </c>
    </row>
    <row r="58422" spans="14:21" x14ac:dyDescent="0.3">
      <c r="N58422">
        <v>58420</v>
      </c>
      <c r="O58422">
        <v>0.30631977093504886</v>
      </c>
      <c r="T58422">
        <v>58412</v>
      </c>
      <c r="U58422">
        <v>0.27110075352682333</v>
      </c>
    </row>
    <row r="58423" spans="14:21" x14ac:dyDescent="0.3">
      <c r="N58423">
        <v>58421</v>
      </c>
      <c r="O58423">
        <v>0.21559829846674267</v>
      </c>
      <c r="T58423">
        <v>58413</v>
      </c>
      <c r="U58423">
        <v>0.27110075352682333</v>
      </c>
    </row>
    <row r="58424" spans="14:21" x14ac:dyDescent="0.3">
      <c r="N58424">
        <v>58422</v>
      </c>
      <c r="O58424">
        <v>0.20432638143158094</v>
      </c>
      <c r="T58424">
        <v>58414</v>
      </c>
      <c r="U58424">
        <v>0.27110075352682333</v>
      </c>
    </row>
    <row r="58425" spans="14:21" x14ac:dyDescent="0.3">
      <c r="N58425">
        <v>58423</v>
      </c>
      <c r="O58425">
        <v>0.22838673635319737</v>
      </c>
      <c r="T58425">
        <v>58415</v>
      </c>
      <c r="U58425">
        <v>0.27110075352682333</v>
      </c>
    </row>
    <row r="58426" spans="14:21" x14ac:dyDescent="0.3">
      <c r="N58426">
        <v>58424</v>
      </c>
      <c r="O58426">
        <v>0.26826917261781708</v>
      </c>
      <c r="T58426">
        <v>58416</v>
      </c>
      <c r="U58426">
        <v>0.27110075352682333</v>
      </c>
    </row>
    <row r="58427" spans="14:21" x14ac:dyDescent="0.3">
      <c r="N58427">
        <v>58425</v>
      </c>
      <c r="O58427">
        <v>0.29289004139440211</v>
      </c>
      <c r="T58427">
        <v>58417</v>
      </c>
      <c r="U58427">
        <v>0.27110075352682333</v>
      </c>
    </row>
    <row r="58428" spans="14:21" x14ac:dyDescent="0.3">
      <c r="N58428">
        <v>58426</v>
      </c>
      <c r="O58428">
        <v>0.25923655378907695</v>
      </c>
      <c r="T58428">
        <v>58418</v>
      </c>
      <c r="U58428">
        <v>0.27110075352682333</v>
      </c>
    </row>
    <row r="58429" spans="14:21" x14ac:dyDescent="0.3">
      <c r="N58429">
        <v>58427</v>
      </c>
      <c r="O58429">
        <v>0.27609636486481814</v>
      </c>
      <c r="T58429">
        <v>58419</v>
      </c>
      <c r="U58429">
        <v>0.27110075352682333</v>
      </c>
    </row>
    <row r="58430" spans="14:21" x14ac:dyDescent="0.3">
      <c r="N58430">
        <v>58428</v>
      </c>
      <c r="O58430">
        <v>0.24882061614560361</v>
      </c>
      <c r="T58430">
        <v>58420</v>
      </c>
      <c r="U58430">
        <v>0.27110075352682333</v>
      </c>
    </row>
    <row r="58431" spans="14:21" x14ac:dyDescent="0.3">
      <c r="N58431">
        <v>58429</v>
      </c>
      <c r="O58431">
        <v>0.24521808618046129</v>
      </c>
      <c r="T58431">
        <v>58421</v>
      </c>
      <c r="U58431">
        <v>0.27110075352682333</v>
      </c>
    </row>
    <row r="58432" spans="14:21" x14ac:dyDescent="0.3">
      <c r="N58432">
        <v>58430</v>
      </c>
      <c r="O58432">
        <v>0.29984929553368639</v>
      </c>
      <c r="T58432">
        <v>58422</v>
      </c>
      <c r="U58432">
        <v>0.27110075352682333</v>
      </c>
    </row>
    <row r="58433" spans="14:21" x14ac:dyDescent="0.3">
      <c r="N58433">
        <v>58431</v>
      </c>
      <c r="O58433">
        <v>0.2631509951507407</v>
      </c>
      <c r="T58433">
        <v>58423</v>
      </c>
      <c r="U58433">
        <v>0.27110075352682333</v>
      </c>
    </row>
    <row r="58434" spans="14:21" x14ac:dyDescent="0.3">
      <c r="N58434">
        <v>58432</v>
      </c>
      <c r="O58434">
        <v>0.26293904992256373</v>
      </c>
      <c r="T58434">
        <v>58424</v>
      </c>
      <c r="U58434">
        <v>0.27110075352682333</v>
      </c>
    </row>
    <row r="58435" spans="14:21" x14ac:dyDescent="0.3">
      <c r="N58435">
        <v>58433</v>
      </c>
      <c r="O58435">
        <v>0.24813556460375172</v>
      </c>
      <c r="T58435">
        <v>58425</v>
      </c>
      <c r="U58435">
        <v>0.27110075352682333</v>
      </c>
    </row>
    <row r="58436" spans="14:21" x14ac:dyDescent="0.3">
      <c r="N58436">
        <v>58434</v>
      </c>
      <c r="O58436">
        <v>0.25209062067307719</v>
      </c>
      <c r="T58436">
        <v>58426</v>
      </c>
      <c r="U58436">
        <v>0.27110075352682333</v>
      </c>
    </row>
    <row r="58437" spans="14:21" x14ac:dyDescent="0.3">
      <c r="N58437">
        <v>58435</v>
      </c>
      <c r="O58437">
        <v>0.26558581743433912</v>
      </c>
      <c r="T58437">
        <v>58427</v>
      </c>
      <c r="U58437">
        <v>0.27110075352682333</v>
      </c>
    </row>
    <row r="58438" spans="14:21" x14ac:dyDescent="0.3">
      <c r="N58438">
        <v>58436</v>
      </c>
      <c r="O58438">
        <v>0.2631509951507407</v>
      </c>
      <c r="T58438">
        <v>58428</v>
      </c>
      <c r="U58438">
        <v>0.27110075352682333</v>
      </c>
    </row>
    <row r="58439" spans="14:21" x14ac:dyDescent="0.3">
      <c r="N58439">
        <v>58437</v>
      </c>
      <c r="O58439">
        <v>0.26549197044380296</v>
      </c>
      <c r="T58439">
        <v>58429</v>
      </c>
      <c r="U58439">
        <v>0.27110075352682333</v>
      </c>
    </row>
    <row r="58440" spans="14:21" x14ac:dyDescent="0.3">
      <c r="N58440">
        <v>58438</v>
      </c>
      <c r="O58440">
        <v>0.26981568087511676</v>
      </c>
      <c r="T58440">
        <v>58430</v>
      </c>
      <c r="U58440">
        <v>0.27110075352682333</v>
      </c>
    </row>
    <row r="58441" spans="14:21" x14ac:dyDescent="0.3">
      <c r="N58441">
        <v>58439</v>
      </c>
      <c r="O58441">
        <v>0.2879568682132122</v>
      </c>
      <c r="T58441">
        <v>58431</v>
      </c>
      <c r="U58441">
        <v>0.27110075352682333</v>
      </c>
    </row>
    <row r="58442" spans="14:21" x14ac:dyDescent="0.3">
      <c r="N58442">
        <v>58440</v>
      </c>
      <c r="O58442">
        <v>0.25195456745705341</v>
      </c>
      <c r="T58442">
        <v>58432</v>
      </c>
      <c r="U58442">
        <v>0.27110075352682333</v>
      </c>
    </row>
    <row r="58443" spans="14:21" x14ac:dyDescent="0.3">
      <c r="N58443">
        <v>58441</v>
      </c>
      <c r="O58443">
        <v>0.2904932015431328</v>
      </c>
      <c r="T58443">
        <v>58433</v>
      </c>
      <c r="U58443">
        <v>0.27110075352682333</v>
      </c>
    </row>
    <row r="58444" spans="14:21" x14ac:dyDescent="0.3">
      <c r="N58444">
        <v>58442</v>
      </c>
      <c r="O58444">
        <v>0.26667586660965165</v>
      </c>
      <c r="T58444">
        <v>58434</v>
      </c>
      <c r="U58444">
        <v>0.27110075352682333</v>
      </c>
    </row>
    <row r="58445" spans="14:21" x14ac:dyDescent="0.3">
      <c r="N58445">
        <v>58443</v>
      </c>
      <c r="O58445">
        <v>0.29183402945283893</v>
      </c>
      <c r="T58445">
        <v>58435</v>
      </c>
      <c r="U58445">
        <v>0.27110075352682333</v>
      </c>
    </row>
    <row r="58446" spans="14:21" x14ac:dyDescent="0.3">
      <c r="N58446">
        <v>58444</v>
      </c>
      <c r="O58446">
        <v>0.27361337906701633</v>
      </c>
      <c r="T58446">
        <v>58436</v>
      </c>
      <c r="U58446">
        <v>0.27110075352682333</v>
      </c>
    </row>
    <row r="58447" spans="14:21" x14ac:dyDescent="0.3">
      <c r="N58447">
        <v>58445</v>
      </c>
      <c r="O58447">
        <v>0.23597264717545571</v>
      </c>
      <c r="T58447">
        <v>58437</v>
      </c>
      <c r="U58447">
        <v>0.27110075352682333</v>
      </c>
    </row>
    <row r="58448" spans="14:21" x14ac:dyDescent="0.3">
      <c r="N58448">
        <v>58446</v>
      </c>
      <c r="O58448">
        <v>0.27369288318726381</v>
      </c>
      <c r="T58448">
        <v>58438</v>
      </c>
      <c r="U58448">
        <v>0.27110075352682333</v>
      </c>
    </row>
    <row r="58449" spans="14:21" x14ac:dyDescent="0.3">
      <c r="N58449">
        <v>58447</v>
      </c>
      <c r="O58449">
        <v>0.25425577033936725</v>
      </c>
      <c r="T58449">
        <v>58439</v>
      </c>
      <c r="U58449">
        <v>0.27110075352682333</v>
      </c>
    </row>
    <row r="58450" spans="14:21" x14ac:dyDescent="0.3">
      <c r="N58450">
        <v>58448</v>
      </c>
      <c r="O58450">
        <v>0.28294853696787897</v>
      </c>
      <c r="T58450">
        <v>58440</v>
      </c>
      <c r="U58450">
        <v>0.27110075352682333</v>
      </c>
    </row>
    <row r="58451" spans="14:21" x14ac:dyDescent="0.3">
      <c r="N58451">
        <v>58449</v>
      </c>
      <c r="O58451">
        <v>0.27027359127879147</v>
      </c>
      <c r="T58451">
        <v>58441</v>
      </c>
      <c r="U58451">
        <v>0.27110075352682333</v>
      </c>
    </row>
    <row r="58452" spans="14:21" x14ac:dyDescent="0.3">
      <c r="N58452">
        <v>58450</v>
      </c>
      <c r="O58452">
        <v>0.23481772866363476</v>
      </c>
      <c r="T58452">
        <v>58442</v>
      </c>
      <c r="U58452">
        <v>0.27110075352682333</v>
      </c>
    </row>
    <row r="58453" spans="14:21" x14ac:dyDescent="0.3">
      <c r="N58453">
        <v>58451</v>
      </c>
      <c r="O58453">
        <v>0.22175323199332719</v>
      </c>
      <c r="T58453">
        <v>58443</v>
      </c>
      <c r="U58453">
        <v>0.27110075352682333</v>
      </c>
    </row>
    <row r="58454" spans="14:21" x14ac:dyDescent="0.3">
      <c r="N58454">
        <v>58452</v>
      </c>
      <c r="O58454">
        <v>0.26067046296359719</v>
      </c>
      <c r="T58454">
        <v>58444</v>
      </c>
      <c r="U58454">
        <v>0.27110075352682333</v>
      </c>
    </row>
    <row r="58455" spans="14:21" x14ac:dyDescent="0.3">
      <c r="N58455">
        <v>58453</v>
      </c>
      <c r="O58455">
        <v>0.28066527524755597</v>
      </c>
      <c r="T58455">
        <v>58445</v>
      </c>
      <c r="U58455">
        <v>0.27110075352682333</v>
      </c>
    </row>
    <row r="58456" spans="14:21" x14ac:dyDescent="0.3">
      <c r="N58456">
        <v>58454</v>
      </c>
      <c r="O58456">
        <v>0.20455068823146524</v>
      </c>
      <c r="T58456">
        <v>58446</v>
      </c>
      <c r="U58456">
        <v>0.27110075352682333</v>
      </c>
    </row>
    <row r="58457" spans="14:21" x14ac:dyDescent="0.3">
      <c r="N58457">
        <v>58455</v>
      </c>
      <c r="O58457">
        <v>0.25869798722676696</v>
      </c>
      <c r="T58457">
        <v>58447</v>
      </c>
      <c r="U58457">
        <v>0.27110075352682333</v>
      </c>
    </row>
    <row r="58458" spans="14:21" x14ac:dyDescent="0.3">
      <c r="N58458">
        <v>58456</v>
      </c>
      <c r="O58458">
        <v>0.30643778127251686</v>
      </c>
      <c r="T58458">
        <v>58448</v>
      </c>
      <c r="U58458">
        <v>0.27110075352682333</v>
      </c>
    </row>
    <row r="58459" spans="14:21" x14ac:dyDescent="0.3">
      <c r="N58459">
        <v>58457</v>
      </c>
      <c r="O58459">
        <v>0.26917750035726395</v>
      </c>
      <c r="T58459">
        <v>58449</v>
      </c>
      <c r="U58459">
        <v>0.27110075352682333</v>
      </c>
    </row>
    <row r="58460" spans="14:21" x14ac:dyDescent="0.3">
      <c r="N58460">
        <v>58458</v>
      </c>
      <c r="O58460">
        <v>0.26274482351825962</v>
      </c>
      <c r="T58460">
        <v>58450</v>
      </c>
      <c r="U58460">
        <v>0.27110075352682333</v>
      </c>
    </row>
    <row r="58461" spans="14:21" x14ac:dyDescent="0.3">
      <c r="N58461">
        <v>58459</v>
      </c>
      <c r="O58461">
        <v>0.29849550867340396</v>
      </c>
      <c r="T58461">
        <v>58451</v>
      </c>
      <c r="U58461">
        <v>0.27110075352682333</v>
      </c>
    </row>
    <row r="58462" spans="14:21" x14ac:dyDescent="0.3">
      <c r="N58462">
        <v>58460</v>
      </c>
      <c r="O58462">
        <v>0.30284237053806162</v>
      </c>
      <c r="T58462">
        <v>58452</v>
      </c>
      <c r="U58462">
        <v>0.27110075352682333</v>
      </c>
    </row>
    <row r="58463" spans="14:21" x14ac:dyDescent="0.3">
      <c r="N58463">
        <v>58461</v>
      </c>
      <c r="O58463">
        <v>0.27919563341019032</v>
      </c>
      <c r="T58463">
        <v>58453</v>
      </c>
      <c r="U58463">
        <v>0.27110075352682333</v>
      </c>
    </row>
    <row r="58464" spans="14:21" x14ac:dyDescent="0.3">
      <c r="N58464">
        <v>58462</v>
      </c>
      <c r="O58464">
        <v>0.25819352086770381</v>
      </c>
      <c r="T58464">
        <v>58454</v>
      </c>
      <c r="U58464">
        <v>0.27110075352682333</v>
      </c>
    </row>
    <row r="58465" spans="14:21" x14ac:dyDescent="0.3">
      <c r="N58465">
        <v>58463</v>
      </c>
      <c r="O58465">
        <v>0.26577677099795571</v>
      </c>
      <c r="T58465">
        <v>58455</v>
      </c>
      <c r="U58465">
        <v>0.27110075352682333</v>
      </c>
    </row>
    <row r="58466" spans="14:21" x14ac:dyDescent="0.3">
      <c r="N58466">
        <v>58464</v>
      </c>
      <c r="O58466">
        <v>0.2515043511132507</v>
      </c>
      <c r="T58466">
        <v>58456</v>
      </c>
      <c r="U58466">
        <v>0.27110075352682333</v>
      </c>
    </row>
    <row r="58467" spans="14:21" x14ac:dyDescent="0.3">
      <c r="N58467">
        <v>58465</v>
      </c>
      <c r="O58467">
        <v>0.14654281106234193</v>
      </c>
      <c r="T58467">
        <v>58457</v>
      </c>
      <c r="U58467">
        <v>0.27110075352682333</v>
      </c>
    </row>
    <row r="58468" spans="14:21" x14ac:dyDescent="0.3">
      <c r="N58468">
        <v>58466</v>
      </c>
      <c r="O58468">
        <v>0.27695305094281975</v>
      </c>
      <c r="T58468">
        <v>58458</v>
      </c>
      <c r="U58468">
        <v>0.27110075352682333</v>
      </c>
    </row>
    <row r="58469" spans="14:21" x14ac:dyDescent="0.3">
      <c r="N58469">
        <v>58467</v>
      </c>
      <c r="O58469">
        <v>0.24762455217409812</v>
      </c>
      <c r="T58469">
        <v>58459</v>
      </c>
      <c r="U58469">
        <v>0.27110075352682333</v>
      </c>
    </row>
    <row r="58470" spans="14:21" x14ac:dyDescent="0.3">
      <c r="N58470">
        <v>58468</v>
      </c>
      <c r="O58470">
        <v>0.30127881624084096</v>
      </c>
      <c r="T58470">
        <v>58460</v>
      </c>
      <c r="U58470">
        <v>0.27110075352682333</v>
      </c>
    </row>
    <row r="58471" spans="14:21" x14ac:dyDescent="0.3">
      <c r="N58471">
        <v>58469</v>
      </c>
      <c r="O58471">
        <v>0.29253995131097427</v>
      </c>
      <c r="T58471">
        <v>58461</v>
      </c>
      <c r="U58471">
        <v>0.27110075352682333</v>
      </c>
    </row>
    <row r="58472" spans="14:21" x14ac:dyDescent="0.3">
      <c r="N58472">
        <v>58470</v>
      </c>
      <c r="O58472">
        <v>0.25564140547260744</v>
      </c>
      <c r="T58472">
        <v>58462</v>
      </c>
      <c r="U58472">
        <v>0.27110075352682333</v>
      </c>
    </row>
    <row r="58473" spans="14:21" x14ac:dyDescent="0.3">
      <c r="N58473">
        <v>58471</v>
      </c>
      <c r="O58473">
        <v>0.18341222767629067</v>
      </c>
      <c r="T58473">
        <v>58463</v>
      </c>
      <c r="U58473">
        <v>0.27110075352682333</v>
      </c>
    </row>
    <row r="58474" spans="14:21" x14ac:dyDescent="0.3">
      <c r="N58474">
        <v>58472</v>
      </c>
      <c r="O58474">
        <v>0.30716275296930307</v>
      </c>
      <c r="T58474">
        <v>58464</v>
      </c>
      <c r="U58474">
        <v>0.27110075352682333</v>
      </c>
    </row>
    <row r="58475" spans="14:21" x14ac:dyDescent="0.3">
      <c r="N58475">
        <v>58473</v>
      </c>
      <c r="O58475">
        <v>0.26961030654271023</v>
      </c>
      <c r="T58475">
        <v>58465</v>
      </c>
      <c r="U58475">
        <v>0.27110075352682333</v>
      </c>
    </row>
    <row r="58476" spans="14:21" x14ac:dyDescent="0.3">
      <c r="N58476">
        <v>58474</v>
      </c>
      <c r="O58476">
        <v>0.23492307572959681</v>
      </c>
      <c r="T58476">
        <v>58466</v>
      </c>
      <c r="U58476">
        <v>0.27110075352682333</v>
      </c>
    </row>
    <row r="58477" spans="14:21" x14ac:dyDescent="0.3">
      <c r="N58477">
        <v>58475</v>
      </c>
      <c r="O58477">
        <v>0.27601870397302403</v>
      </c>
      <c r="T58477">
        <v>58467</v>
      </c>
      <c r="U58477">
        <v>0.27110075352682333</v>
      </c>
    </row>
    <row r="58478" spans="14:21" x14ac:dyDescent="0.3">
      <c r="N58478">
        <v>58476</v>
      </c>
      <c r="O58478">
        <v>0.26221645486604961</v>
      </c>
      <c r="T58478">
        <v>58468</v>
      </c>
      <c r="U58478">
        <v>0.27110075352682333</v>
      </c>
    </row>
    <row r="58479" spans="14:21" x14ac:dyDescent="0.3">
      <c r="N58479">
        <v>58477</v>
      </c>
      <c r="O58479">
        <v>0.20692985673208736</v>
      </c>
      <c r="T58479">
        <v>58469</v>
      </c>
      <c r="U58479">
        <v>0.27110075352682333</v>
      </c>
    </row>
    <row r="58480" spans="14:21" x14ac:dyDescent="0.3">
      <c r="N58480">
        <v>58478</v>
      </c>
      <c r="O58480">
        <v>0.29343643281384651</v>
      </c>
      <c r="T58480">
        <v>58470</v>
      </c>
      <c r="U58480">
        <v>0.27110075352682333</v>
      </c>
    </row>
    <row r="58481" spans="14:21" x14ac:dyDescent="0.3">
      <c r="N58481">
        <v>58479</v>
      </c>
      <c r="O58481">
        <v>0.23032494828189584</v>
      </c>
      <c r="T58481">
        <v>58471</v>
      </c>
      <c r="U58481">
        <v>0.27110075352682333</v>
      </c>
    </row>
    <row r="58482" spans="14:21" x14ac:dyDescent="0.3">
      <c r="N58482">
        <v>58480</v>
      </c>
      <c r="O58482">
        <v>0.12219397844401869</v>
      </c>
      <c r="T58482">
        <v>58472</v>
      </c>
      <c r="U58482">
        <v>0.27110075352682333</v>
      </c>
    </row>
    <row r="58483" spans="14:21" x14ac:dyDescent="0.3">
      <c r="N58483">
        <v>58481</v>
      </c>
      <c r="O58483">
        <v>0.24915780462010281</v>
      </c>
      <c r="T58483">
        <v>58473</v>
      </c>
      <c r="U58483">
        <v>0.27110075352682333</v>
      </c>
    </row>
    <row r="58484" spans="14:21" x14ac:dyDescent="0.3">
      <c r="N58484">
        <v>58482</v>
      </c>
      <c r="O58484">
        <v>0.22781434877566256</v>
      </c>
      <c r="T58484">
        <v>58474</v>
      </c>
      <c r="U58484">
        <v>0.27110075352682333</v>
      </c>
    </row>
    <row r="58485" spans="14:21" x14ac:dyDescent="0.3">
      <c r="N58485">
        <v>58483</v>
      </c>
      <c r="O58485">
        <v>0.20842688875636189</v>
      </c>
      <c r="T58485">
        <v>58475</v>
      </c>
      <c r="U58485">
        <v>0.27110075352682333</v>
      </c>
    </row>
    <row r="58486" spans="14:21" x14ac:dyDescent="0.3">
      <c r="N58486">
        <v>58484</v>
      </c>
      <c r="O58486">
        <v>0.25450599361813453</v>
      </c>
      <c r="T58486">
        <v>58476</v>
      </c>
      <c r="U58486">
        <v>0.27110075352682333</v>
      </c>
    </row>
    <row r="58487" spans="14:21" x14ac:dyDescent="0.3">
      <c r="N58487">
        <v>58485</v>
      </c>
      <c r="O58487">
        <v>0.25894967913908512</v>
      </c>
      <c r="T58487">
        <v>58477</v>
      </c>
      <c r="U58487">
        <v>0.27110075352682333</v>
      </c>
    </row>
    <row r="58488" spans="14:21" x14ac:dyDescent="0.3">
      <c r="N58488">
        <v>58486</v>
      </c>
      <c r="O58488">
        <v>0.20737770425832128</v>
      </c>
      <c r="T58488">
        <v>58478</v>
      </c>
      <c r="U58488">
        <v>0.27110075352682333</v>
      </c>
    </row>
    <row r="58489" spans="14:21" x14ac:dyDescent="0.3">
      <c r="N58489">
        <v>58487</v>
      </c>
      <c r="O58489">
        <v>0.28159682413007953</v>
      </c>
      <c r="T58489">
        <v>58479</v>
      </c>
      <c r="U58489">
        <v>0.27110075352682333</v>
      </c>
    </row>
    <row r="58490" spans="14:21" x14ac:dyDescent="0.3">
      <c r="N58490">
        <v>58488</v>
      </c>
      <c r="O58490">
        <v>0.18882736706618522</v>
      </c>
      <c r="T58490">
        <v>58480</v>
      </c>
      <c r="U58490">
        <v>0.27110075352682333</v>
      </c>
    </row>
    <row r="58491" spans="14:21" x14ac:dyDescent="0.3">
      <c r="N58491">
        <v>58489</v>
      </c>
      <c r="O58491">
        <v>0.25913873731159381</v>
      </c>
      <c r="T58491">
        <v>58481</v>
      </c>
      <c r="U58491">
        <v>0.27110075352682333</v>
      </c>
    </row>
    <row r="58492" spans="14:21" x14ac:dyDescent="0.3">
      <c r="N58492">
        <v>58490</v>
      </c>
      <c r="O58492">
        <v>0.27695305094281975</v>
      </c>
      <c r="T58492">
        <v>58482</v>
      </c>
      <c r="U58492">
        <v>0.27110075352682333</v>
      </c>
    </row>
    <row r="58493" spans="14:21" x14ac:dyDescent="0.3">
      <c r="N58493">
        <v>58491</v>
      </c>
      <c r="O58493">
        <v>0.27212283140029264</v>
      </c>
      <c r="T58493">
        <v>58483</v>
      </c>
      <c r="U58493">
        <v>0.27110075352682333</v>
      </c>
    </row>
    <row r="58494" spans="14:21" x14ac:dyDescent="0.3">
      <c r="N58494">
        <v>58492</v>
      </c>
      <c r="O58494">
        <v>0.24521808618046129</v>
      </c>
      <c r="T58494">
        <v>58484</v>
      </c>
      <c r="U58494">
        <v>0.27110075352682333</v>
      </c>
    </row>
    <row r="58495" spans="14:21" x14ac:dyDescent="0.3">
      <c r="N58495">
        <v>58493</v>
      </c>
      <c r="O58495">
        <v>0.22782213478684737</v>
      </c>
      <c r="T58495">
        <v>58485</v>
      </c>
      <c r="U58495">
        <v>0.27110075352682333</v>
      </c>
    </row>
    <row r="58496" spans="14:21" x14ac:dyDescent="0.3">
      <c r="N58496">
        <v>58494</v>
      </c>
      <c r="O58496">
        <v>0.20455068823146524</v>
      </c>
      <c r="T58496">
        <v>58486</v>
      </c>
      <c r="U58496">
        <v>0.27110075352682333</v>
      </c>
    </row>
    <row r="58497" spans="14:21" x14ac:dyDescent="0.3">
      <c r="N58497">
        <v>58495</v>
      </c>
      <c r="O58497">
        <v>0.25650111291340993</v>
      </c>
      <c r="T58497">
        <v>58487</v>
      </c>
      <c r="U58497">
        <v>0.27110075352682333</v>
      </c>
    </row>
    <row r="58498" spans="14:21" x14ac:dyDescent="0.3">
      <c r="N58498">
        <v>58496</v>
      </c>
      <c r="O58498">
        <v>0.28898488357834273</v>
      </c>
      <c r="T58498">
        <v>58488</v>
      </c>
      <c r="U58498">
        <v>0.27110075352682333</v>
      </c>
    </row>
    <row r="58499" spans="14:21" x14ac:dyDescent="0.3">
      <c r="N58499">
        <v>58497</v>
      </c>
      <c r="O58499">
        <v>0.23662425631445955</v>
      </c>
      <c r="T58499">
        <v>58489</v>
      </c>
      <c r="U58499">
        <v>0.27110075352682333</v>
      </c>
    </row>
    <row r="58500" spans="14:21" x14ac:dyDescent="0.3">
      <c r="N58500">
        <v>58498</v>
      </c>
      <c r="O58500">
        <v>0.27355645121336769</v>
      </c>
      <c r="T58500">
        <v>58490</v>
      </c>
      <c r="U58500">
        <v>0.27110075352682333</v>
      </c>
    </row>
    <row r="58501" spans="14:21" x14ac:dyDescent="0.3">
      <c r="N58501">
        <v>58499</v>
      </c>
      <c r="O58501">
        <v>0.28302655153290701</v>
      </c>
      <c r="T58501">
        <v>58491</v>
      </c>
      <c r="U58501">
        <v>0.27110075352682333</v>
      </c>
    </row>
    <row r="58502" spans="14:21" x14ac:dyDescent="0.3">
      <c r="N58502">
        <v>58500</v>
      </c>
      <c r="O58502">
        <v>0.22351971274822369</v>
      </c>
      <c r="T58502">
        <v>58492</v>
      </c>
      <c r="U58502">
        <v>0.27110075352682333</v>
      </c>
    </row>
    <row r="58503" spans="14:21" x14ac:dyDescent="0.3">
      <c r="N58503">
        <v>58501</v>
      </c>
      <c r="O58503">
        <v>0.27816744349611561</v>
      </c>
      <c r="T58503">
        <v>58493</v>
      </c>
      <c r="U58503">
        <v>0.27110075352682333</v>
      </c>
    </row>
    <row r="58504" spans="14:21" x14ac:dyDescent="0.3">
      <c r="N58504">
        <v>58502</v>
      </c>
      <c r="O58504">
        <v>0.2281869813310741</v>
      </c>
      <c r="T58504">
        <v>58494</v>
      </c>
      <c r="U58504">
        <v>0.27110075352682333</v>
      </c>
    </row>
    <row r="58505" spans="14:21" x14ac:dyDescent="0.3">
      <c r="N58505">
        <v>58503</v>
      </c>
      <c r="O58505">
        <v>0.26006620929385749</v>
      </c>
      <c r="T58505">
        <v>58495</v>
      </c>
      <c r="U58505">
        <v>0.27110075352682333</v>
      </c>
    </row>
    <row r="58506" spans="14:21" x14ac:dyDescent="0.3">
      <c r="N58506">
        <v>58504</v>
      </c>
      <c r="O58506">
        <v>0.29909147800011932</v>
      </c>
      <c r="T58506">
        <v>58496</v>
      </c>
      <c r="U58506">
        <v>0.27110075352682333</v>
      </c>
    </row>
    <row r="58507" spans="14:21" x14ac:dyDescent="0.3">
      <c r="N58507">
        <v>58505</v>
      </c>
      <c r="O58507">
        <v>0.25180411156031263</v>
      </c>
      <c r="T58507">
        <v>58497</v>
      </c>
      <c r="U58507">
        <v>0.27110075352682333</v>
      </c>
    </row>
    <row r="58508" spans="14:21" x14ac:dyDescent="0.3">
      <c r="N58508">
        <v>58506</v>
      </c>
      <c r="O58508">
        <v>0.21869010309552583</v>
      </c>
      <c r="T58508">
        <v>58498</v>
      </c>
      <c r="U58508">
        <v>0.27110075352682333</v>
      </c>
    </row>
    <row r="58509" spans="14:21" x14ac:dyDescent="0.3">
      <c r="N58509">
        <v>58507</v>
      </c>
      <c r="O58509">
        <v>0.22583694168455504</v>
      </c>
      <c r="T58509">
        <v>58499</v>
      </c>
      <c r="U58509">
        <v>0.27110075352682333</v>
      </c>
    </row>
    <row r="58510" spans="14:21" x14ac:dyDescent="0.3">
      <c r="N58510">
        <v>58508</v>
      </c>
      <c r="O58510">
        <v>0.27110080242820617</v>
      </c>
      <c r="T58510">
        <v>58500</v>
      </c>
      <c r="U58510">
        <v>0.27110075352682333</v>
      </c>
    </row>
    <row r="58511" spans="14:21" x14ac:dyDescent="0.3">
      <c r="N58511">
        <v>58509</v>
      </c>
      <c r="O58511">
        <v>0.25641586903062957</v>
      </c>
      <c r="T58511">
        <v>58501</v>
      </c>
      <c r="U58511">
        <v>0.27110075352682333</v>
      </c>
    </row>
    <row r="58512" spans="14:21" x14ac:dyDescent="0.3">
      <c r="N58512">
        <v>58510</v>
      </c>
      <c r="O58512">
        <v>0.24729043956913738</v>
      </c>
      <c r="T58512">
        <v>58502</v>
      </c>
      <c r="U58512">
        <v>0.27110075352682333</v>
      </c>
    </row>
    <row r="58513" spans="14:21" x14ac:dyDescent="0.3">
      <c r="N58513">
        <v>58511</v>
      </c>
      <c r="O58513">
        <v>0.27666908736057383</v>
      </c>
      <c r="T58513">
        <v>58503</v>
      </c>
      <c r="U58513">
        <v>0.27110075352682333</v>
      </c>
    </row>
    <row r="58514" spans="14:21" x14ac:dyDescent="0.3">
      <c r="N58514">
        <v>58512</v>
      </c>
      <c r="O58514">
        <v>0.27308543242418559</v>
      </c>
      <c r="T58514">
        <v>58504</v>
      </c>
      <c r="U58514">
        <v>0.27110075352682333</v>
      </c>
    </row>
    <row r="58515" spans="14:21" x14ac:dyDescent="0.3">
      <c r="N58515">
        <v>58513</v>
      </c>
      <c r="O58515">
        <v>0.32992734593982515</v>
      </c>
      <c r="T58515">
        <v>58505</v>
      </c>
      <c r="U58515">
        <v>0.27110075352682333</v>
      </c>
    </row>
    <row r="58516" spans="14:21" x14ac:dyDescent="0.3">
      <c r="N58516">
        <v>58514</v>
      </c>
      <c r="O58516">
        <v>0.27947324409102431</v>
      </c>
      <c r="T58516">
        <v>58506</v>
      </c>
      <c r="U58516">
        <v>0.27110075352682333</v>
      </c>
    </row>
    <row r="58517" spans="14:21" x14ac:dyDescent="0.3">
      <c r="N58517">
        <v>58515</v>
      </c>
      <c r="O58517">
        <v>0.28726147460226631</v>
      </c>
      <c r="T58517">
        <v>58507</v>
      </c>
      <c r="U58517">
        <v>0.27110075352682333</v>
      </c>
    </row>
    <row r="58518" spans="14:21" x14ac:dyDescent="0.3">
      <c r="N58518">
        <v>58516</v>
      </c>
      <c r="O58518">
        <v>0.27273947122037429</v>
      </c>
      <c r="T58518">
        <v>58508</v>
      </c>
      <c r="U58518">
        <v>0.27110075352682333</v>
      </c>
    </row>
    <row r="58519" spans="14:21" x14ac:dyDescent="0.3">
      <c r="N58519">
        <v>58517</v>
      </c>
      <c r="O58519">
        <v>0.24171820134155664</v>
      </c>
      <c r="T58519">
        <v>58509</v>
      </c>
      <c r="U58519">
        <v>0.27110075352682333</v>
      </c>
    </row>
    <row r="58520" spans="14:21" x14ac:dyDescent="0.3">
      <c r="N58520">
        <v>58518</v>
      </c>
      <c r="O58520">
        <v>0.27900685677885856</v>
      </c>
      <c r="T58520">
        <v>58510</v>
      </c>
      <c r="U58520">
        <v>0.27110075352682333</v>
      </c>
    </row>
    <row r="58521" spans="14:21" x14ac:dyDescent="0.3">
      <c r="N58521">
        <v>58519</v>
      </c>
      <c r="O58521">
        <v>0.21957541252970414</v>
      </c>
      <c r="T58521">
        <v>58511</v>
      </c>
      <c r="U58521">
        <v>0.27110075352682333</v>
      </c>
    </row>
    <row r="58522" spans="14:21" x14ac:dyDescent="0.3">
      <c r="N58522">
        <v>58520</v>
      </c>
      <c r="O58522">
        <v>0.29576068680852519</v>
      </c>
      <c r="T58522">
        <v>58512</v>
      </c>
      <c r="U58522">
        <v>0.27110075352682333</v>
      </c>
    </row>
    <row r="58523" spans="14:21" x14ac:dyDescent="0.3">
      <c r="N58523">
        <v>58521</v>
      </c>
      <c r="O58523">
        <v>0.22583694168455504</v>
      </c>
      <c r="T58523">
        <v>58513</v>
      </c>
      <c r="U58523">
        <v>0.27110075352682333</v>
      </c>
    </row>
    <row r="58524" spans="14:21" x14ac:dyDescent="0.3">
      <c r="N58524">
        <v>58522</v>
      </c>
      <c r="O58524">
        <v>0.23693286665716529</v>
      </c>
      <c r="T58524">
        <v>58514</v>
      </c>
      <c r="U58524">
        <v>0.27110075352682333</v>
      </c>
    </row>
    <row r="58525" spans="14:21" x14ac:dyDescent="0.3">
      <c r="N58525">
        <v>58523</v>
      </c>
      <c r="O58525">
        <v>0.28525903397817859</v>
      </c>
      <c r="T58525">
        <v>58515</v>
      </c>
      <c r="U58525">
        <v>0.27110075352682333</v>
      </c>
    </row>
    <row r="58526" spans="14:21" x14ac:dyDescent="0.3">
      <c r="N58526">
        <v>58524</v>
      </c>
      <c r="O58526">
        <v>0.27900685677885856</v>
      </c>
      <c r="T58526">
        <v>58516</v>
      </c>
      <c r="U58526">
        <v>0.27110075352682333</v>
      </c>
    </row>
    <row r="58527" spans="14:21" x14ac:dyDescent="0.3">
      <c r="N58527">
        <v>58525</v>
      </c>
      <c r="O58527">
        <v>0.27355645121336769</v>
      </c>
      <c r="T58527">
        <v>58517</v>
      </c>
      <c r="U58527">
        <v>0.27110075352682333</v>
      </c>
    </row>
    <row r="58528" spans="14:21" x14ac:dyDescent="0.3">
      <c r="N58528">
        <v>58526</v>
      </c>
      <c r="O58528">
        <v>0.24804248897053255</v>
      </c>
      <c r="T58528">
        <v>58518</v>
      </c>
      <c r="U58528">
        <v>0.27110075352682333</v>
      </c>
    </row>
    <row r="58529" spans="14:21" x14ac:dyDescent="0.3">
      <c r="N58529">
        <v>58527</v>
      </c>
      <c r="O58529">
        <v>0.24686821229671127</v>
      </c>
      <c r="T58529">
        <v>58519</v>
      </c>
      <c r="U58529">
        <v>0.27110075352682333</v>
      </c>
    </row>
    <row r="58530" spans="14:21" x14ac:dyDescent="0.3">
      <c r="N58530">
        <v>58528</v>
      </c>
      <c r="O58530">
        <v>0.22195298357271165</v>
      </c>
      <c r="T58530">
        <v>58520</v>
      </c>
      <c r="U58530">
        <v>0.27110075352682333</v>
      </c>
    </row>
    <row r="58531" spans="14:21" x14ac:dyDescent="0.3">
      <c r="N58531">
        <v>58529</v>
      </c>
      <c r="O58531">
        <v>0.26618294660355546</v>
      </c>
      <c r="T58531">
        <v>58521</v>
      </c>
      <c r="U58531">
        <v>0.27110075352682333</v>
      </c>
    </row>
    <row r="58532" spans="14:21" x14ac:dyDescent="0.3">
      <c r="N58532">
        <v>58530</v>
      </c>
      <c r="O58532">
        <v>0.28900863377375696</v>
      </c>
      <c r="T58532">
        <v>58522</v>
      </c>
      <c r="U58532">
        <v>0.27110075352682333</v>
      </c>
    </row>
    <row r="58533" spans="14:21" x14ac:dyDescent="0.3">
      <c r="N58533">
        <v>58531</v>
      </c>
      <c r="O58533">
        <v>0.24649085000950471</v>
      </c>
      <c r="T58533">
        <v>58523</v>
      </c>
      <c r="U58533">
        <v>0.27110075352682333</v>
      </c>
    </row>
    <row r="58534" spans="14:21" x14ac:dyDescent="0.3">
      <c r="N58534">
        <v>58532</v>
      </c>
      <c r="O58534">
        <v>0.26640317121077023</v>
      </c>
      <c r="T58534">
        <v>58524</v>
      </c>
      <c r="U58534">
        <v>0.27110075352682333</v>
      </c>
    </row>
    <row r="58535" spans="14:21" x14ac:dyDescent="0.3">
      <c r="N58535">
        <v>58533</v>
      </c>
      <c r="O58535">
        <v>0.29513342479998911</v>
      </c>
      <c r="T58535">
        <v>58525</v>
      </c>
      <c r="U58535">
        <v>0.27110075352682333</v>
      </c>
    </row>
    <row r="58536" spans="14:21" x14ac:dyDescent="0.3">
      <c r="N58536">
        <v>58534</v>
      </c>
      <c r="O58536">
        <v>0.28589573792996342</v>
      </c>
      <c r="T58536">
        <v>58526</v>
      </c>
      <c r="U58536">
        <v>0.27110075352682333</v>
      </c>
    </row>
    <row r="58537" spans="14:21" x14ac:dyDescent="0.3">
      <c r="N58537">
        <v>58535</v>
      </c>
      <c r="O58537">
        <v>0.29573396184369882</v>
      </c>
      <c r="T58537">
        <v>58527</v>
      </c>
      <c r="U58537">
        <v>0.27110075352682333</v>
      </c>
    </row>
    <row r="58538" spans="14:21" x14ac:dyDescent="0.3">
      <c r="N58538">
        <v>58536</v>
      </c>
      <c r="O58538">
        <v>0.28163647296181588</v>
      </c>
      <c r="T58538">
        <v>58528</v>
      </c>
      <c r="U58538">
        <v>0.27110075352682333</v>
      </c>
    </row>
    <row r="58539" spans="14:21" x14ac:dyDescent="0.3">
      <c r="N58539">
        <v>58537</v>
      </c>
      <c r="O58539">
        <v>0.2882165299945858</v>
      </c>
      <c r="T58539">
        <v>58529</v>
      </c>
      <c r="U58539">
        <v>0.27110075352682333</v>
      </c>
    </row>
    <row r="58540" spans="14:21" x14ac:dyDescent="0.3">
      <c r="N58540">
        <v>58538</v>
      </c>
      <c r="O58540">
        <v>0.2502198251636833</v>
      </c>
      <c r="T58540">
        <v>58530</v>
      </c>
      <c r="U58540">
        <v>0.27110075352682333</v>
      </c>
    </row>
    <row r="58541" spans="14:21" x14ac:dyDescent="0.3">
      <c r="N58541">
        <v>58539</v>
      </c>
      <c r="O58541">
        <v>0.25073994168900998</v>
      </c>
      <c r="T58541">
        <v>58531</v>
      </c>
      <c r="U58541">
        <v>0.27110075352682333</v>
      </c>
    </row>
    <row r="58542" spans="14:21" x14ac:dyDescent="0.3">
      <c r="N58542">
        <v>58540</v>
      </c>
      <c r="O58542">
        <v>0.2876557702680313</v>
      </c>
      <c r="T58542">
        <v>58532</v>
      </c>
      <c r="U58542">
        <v>0.27110075352682333</v>
      </c>
    </row>
    <row r="58543" spans="14:21" x14ac:dyDescent="0.3">
      <c r="N58543">
        <v>58541</v>
      </c>
      <c r="O58543">
        <v>0.28249822193837709</v>
      </c>
      <c r="T58543">
        <v>58533</v>
      </c>
      <c r="U58543">
        <v>0.27110075352682333</v>
      </c>
    </row>
    <row r="58544" spans="14:21" x14ac:dyDescent="0.3">
      <c r="N58544">
        <v>58542</v>
      </c>
      <c r="O58544">
        <v>0.28953308276524398</v>
      </c>
      <c r="T58544">
        <v>58534</v>
      </c>
      <c r="U58544">
        <v>0.27110075352682333</v>
      </c>
    </row>
    <row r="58545" spans="14:21" x14ac:dyDescent="0.3">
      <c r="N58545">
        <v>58543</v>
      </c>
      <c r="O58545">
        <v>0.30636203017041752</v>
      </c>
      <c r="T58545">
        <v>58535</v>
      </c>
      <c r="U58545">
        <v>0.27110075352682333</v>
      </c>
    </row>
    <row r="58546" spans="14:21" x14ac:dyDescent="0.3">
      <c r="N58546">
        <v>58544</v>
      </c>
      <c r="O58546">
        <v>0.29521026929551097</v>
      </c>
      <c r="T58546">
        <v>58536</v>
      </c>
      <c r="U58546">
        <v>0.27110075352682333</v>
      </c>
    </row>
    <row r="58547" spans="14:21" x14ac:dyDescent="0.3">
      <c r="N58547">
        <v>58545</v>
      </c>
      <c r="O58547">
        <v>0.33243827018956346</v>
      </c>
      <c r="T58547">
        <v>58537</v>
      </c>
      <c r="U58547">
        <v>0.27110075352682333</v>
      </c>
    </row>
    <row r="58548" spans="14:21" x14ac:dyDescent="0.3">
      <c r="N58548">
        <v>58546</v>
      </c>
      <c r="O58548">
        <v>0.28348749479062346</v>
      </c>
      <c r="T58548">
        <v>58538</v>
      </c>
      <c r="U58548">
        <v>0.27110075352682333</v>
      </c>
    </row>
    <row r="58549" spans="14:21" x14ac:dyDescent="0.3">
      <c r="N58549">
        <v>58547</v>
      </c>
      <c r="O58549">
        <v>0.25701458237197061</v>
      </c>
      <c r="T58549">
        <v>58539</v>
      </c>
      <c r="U58549">
        <v>0.27110075352682333</v>
      </c>
    </row>
    <row r="58550" spans="14:21" x14ac:dyDescent="0.3">
      <c r="N58550">
        <v>58548</v>
      </c>
      <c r="O58550">
        <v>0.28492255072640371</v>
      </c>
      <c r="T58550">
        <v>58540</v>
      </c>
      <c r="U58550">
        <v>0.27110075352682333</v>
      </c>
    </row>
    <row r="58551" spans="14:21" x14ac:dyDescent="0.3">
      <c r="N58551">
        <v>58549</v>
      </c>
      <c r="O58551">
        <v>0.25525939470535514</v>
      </c>
      <c r="T58551">
        <v>58541</v>
      </c>
      <c r="U58551">
        <v>0.27110075352682333</v>
      </c>
    </row>
    <row r="58552" spans="14:21" x14ac:dyDescent="0.3">
      <c r="N58552">
        <v>58550</v>
      </c>
      <c r="O58552">
        <v>0.29224845171238334</v>
      </c>
      <c r="T58552">
        <v>58542</v>
      </c>
      <c r="U58552">
        <v>0.27110075352682333</v>
      </c>
    </row>
    <row r="58553" spans="14:21" x14ac:dyDescent="0.3">
      <c r="N58553">
        <v>58551</v>
      </c>
      <c r="O58553">
        <v>0.29073344177571681</v>
      </c>
      <c r="T58553">
        <v>58543</v>
      </c>
      <c r="U58553">
        <v>0.27110075352682333</v>
      </c>
    </row>
    <row r="58554" spans="14:21" x14ac:dyDescent="0.3">
      <c r="N58554">
        <v>58552</v>
      </c>
      <c r="O58554">
        <v>0.28432650629492329</v>
      </c>
      <c r="T58554">
        <v>58544</v>
      </c>
      <c r="U58554">
        <v>0.27110075352682333</v>
      </c>
    </row>
    <row r="58555" spans="14:21" x14ac:dyDescent="0.3">
      <c r="N58555">
        <v>58553</v>
      </c>
      <c r="O58555">
        <v>0.25260485228281998</v>
      </c>
      <c r="T58555">
        <v>58545</v>
      </c>
      <c r="U58555">
        <v>0.27110075352682333</v>
      </c>
    </row>
    <row r="58556" spans="14:21" x14ac:dyDescent="0.3">
      <c r="N58556">
        <v>58554</v>
      </c>
      <c r="O58556">
        <v>0.27865673854383299</v>
      </c>
      <c r="T58556">
        <v>58546</v>
      </c>
      <c r="U58556">
        <v>0.27110075352682333</v>
      </c>
    </row>
    <row r="58557" spans="14:21" x14ac:dyDescent="0.3">
      <c r="N58557">
        <v>58555</v>
      </c>
      <c r="O58557">
        <v>0.28851372581682394</v>
      </c>
      <c r="T58557">
        <v>58547</v>
      </c>
      <c r="U58557">
        <v>0.27110075352682333</v>
      </c>
    </row>
    <row r="58558" spans="14:21" x14ac:dyDescent="0.3">
      <c r="N58558">
        <v>58556</v>
      </c>
      <c r="O58558">
        <v>0.23844537696278628</v>
      </c>
      <c r="T58558">
        <v>58548</v>
      </c>
      <c r="U58558">
        <v>0.27110075352682333</v>
      </c>
    </row>
    <row r="58559" spans="14:21" x14ac:dyDescent="0.3">
      <c r="N58559">
        <v>58557</v>
      </c>
      <c r="O58559">
        <v>0.26078418353612015</v>
      </c>
      <c r="T58559">
        <v>58549</v>
      </c>
      <c r="U58559">
        <v>0.27110075352682333</v>
      </c>
    </row>
    <row r="58560" spans="14:21" x14ac:dyDescent="0.3">
      <c r="N58560">
        <v>58558</v>
      </c>
      <c r="O58560">
        <v>0.27776533994443597</v>
      </c>
      <c r="T58560">
        <v>58550</v>
      </c>
      <c r="U58560">
        <v>0.27110075352682333</v>
      </c>
    </row>
    <row r="58561" spans="14:21" x14ac:dyDescent="0.3">
      <c r="N58561">
        <v>58559</v>
      </c>
      <c r="O58561">
        <v>0.29414429000253595</v>
      </c>
      <c r="T58561">
        <v>58551</v>
      </c>
      <c r="U58561">
        <v>0.27110075352682333</v>
      </c>
    </row>
    <row r="58562" spans="14:21" x14ac:dyDescent="0.3">
      <c r="N58562">
        <v>58560</v>
      </c>
      <c r="O58562">
        <v>0.26464131027929344</v>
      </c>
      <c r="T58562">
        <v>58552</v>
      </c>
      <c r="U58562">
        <v>0.27110075352682333</v>
      </c>
    </row>
    <row r="58563" spans="14:21" x14ac:dyDescent="0.3">
      <c r="N58563">
        <v>58561</v>
      </c>
      <c r="O58563">
        <v>0.32641702666748723</v>
      </c>
      <c r="T58563">
        <v>58553</v>
      </c>
      <c r="U58563">
        <v>0.27110075352682333</v>
      </c>
    </row>
    <row r="58564" spans="14:21" x14ac:dyDescent="0.3">
      <c r="N58564">
        <v>58562</v>
      </c>
      <c r="O58564">
        <v>0.23335440099963414</v>
      </c>
      <c r="T58564">
        <v>58554</v>
      </c>
      <c r="U58564">
        <v>0.27110075352682333</v>
      </c>
    </row>
    <row r="58565" spans="14:21" x14ac:dyDescent="0.3">
      <c r="N58565">
        <v>58563</v>
      </c>
      <c r="O58565">
        <v>0.25812439572730689</v>
      </c>
      <c r="T58565">
        <v>58555</v>
      </c>
      <c r="U58565">
        <v>0.27110075352682333</v>
      </c>
    </row>
    <row r="58566" spans="14:21" x14ac:dyDescent="0.3">
      <c r="N58566">
        <v>58564</v>
      </c>
      <c r="O58566">
        <v>0.29428459274931923</v>
      </c>
      <c r="T58566">
        <v>58556</v>
      </c>
      <c r="U58566">
        <v>0.27110075352682333</v>
      </c>
    </row>
    <row r="58567" spans="14:21" x14ac:dyDescent="0.3">
      <c r="N58567">
        <v>58565</v>
      </c>
      <c r="O58567">
        <v>0.30336708172674365</v>
      </c>
      <c r="T58567">
        <v>58557</v>
      </c>
      <c r="U58567">
        <v>0.27110075352682333</v>
      </c>
    </row>
    <row r="58568" spans="14:21" x14ac:dyDescent="0.3">
      <c r="N58568">
        <v>58566</v>
      </c>
      <c r="O58568">
        <v>0.25913873731159381</v>
      </c>
      <c r="T58568">
        <v>58558</v>
      </c>
      <c r="U58568">
        <v>0.27110075352682333</v>
      </c>
    </row>
    <row r="58569" spans="14:21" x14ac:dyDescent="0.3">
      <c r="N58569">
        <v>58567</v>
      </c>
      <c r="O58569">
        <v>0.26355832556308562</v>
      </c>
      <c r="T58569">
        <v>58559</v>
      </c>
      <c r="U58569">
        <v>0.27110075352682333</v>
      </c>
    </row>
    <row r="58570" spans="14:21" x14ac:dyDescent="0.3">
      <c r="N58570">
        <v>58568</v>
      </c>
      <c r="O58570">
        <v>0.28348749479062346</v>
      </c>
      <c r="T58570">
        <v>58560</v>
      </c>
      <c r="U58570">
        <v>0.27110075352682333</v>
      </c>
    </row>
    <row r="58571" spans="14:21" x14ac:dyDescent="0.3">
      <c r="N58571">
        <v>58569</v>
      </c>
      <c r="O58571">
        <v>0.27544609441272233</v>
      </c>
      <c r="T58571">
        <v>58561</v>
      </c>
      <c r="U58571">
        <v>0.27110075352682333</v>
      </c>
    </row>
    <row r="58572" spans="14:21" x14ac:dyDescent="0.3">
      <c r="N58572">
        <v>58570</v>
      </c>
      <c r="O58572">
        <v>0.24313852563901539</v>
      </c>
      <c r="T58572">
        <v>58562</v>
      </c>
      <c r="U58572">
        <v>0.27110075352682333</v>
      </c>
    </row>
    <row r="58573" spans="14:21" x14ac:dyDescent="0.3">
      <c r="N58573">
        <v>58571</v>
      </c>
      <c r="O58573">
        <v>0.2812309838820049</v>
      </c>
      <c r="T58573">
        <v>58563</v>
      </c>
      <c r="U58573">
        <v>0.27110075352682333</v>
      </c>
    </row>
    <row r="58574" spans="14:21" x14ac:dyDescent="0.3">
      <c r="N58574">
        <v>58572</v>
      </c>
      <c r="O58574">
        <v>0.22701529191083877</v>
      </c>
      <c r="T58574">
        <v>58564</v>
      </c>
      <c r="U58574">
        <v>0.27110075352682333</v>
      </c>
    </row>
    <row r="58575" spans="14:21" x14ac:dyDescent="0.3">
      <c r="N58575">
        <v>58573</v>
      </c>
      <c r="O58575">
        <v>0.2464000762563463</v>
      </c>
      <c r="T58575">
        <v>58565</v>
      </c>
      <c r="U58575">
        <v>0.27110075352682333</v>
      </c>
    </row>
    <row r="58576" spans="14:21" x14ac:dyDescent="0.3">
      <c r="N58576">
        <v>58574</v>
      </c>
      <c r="O58576">
        <v>0.25813518706650623</v>
      </c>
      <c r="T58576">
        <v>58566</v>
      </c>
      <c r="U58576">
        <v>0.27110075352682333</v>
      </c>
    </row>
    <row r="58577" spans="14:21" x14ac:dyDescent="0.3">
      <c r="N58577">
        <v>58575</v>
      </c>
      <c r="O58577">
        <v>0.27354111410721682</v>
      </c>
      <c r="T58577">
        <v>58567</v>
      </c>
      <c r="U58577">
        <v>0.27110075352682333</v>
      </c>
    </row>
    <row r="58578" spans="14:21" x14ac:dyDescent="0.3">
      <c r="N58578">
        <v>58576</v>
      </c>
      <c r="O58578">
        <v>0.26896831906846752</v>
      </c>
      <c r="T58578">
        <v>58568</v>
      </c>
      <c r="U58578">
        <v>0.27110075352682333</v>
      </c>
    </row>
    <row r="58579" spans="14:21" x14ac:dyDescent="0.3">
      <c r="N58579">
        <v>58577</v>
      </c>
      <c r="O58579">
        <v>0.29150388379092373</v>
      </c>
      <c r="T58579">
        <v>58569</v>
      </c>
      <c r="U58579">
        <v>0.27110075352682333</v>
      </c>
    </row>
    <row r="58580" spans="14:21" x14ac:dyDescent="0.3">
      <c r="N58580">
        <v>58578</v>
      </c>
      <c r="O58580">
        <v>0.27487262742637147</v>
      </c>
      <c r="T58580">
        <v>58570</v>
      </c>
      <c r="U58580">
        <v>0.27110075352682333</v>
      </c>
    </row>
    <row r="58581" spans="14:21" x14ac:dyDescent="0.3">
      <c r="N58581">
        <v>58579</v>
      </c>
      <c r="O58581">
        <v>0.31855390308010351</v>
      </c>
      <c r="T58581">
        <v>58571</v>
      </c>
      <c r="U58581">
        <v>0.27110075352682333</v>
      </c>
    </row>
    <row r="58582" spans="14:21" x14ac:dyDescent="0.3">
      <c r="N58582">
        <v>58580</v>
      </c>
      <c r="O58582">
        <v>0.27008813226665868</v>
      </c>
      <c r="T58582">
        <v>58572</v>
      </c>
      <c r="U58582">
        <v>0.27110075352682333</v>
      </c>
    </row>
    <row r="58583" spans="14:21" x14ac:dyDescent="0.3">
      <c r="N58583">
        <v>58581</v>
      </c>
      <c r="O58583">
        <v>0.23371525674134433</v>
      </c>
      <c r="T58583">
        <v>58573</v>
      </c>
      <c r="U58583">
        <v>0.27110075352682333</v>
      </c>
    </row>
    <row r="58584" spans="14:21" x14ac:dyDescent="0.3">
      <c r="N58584">
        <v>58582</v>
      </c>
      <c r="O58584">
        <v>0.22824780189885235</v>
      </c>
      <c r="T58584">
        <v>58574</v>
      </c>
      <c r="U58584">
        <v>0.27110075352682333</v>
      </c>
    </row>
    <row r="58585" spans="14:21" x14ac:dyDescent="0.3">
      <c r="N58585">
        <v>58583</v>
      </c>
      <c r="O58585">
        <v>0.25604079601329988</v>
      </c>
      <c r="T58585">
        <v>58575</v>
      </c>
      <c r="U58585">
        <v>0.27110075352682333</v>
      </c>
    </row>
    <row r="58586" spans="14:21" x14ac:dyDescent="0.3">
      <c r="N58586">
        <v>58584</v>
      </c>
      <c r="O58586">
        <v>0.28602999445166727</v>
      </c>
      <c r="T58586">
        <v>58576</v>
      </c>
      <c r="U58586">
        <v>0.27110075352682333</v>
      </c>
    </row>
    <row r="58587" spans="14:21" x14ac:dyDescent="0.3">
      <c r="N58587">
        <v>58585</v>
      </c>
      <c r="O58587">
        <v>0.27021132162951222</v>
      </c>
      <c r="T58587">
        <v>58577</v>
      </c>
      <c r="U58587">
        <v>0.27110075352682333</v>
      </c>
    </row>
    <row r="58588" spans="14:21" x14ac:dyDescent="0.3">
      <c r="N58588">
        <v>58586</v>
      </c>
      <c r="O58588">
        <v>0.25996956080230299</v>
      </c>
      <c r="T58588">
        <v>58578</v>
      </c>
      <c r="U58588">
        <v>0.27110075352682333</v>
      </c>
    </row>
    <row r="58589" spans="14:21" x14ac:dyDescent="0.3">
      <c r="N58589">
        <v>58587</v>
      </c>
      <c r="O58589">
        <v>0.27311194878443268</v>
      </c>
      <c r="T58589">
        <v>58579</v>
      </c>
      <c r="U58589">
        <v>0.27110075352682333</v>
      </c>
    </row>
    <row r="58590" spans="14:21" x14ac:dyDescent="0.3">
      <c r="N58590">
        <v>58588</v>
      </c>
      <c r="O58590">
        <v>0.32912977507512337</v>
      </c>
      <c r="T58590">
        <v>58580</v>
      </c>
      <c r="U58590">
        <v>0.27110075352682333</v>
      </c>
    </row>
    <row r="58591" spans="14:21" x14ac:dyDescent="0.3">
      <c r="N58591">
        <v>58589</v>
      </c>
      <c r="O58591">
        <v>0.25209062067307719</v>
      </c>
      <c r="T58591">
        <v>58581</v>
      </c>
      <c r="U58591">
        <v>0.27110075352682333</v>
      </c>
    </row>
    <row r="58592" spans="14:21" x14ac:dyDescent="0.3">
      <c r="N58592">
        <v>58590</v>
      </c>
      <c r="O58592">
        <v>0.28768107579571867</v>
      </c>
      <c r="T58592">
        <v>58582</v>
      </c>
      <c r="U58592">
        <v>0.27110075352682333</v>
      </c>
    </row>
    <row r="58593" spans="14:21" x14ac:dyDescent="0.3">
      <c r="N58593">
        <v>58591</v>
      </c>
      <c r="O58593">
        <v>0.29521026929551097</v>
      </c>
      <c r="T58593">
        <v>58583</v>
      </c>
      <c r="U58593">
        <v>0.27110075352682333</v>
      </c>
    </row>
    <row r="58594" spans="14:21" x14ac:dyDescent="0.3">
      <c r="N58594">
        <v>58592</v>
      </c>
      <c r="O58594">
        <v>0.26360719914486563</v>
      </c>
      <c r="T58594">
        <v>58584</v>
      </c>
      <c r="U58594">
        <v>0.27110075352682333</v>
      </c>
    </row>
    <row r="58595" spans="14:21" x14ac:dyDescent="0.3">
      <c r="N58595">
        <v>58593</v>
      </c>
      <c r="O58595">
        <v>0.18100701276525957</v>
      </c>
      <c r="T58595">
        <v>58585</v>
      </c>
      <c r="U58595">
        <v>0.27110075352682333</v>
      </c>
    </row>
    <row r="58596" spans="14:21" x14ac:dyDescent="0.3">
      <c r="N58596">
        <v>58594</v>
      </c>
      <c r="O58596">
        <v>0.20511045460843633</v>
      </c>
      <c r="T58596">
        <v>58586</v>
      </c>
      <c r="U58596">
        <v>0.27110075352682333</v>
      </c>
    </row>
    <row r="58597" spans="14:21" x14ac:dyDescent="0.3">
      <c r="N58597">
        <v>58595</v>
      </c>
      <c r="O58597">
        <v>0.2726428355376001</v>
      </c>
      <c r="T58597">
        <v>58587</v>
      </c>
      <c r="U58597">
        <v>0.27110075352682333</v>
      </c>
    </row>
    <row r="58598" spans="14:21" x14ac:dyDescent="0.3">
      <c r="N58598">
        <v>58596</v>
      </c>
      <c r="O58598">
        <v>0.29764945455861375</v>
      </c>
      <c r="T58598">
        <v>58588</v>
      </c>
      <c r="U58598">
        <v>0.27110075352682333</v>
      </c>
    </row>
    <row r="58599" spans="14:21" x14ac:dyDescent="0.3">
      <c r="N58599">
        <v>58597</v>
      </c>
      <c r="O58599">
        <v>0.25917978937489144</v>
      </c>
      <c r="T58599">
        <v>58589</v>
      </c>
      <c r="U58599">
        <v>0.27110075352682333</v>
      </c>
    </row>
    <row r="58600" spans="14:21" x14ac:dyDescent="0.3">
      <c r="N58600">
        <v>58598</v>
      </c>
      <c r="O58600">
        <v>0.30468392362574315</v>
      </c>
      <c r="T58600">
        <v>58590</v>
      </c>
      <c r="U58600">
        <v>0.27110075352682333</v>
      </c>
    </row>
    <row r="58601" spans="14:21" x14ac:dyDescent="0.3">
      <c r="N58601">
        <v>58599</v>
      </c>
      <c r="O58601">
        <v>0.27752466108489715</v>
      </c>
      <c r="T58601">
        <v>58591</v>
      </c>
      <c r="U58601">
        <v>0.27110075352682333</v>
      </c>
    </row>
    <row r="58602" spans="14:21" x14ac:dyDescent="0.3">
      <c r="N58602">
        <v>58600</v>
      </c>
      <c r="O58602">
        <v>0.28107565132661666</v>
      </c>
      <c r="T58602">
        <v>58592</v>
      </c>
      <c r="U58602">
        <v>0.27110075352682333</v>
      </c>
    </row>
    <row r="58603" spans="14:21" x14ac:dyDescent="0.3">
      <c r="N58603">
        <v>58601</v>
      </c>
      <c r="O58603">
        <v>0.25195456745705341</v>
      </c>
      <c r="T58603">
        <v>58593</v>
      </c>
      <c r="U58603">
        <v>0.27110075352682333</v>
      </c>
    </row>
    <row r="58604" spans="14:21" x14ac:dyDescent="0.3">
      <c r="N58604">
        <v>58602</v>
      </c>
      <c r="O58604">
        <v>0.26841028324291177</v>
      </c>
      <c r="T58604">
        <v>58594</v>
      </c>
      <c r="U58604">
        <v>0.27110075352682333</v>
      </c>
    </row>
    <row r="58605" spans="14:21" x14ac:dyDescent="0.3">
      <c r="N58605">
        <v>58603</v>
      </c>
      <c r="O58605">
        <v>0.24703790495079669</v>
      </c>
      <c r="T58605">
        <v>58595</v>
      </c>
      <c r="U58605">
        <v>0.27110075352682333</v>
      </c>
    </row>
    <row r="58606" spans="14:21" x14ac:dyDescent="0.3">
      <c r="N58606">
        <v>58604</v>
      </c>
      <c r="O58606">
        <v>0.29891247338233778</v>
      </c>
      <c r="T58606">
        <v>58596</v>
      </c>
      <c r="U58606">
        <v>0.27110075352682333</v>
      </c>
    </row>
    <row r="58607" spans="14:21" x14ac:dyDescent="0.3">
      <c r="N58607">
        <v>58605</v>
      </c>
      <c r="O58607">
        <v>0.30631977093504886</v>
      </c>
      <c r="T58607">
        <v>58597</v>
      </c>
      <c r="U58607">
        <v>0.27110075352682333</v>
      </c>
    </row>
    <row r="58608" spans="14:21" x14ac:dyDescent="0.3">
      <c r="N58608">
        <v>58606</v>
      </c>
      <c r="O58608">
        <v>0.26752064630879879</v>
      </c>
      <c r="T58608">
        <v>58598</v>
      </c>
      <c r="U58608">
        <v>0.27110075352682333</v>
      </c>
    </row>
    <row r="58609" spans="14:21" x14ac:dyDescent="0.3">
      <c r="N58609">
        <v>58607</v>
      </c>
      <c r="O58609">
        <v>0.30701244669255429</v>
      </c>
      <c r="T58609">
        <v>58599</v>
      </c>
      <c r="U58609">
        <v>0.27110075352682333</v>
      </c>
    </row>
    <row r="58610" spans="14:21" x14ac:dyDescent="0.3">
      <c r="N58610">
        <v>58608</v>
      </c>
      <c r="O58610">
        <v>0.25732704930691225</v>
      </c>
      <c r="T58610">
        <v>58600</v>
      </c>
      <c r="U58610">
        <v>0.27110075352682333</v>
      </c>
    </row>
    <row r="58611" spans="14:21" x14ac:dyDescent="0.3">
      <c r="N58611">
        <v>58609</v>
      </c>
      <c r="O58611">
        <v>0.28260807337421467</v>
      </c>
      <c r="T58611">
        <v>58601</v>
      </c>
      <c r="U58611">
        <v>0.27110075352682333</v>
      </c>
    </row>
    <row r="58612" spans="14:21" x14ac:dyDescent="0.3">
      <c r="N58612">
        <v>58610</v>
      </c>
      <c r="O58612">
        <v>0.20246876371016892</v>
      </c>
      <c r="T58612">
        <v>58602</v>
      </c>
      <c r="U58612">
        <v>0.27110075352682333</v>
      </c>
    </row>
    <row r="58613" spans="14:21" x14ac:dyDescent="0.3">
      <c r="N58613">
        <v>58611</v>
      </c>
      <c r="O58613">
        <v>0.23921478346057751</v>
      </c>
      <c r="T58613">
        <v>58603</v>
      </c>
      <c r="U58613">
        <v>0.27110075352682333</v>
      </c>
    </row>
    <row r="58614" spans="14:21" x14ac:dyDescent="0.3">
      <c r="N58614">
        <v>58612</v>
      </c>
      <c r="O58614">
        <v>0.27978762152975462</v>
      </c>
      <c r="T58614">
        <v>58604</v>
      </c>
      <c r="U58614">
        <v>0.27110075352682333</v>
      </c>
    </row>
    <row r="58615" spans="14:21" x14ac:dyDescent="0.3">
      <c r="N58615">
        <v>58613</v>
      </c>
      <c r="O58615">
        <v>0.27847479492713295</v>
      </c>
      <c r="T58615">
        <v>58605</v>
      </c>
      <c r="U58615">
        <v>0.27110075352682333</v>
      </c>
    </row>
    <row r="58616" spans="14:21" x14ac:dyDescent="0.3">
      <c r="N58616">
        <v>58614</v>
      </c>
      <c r="O58616">
        <v>0.25077554511292988</v>
      </c>
      <c r="T58616">
        <v>58606</v>
      </c>
      <c r="U58616">
        <v>0.27110075352682333</v>
      </c>
    </row>
    <row r="58617" spans="14:21" x14ac:dyDescent="0.3">
      <c r="N58617">
        <v>58615</v>
      </c>
      <c r="O58617">
        <v>0.26347851018051188</v>
      </c>
      <c r="T58617">
        <v>58607</v>
      </c>
      <c r="U58617">
        <v>0.27110075352682333</v>
      </c>
    </row>
    <row r="58618" spans="14:21" x14ac:dyDescent="0.3">
      <c r="N58618">
        <v>58616</v>
      </c>
      <c r="O58618">
        <v>0.25276521126872359</v>
      </c>
      <c r="T58618">
        <v>58608</v>
      </c>
      <c r="U58618">
        <v>0.27110075352682333</v>
      </c>
    </row>
    <row r="58619" spans="14:21" x14ac:dyDescent="0.3">
      <c r="N58619">
        <v>58617</v>
      </c>
      <c r="O58619">
        <v>0.27229358246096286</v>
      </c>
      <c r="T58619">
        <v>58609</v>
      </c>
      <c r="U58619">
        <v>0.27110075352682333</v>
      </c>
    </row>
    <row r="58620" spans="14:21" x14ac:dyDescent="0.3">
      <c r="N58620">
        <v>58618</v>
      </c>
      <c r="O58620">
        <v>0.27405007603757114</v>
      </c>
      <c r="T58620">
        <v>58610</v>
      </c>
      <c r="U58620">
        <v>0.27110075352682333</v>
      </c>
    </row>
    <row r="58621" spans="14:21" x14ac:dyDescent="0.3">
      <c r="N58621">
        <v>58619</v>
      </c>
      <c r="O58621">
        <v>0.25487679540238073</v>
      </c>
      <c r="T58621">
        <v>58611</v>
      </c>
      <c r="U58621">
        <v>0.27110075352682333</v>
      </c>
    </row>
    <row r="58622" spans="14:21" x14ac:dyDescent="0.3">
      <c r="N58622">
        <v>58620</v>
      </c>
      <c r="O58622">
        <v>0.21213354928405601</v>
      </c>
      <c r="T58622">
        <v>58612</v>
      </c>
      <c r="U58622">
        <v>0.27110075352682333</v>
      </c>
    </row>
    <row r="58623" spans="14:21" x14ac:dyDescent="0.3">
      <c r="N58623">
        <v>58621</v>
      </c>
      <c r="O58623">
        <v>0.24411823636559399</v>
      </c>
      <c r="T58623">
        <v>58613</v>
      </c>
      <c r="U58623">
        <v>0.27110075352682333</v>
      </c>
    </row>
    <row r="58624" spans="14:21" x14ac:dyDescent="0.3">
      <c r="N58624">
        <v>58622</v>
      </c>
      <c r="O58624">
        <v>0.23108083153354558</v>
      </c>
      <c r="T58624">
        <v>58614</v>
      </c>
      <c r="U58624">
        <v>0.27110075352682333</v>
      </c>
    </row>
    <row r="58625" spans="14:21" x14ac:dyDescent="0.3">
      <c r="N58625">
        <v>58623</v>
      </c>
      <c r="O58625">
        <v>0.30108677556090846</v>
      </c>
      <c r="T58625">
        <v>58615</v>
      </c>
      <c r="U58625">
        <v>0.27110075352682333</v>
      </c>
    </row>
    <row r="58626" spans="14:21" x14ac:dyDescent="0.3">
      <c r="N58626">
        <v>58624</v>
      </c>
      <c r="O58626">
        <v>0.20737770425832128</v>
      </c>
      <c r="T58626">
        <v>58616</v>
      </c>
      <c r="U58626">
        <v>0.27110075352682333</v>
      </c>
    </row>
    <row r="58627" spans="14:21" x14ac:dyDescent="0.3">
      <c r="N58627">
        <v>58625</v>
      </c>
      <c r="O58627">
        <v>0.21194200458956253</v>
      </c>
      <c r="T58627">
        <v>58617</v>
      </c>
      <c r="U58627">
        <v>0.27110075352682333</v>
      </c>
    </row>
    <row r="58628" spans="14:21" x14ac:dyDescent="0.3">
      <c r="N58628">
        <v>58626</v>
      </c>
      <c r="O58628">
        <v>0.20737770425832128</v>
      </c>
      <c r="T58628">
        <v>58618</v>
      </c>
      <c r="U58628">
        <v>0.27110075352682333</v>
      </c>
    </row>
    <row r="58629" spans="14:21" x14ac:dyDescent="0.3">
      <c r="N58629">
        <v>58627</v>
      </c>
      <c r="O58629">
        <v>0.27632069512479096</v>
      </c>
      <c r="T58629">
        <v>58619</v>
      </c>
      <c r="U58629">
        <v>0.27110075352682333</v>
      </c>
    </row>
    <row r="58630" spans="14:21" x14ac:dyDescent="0.3">
      <c r="N58630">
        <v>58628</v>
      </c>
      <c r="O58630">
        <v>0.27553773098116002</v>
      </c>
      <c r="T58630">
        <v>58620</v>
      </c>
      <c r="U58630">
        <v>0.27110075352682333</v>
      </c>
    </row>
    <row r="58631" spans="14:21" x14ac:dyDescent="0.3">
      <c r="N58631">
        <v>58629</v>
      </c>
      <c r="O58631">
        <v>0.24632581292184344</v>
      </c>
      <c r="T58631">
        <v>58621</v>
      </c>
      <c r="U58631">
        <v>0.27110075352682333</v>
      </c>
    </row>
    <row r="58632" spans="14:21" x14ac:dyDescent="0.3">
      <c r="N58632">
        <v>58630</v>
      </c>
      <c r="O58632">
        <v>0.27974747217000168</v>
      </c>
      <c r="T58632">
        <v>58622</v>
      </c>
      <c r="U58632">
        <v>0.27110075352682333</v>
      </c>
    </row>
    <row r="58633" spans="14:21" x14ac:dyDescent="0.3">
      <c r="N58633">
        <v>58631</v>
      </c>
      <c r="O58633">
        <v>0.23854971224112981</v>
      </c>
      <c r="T58633">
        <v>58623</v>
      </c>
      <c r="U58633">
        <v>0.27110075352682333</v>
      </c>
    </row>
    <row r="58634" spans="14:21" x14ac:dyDescent="0.3">
      <c r="N58634">
        <v>58632</v>
      </c>
      <c r="O58634">
        <v>0.26091505966924827</v>
      </c>
      <c r="T58634">
        <v>58624</v>
      </c>
      <c r="U58634">
        <v>0.27110075352682333</v>
      </c>
    </row>
    <row r="58635" spans="14:21" x14ac:dyDescent="0.3">
      <c r="N58635">
        <v>58633</v>
      </c>
      <c r="O58635">
        <v>0.30108677556090846</v>
      </c>
      <c r="T58635">
        <v>58625</v>
      </c>
      <c r="U58635">
        <v>0.27110075352682333</v>
      </c>
    </row>
    <row r="58636" spans="14:21" x14ac:dyDescent="0.3">
      <c r="N58636">
        <v>58634</v>
      </c>
      <c r="O58636">
        <v>0.27363406036229743</v>
      </c>
      <c r="T58636">
        <v>58626</v>
      </c>
      <c r="U58636">
        <v>0.27110075352682333</v>
      </c>
    </row>
    <row r="58637" spans="14:21" x14ac:dyDescent="0.3">
      <c r="N58637">
        <v>58635</v>
      </c>
      <c r="O58637">
        <v>0.29905606493814324</v>
      </c>
      <c r="T58637">
        <v>58627</v>
      </c>
      <c r="U58637">
        <v>0.27110075352682333</v>
      </c>
    </row>
    <row r="58638" spans="14:21" x14ac:dyDescent="0.3">
      <c r="N58638">
        <v>58636</v>
      </c>
      <c r="O58638">
        <v>0.33412411951097276</v>
      </c>
      <c r="T58638">
        <v>58628</v>
      </c>
      <c r="U58638">
        <v>0.27110075352682333</v>
      </c>
    </row>
    <row r="58639" spans="14:21" x14ac:dyDescent="0.3">
      <c r="N58639">
        <v>58637</v>
      </c>
      <c r="O58639">
        <v>0.31376358825376299</v>
      </c>
      <c r="T58639">
        <v>58629</v>
      </c>
      <c r="U58639">
        <v>0.27110075352682333</v>
      </c>
    </row>
    <row r="58640" spans="14:21" x14ac:dyDescent="0.3">
      <c r="N58640">
        <v>58638</v>
      </c>
      <c r="O58640">
        <v>0.27662541128396267</v>
      </c>
      <c r="T58640">
        <v>58630</v>
      </c>
      <c r="U58640">
        <v>0.27110075352682333</v>
      </c>
    </row>
    <row r="58641" spans="14:21" x14ac:dyDescent="0.3">
      <c r="N58641">
        <v>58639</v>
      </c>
      <c r="O58641">
        <v>0.22829619626541484</v>
      </c>
      <c r="T58641">
        <v>58631</v>
      </c>
      <c r="U58641">
        <v>0.27110075352682333</v>
      </c>
    </row>
    <row r="58642" spans="14:21" x14ac:dyDescent="0.3">
      <c r="N58642">
        <v>58640</v>
      </c>
      <c r="O58642">
        <v>0.24440562990764228</v>
      </c>
      <c r="T58642">
        <v>58632</v>
      </c>
      <c r="U58642">
        <v>0.27110075352682333</v>
      </c>
    </row>
    <row r="58643" spans="14:21" x14ac:dyDescent="0.3">
      <c r="N58643">
        <v>58641</v>
      </c>
      <c r="O58643">
        <v>0.24716632406954481</v>
      </c>
      <c r="T58643">
        <v>58633</v>
      </c>
      <c r="U58643">
        <v>0.27110075352682333</v>
      </c>
    </row>
    <row r="58644" spans="14:21" x14ac:dyDescent="0.3">
      <c r="N58644">
        <v>58642</v>
      </c>
      <c r="O58644">
        <v>0.26519603800775282</v>
      </c>
      <c r="T58644">
        <v>58634</v>
      </c>
      <c r="U58644">
        <v>0.27110075352682333</v>
      </c>
    </row>
    <row r="58645" spans="14:21" x14ac:dyDescent="0.3">
      <c r="N58645">
        <v>58643</v>
      </c>
      <c r="O58645">
        <v>0.25753472293916441</v>
      </c>
      <c r="T58645">
        <v>58635</v>
      </c>
      <c r="U58645">
        <v>0.27110075352682333</v>
      </c>
    </row>
    <row r="58646" spans="14:21" x14ac:dyDescent="0.3">
      <c r="N58646">
        <v>58644</v>
      </c>
      <c r="O58646">
        <v>0.27494523391407194</v>
      </c>
      <c r="T58646">
        <v>58636</v>
      </c>
      <c r="U58646">
        <v>0.27110075352682333</v>
      </c>
    </row>
    <row r="58647" spans="14:21" x14ac:dyDescent="0.3">
      <c r="N58647">
        <v>58645</v>
      </c>
      <c r="O58647">
        <v>0.26577677099795571</v>
      </c>
      <c r="T58647">
        <v>58637</v>
      </c>
      <c r="U58647">
        <v>0.27110075352682333</v>
      </c>
    </row>
    <row r="58648" spans="14:21" x14ac:dyDescent="0.3">
      <c r="N58648">
        <v>58646</v>
      </c>
      <c r="O58648">
        <v>0.30002408662779917</v>
      </c>
      <c r="T58648">
        <v>58638</v>
      </c>
      <c r="U58648">
        <v>0.27110075352682333</v>
      </c>
    </row>
    <row r="58649" spans="14:21" x14ac:dyDescent="0.3">
      <c r="N58649">
        <v>58647</v>
      </c>
      <c r="O58649">
        <v>0.28063357641009762</v>
      </c>
      <c r="T58649">
        <v>58639</v>
      </c>
      <c r="U58649">
        <v>0.27110075352682333</v>
      </c>
    </row>
    <row r="58650" spans="14:21" x14ac:dyDescent="0.3">
      <c r="N58650">
        <v>58648</v>
      </c>
      <c r="O58650">
        <v>0.26091505966924827</v>
      </c>
      <c r="T58650">
        <v>58640</v>
      </c>
      <c r="U58650">
        <v>0.27110075352682333</v>
      </c>
    </row>
    <row r="58651" spans="14:21" x14ac:dyDescent="0.3">
      <c r="N58651">
        <v>58649</v>
      </c>
      <c r="O58651">
        <v>0.21219023574169624</v>
      </c>
      <c r="T58651">
        <v>58641</v>
      </c>
      <c r="U58651">
        <v>0.27110075352682333</v>
      </c>
    </row>
    <row r="58652" spans="14:21" x14ac:dyDescent="0.3">
      <c r="N58652">
        <v>58650</v>
      </c>
      <c r="O58652">
        <v>0.23934100681774315</v>
      </c>
      <c r="T58652">
        <v>58642</v>
      </c>
      <c r="U58652">
        <v>0.27110075352682333</v>
      </c>
    </row>
    <row r="58653" spans="14:21" x14ac:dyDescent="0.3">
      <c r="N58653">
        <v>58651</v>
      </c>
      <c r="O58653">
        <v>0.27110080242820617</v>
      </c>
      <c r="T58653">
        <v>58643</v>
      </c>
      <c r="U58653">
        <v>0.27110075352682333</v>
      </c>
    </row>
    <row r="58654" spans="14:21" x14ac:dyDescent="0.3">
      <c r="N58654">
        <v>58652</v>
      </c>
      <c r="O58654">
        <v>0.28913760071255556</v>
      </c>
      <c r="T58654">
        <v>58644</v>
      </c>
      <c r="U58654">
        <v>0.27110075352682333</v>
      </c>
    </row>
    <row r="58655" spans="14:21" x14ac:dyDescent="0.3">
      <c r="N58655">
        <v>58653</v>
      </c>
      <c r="O58655">
        <v>0.24712967323201696</v>
      </c>
      <c r="T58655">
        <v>58645</v>
      </c>
      <c r="U58655">
        <v>0.27110075352682333</v>
      </c>
    </row>
    <row r="58656" spans="14:21" x14ac:dyDescent="0.3">
      <c r="N58656">
        <v>58654</v>
      </c>
      <c r="O58656">
        <v>0.28171720185283849</v>
      </c>
      <c r="T58656">
        <v>58646</v>
      </c>
      <c r="U58656">
        <v>0.27110075352682333</v>
      </c>
    </row>
    <row r="58657" spans="14:21" x14ac:dyDescent="0.3">
      <c r="N58657">
        <v>58655</v>
      </c>
      <c r="O58657">
        <v>0.22477002434511609</v>
      </c>
      <c r="T58657">
        <v>58647</v>
      </c>
      <c r="U58657">
        <v>0.27110075352682333</v>
      </c>
    </row>
    <row r="58658" spans="14:21" x14ac:dyDescent="0.3">
      <c r="N58658">
        <v>58656</v>
      </c>
      <c r="O58658">
        <v>0.26636824809328197</v>
      </c>
      <c r="T58658">
        <v>58648</v>
      </c>
      <c r="U58658">
        <v>0.27110075352682333</v>
      </c>
    </row>
    <row r="58659" spans="14:21" x14ac:dyDescent="0.3">
      <c r="N58659">
        <v>58657</v>
      </c>
      <c r="O58659">
        <v>0.29593975195472833</v>
      </c>
      <c r="T58659">
        <v>58649</v>
      </c>
      <c r="U58659">
        <v>0.27110075352682333</v>
      </c>
    </row>
    <row r="58660" spans="14:21" x14ac:dyDescent="0.3">
      <c r="N58660">
        <v>58658</v>
      </c>
      <c r="O58660">
        <v>0.30011590096945651</v>
      </c>
      <c r="T58660">
        <v>58650</v>
      </c>
      <c r="U58660">
        <v>0.27110075352682333</v>
      </c>
    </row>
    <row r="58661" spans="14:21" x14ac:dyDescent="0.3">
      <c r="N58661">
        <v>58659</v>
      </c>
      <c r="O58661">
        <v>0.3017638401927068</v>
      </c>
      <c r="T58661">
        <v>58651</v>
      </c>
      <c r="U58661">
        <v>0.27110075352682333</v>
      </c>
    </row>
    <row r="58662" spans="14:21" x14ac:dyDescent="0.3">
      <c r="N58662">
        <v>58660</v>
      </c>
      <c r="O58662">
        <v>0.20455068823146524</v>
      </c>
      <c r="T58662">
        <v>58652</v>
      </c>
      <c r="U58662">
        <v>0.27110075352682333</v>
      </c>
    </row>
    <row r="58663" spans="14:21" x14ac:dyDescent="0.3">
      <c r="N58663">
        <v>58661</v>
      </c>
      <c r="O58663">
        <v>0.25917978937489144</v>
      </c>
      <c r="T58663">
        <v>58653</v>
      </c>
      <c r="U58663">
        <v>0.27110075352682333</v>
      </c>
    </row>
    <row r="58664" spans="14:21" x14ac:dyDescent="0.3">
      <c r="N58664">
        <v>58662</v>
      </c>
      <c r="O58664">
        <v>0.24026777150827305</v>
      </c>
      <c r="T58664">
        <v>58654</v>
      </c>
      <c r="U58664">
        <v>0.27110075352682333</v>
      </c>
    </row>
    <row r="58665" spans="14:21" x14ac:dyDescent="0.3">
      <c r="N58665">
        <v>58663</v>
      </c>
      <c r="O58665">
        <v>0.26095797612678606</v>
      </c>
      <c r="T58665">
        <v>58655</v>
      </c>
      <c r="U58665">
        <v>0.27110075352682333</v>
      </c>
    </row>
    <row r="58666" spans="14:21" x14ac:dyDescent="0.3">
      <c r="N58666">
        <v>58664</v>
      </c>
      <c r="O58666">
        <v>0.2579748259037864</v>
      </c>
      <c r="T58666">
        <v>58656</v>
      </c>
      <c r="U58666">
        <v>0.27110075352682333</v>
      </c>
    </row>
    <row r="58667" spans="14:21" x14ac:dyDescent="0.3">
      <c r="N58667">
        <v>58665</v>
      </c>
      <c r="O58667">
        <v>0.25535147018507204</v>
      </c>
      <c r="T58667">
        <v>58657</v>
      </c>
      <c r="U58667">
        <v>0.27110075352682333</v>
      </c>
    </row>
    <row r="58668" spans="14:21" x14ac:dyDescent="0.3">
      <c r="N58668">
        <v>58666</v>
      </c>
      <c r="O58668">
        <v>0.27852363470981784</v>
      </c>
      <c r="T58668">
        <v>58658</v>
      </c>
      <c r="U58668">
        <v>0.27110075352682333</v>
      </c>
    </row>
    <row r="58669" spans="14:21" x14ac:dyDescent="0.3">
      <c r="N58669">
        <v>58667</v>
      </c>
      <c r="O58669">
        <v>0.19879774657536042</v>
      </c>
      <c r="T58669">
        <v>58659</v>
      </c>
      <c r="U58669">
        <v>0.27110075352682333</v>
      </c>
    </row>
    <row r="58670" spans="14:21" x14ac:dyDescent="0.3">
      <c r="N58670">
        <v>58668</v>
      </c>
      <c r="O58670">
        <v>0.29253995131097427</v>
      </c>
      <c r="T58670">
        <v>58660</v>
      </c>
      <c r="U58670">
        <v>0.27110075352682333</v>
      </c>
    </row>
    <row r="58671" spans="14:21" x14ac:dyDescent="0.3">
      <c r="N58671">
        <v>58669</v>
      </c>
      <c r="O58671">
        <v>0.2904932015431328</v>
      </c>
      <c r="T58671">
        <v>58661</v>
      </c>
      <c r="U58671">
        <v>0.27110075352682333</v>
      </c>
    </row>
    <row r="58672" spans="14:21" x14ac:dyDescent="0.3">
      <c r="N58672">
        <v>58670</v>
      </c>
      <c r="O58672">
        <v>0.26617219304249862</v>
      </c>
      <c r="T58672">
        <v>58662</v>
      </c>
      <c r="U58672">
        <v>0.27110075352682333</v>
      </c>
    </row>
    <row r="58673" spans="14:21" x14ac:dyDescent="0.3">
      <c r="N58673">
        <v>58671</v>
      </c>
      <c r="O58673">
        <v>0.26582290309586815</v>
      </c>
      <c r="T58673">
        <v>58663</v>
      </c>
      <c r="U58673">
        <v>0.27110075352682333</v>
      </c>
    </row>
    <row r="58674" spans="14:21" x14ac:dyDescent="0.3">
      <c r="N58674">
        <v>58672</v>
      </c>
      <c r="O58674">
        <v>0.26570263795840121</v>
      </c>
      <c r="T58674">
        <v>58664</v>
      </c>
      <c r="U58674">
        <v>0.27110075352682333</v>
      </c>
    </row>
    <row r="58675" spans="14:21" x14ac:dyDescent="0.3">
      <c r="N58675">
        <v>58673</v>
      </c>
      <c r="O58675">
        <v>0.27076362710971147</v>
      </c>
      <c r="T58675">
        <v>58665</v>
      </c>
      <c r="U58675">
        <v>0.27110075352682333</v>
      </c>
    </row>
    <row r="58676" spans="14:21" x14ac:dyDescent="0.3">
      <c r="N58676">
        <v>58674</v>
      </c>
      <c r="O58676">
        <v>0.22838673635319737</v>
      </c>
      <c r="T58676">
        <v>58666</v>
      </c>
      <c r="U58676">
        <v>0.27110075352682333</v>
      </c>
    </row>
    <row r="58677" spans="14:21" x14ac:dyDescent="0.3">
      <c r="N58677">
        <v>58675</v>
      </c>
      <c r="O58677">
        <v>0.23934100681774315</v>
      </c>
      <c r="T58677">
        <v>58667</v>
      </c>
      <c r="U58677">
        <v>0.27110075352682333</v>
      </c>
    </row>
    <row r="58678" spans="14:21" x14ac:dyDescent="0.3">
      <c r="N58678">
        <v>58676</v>
      </c>
      <c r="O58678">
        <v>0.31435616604952826</v>
      </c>
      <c r="T58678">
        <v>58668</v>
      </c>
      <c r="U58678">
        <v>0.27110075352682333</v>
      </c>
    </row>
    <row r="58679" spans="14:21" x14ac:dyDescent="0.3">
      <c r="N58679">
        <v>58677</v>
      </c>
      <c r="O58679">
        <v>0.24140708045910572</v>
      </c>
      <c r="T58679">
        <v>58669</v>
      </c>
      <c r="U58679">
        <v>0.27110075352682333</v>
      </c>
    </row>
    <row r="58680" spans="14:21" x14ac:dyDescent="0.3">
      <c r="N58680">
        <v>58678</v>
      </c>
      <c r="O58680">
        <v>0.24994252309420012</v>
      </c>
      <c r="T58680">
        <v>58670</v>
      </c>
      <c r="U58680">
        <v>0.27110075352682333</v>
      </c>
    </row>
    <row r="58681" spans="14:21" x14ac:dyDescent="0.3">
      <c r="N58681">
        <v>58679</v>
      </c>
      <c r="O58681">
        <v>0.21516605404047287</v>
      </c>
      <c r="T58681">
        <v>58671</v>
      </c>
      <c r="U58681">
        <v>0.27110075352682333</v>
      </c>
    </row>
    <row r="58682" spans="14:21" x14ac:dyDescent="0.3">
      <c r="N58682">
        <v>58680</v>
      </c>
      <c r="O58682">
        <v>0.24549301172294033</v>
      </c>
      <c r="T58682">
        <v>58672</v>
      </c>
      <c r="U58682">
        <v>0.27110075352682333</v>
      </c>
    </row>
    <row r="58683" spans="14:21" x14ac:dyDescent="0.3">
      <c r="N58683">
        <v>58681</v>
      </c>
      <c r="O58683">
        <v>0.25823269985666997</v>
      </c>
      <c r="T58683">
        <v>58673</v>
      </c>
      <c r="U58683">
        <v>0.27110075352682333</v>
      </c>
    </row>
    <row r="58684" spans="14:21" x14ac:dyDescent="0.3">
      <c r="N58684">
        <v>58682</v>
      </c>
      <c r="O58684">
        <v>0.28355231357479677</v>
      </c>
      <c r="T58684">
        <v>58674</v>
      </c>
      <c r="U58684">
        <v>0.27110075352682333</v>
      </c>
    </row>
    <row r="58685" spans="14:21" x14ac:dyDescent="0.3">
      <c r="N58685">
        <v>58683</v>
      </c>
      <c r="O58685">
        <v>0.24907091803537992</v>
      </c>
      <c r="T58685">
        <v>58675</v>
      </c>
      <c r="U58685">
        <v>0.27110075352682333</v>
      </c>
    </row>
    <row r="58686" spans="14:21" x14ac:dyDescent="0.3">
      <c r="N58686">
        <v>58684</v>
      </c>
      <c r="O58686">
        <v>0.24271355869167252</v>
      </c>
      <c r="T58686">
        <v>58676</v>
      </c>
      <c r="U58686">
        <v>0.27110075352682333</v>
      </c>
    </row>
    <row r="58687" spans="14:21" x14ac:dyDescent="0.3">
      <c r="N58687">
        <v>58685</v>
      </c>
      <c r="O58687">
        <v>0.227682999997356</v>
      </c>
      <c r="T58687">
        <v>58677</v>
      </c>
      <c r="U58687">
        <v>0.27110075352682333</v>
      </c>
    </row>
    <row r="58688" spans="14:21" x14ac:dyDescent="0.3">
      <c r="N58688">
        <v>58686</v>
      </c>
      <c r="O58688">
        <v>0.28193590728235968</v>
      </c>
      <c r="T58688">
        <v>58678</v>
      </c>
      <c r="U58688">
        <v>0.27110075352682333</v>
      </c>
    </row>
    <row r="58689" spans="14:21" x14ac:dyDescent="0.3">
      <c r="N58689">
        <v>58687</v>
      </c>
      <c r="O58689">
        <v>0.26293667814847504</v>
      </c>
      <c r="T58689">
        <v>58679</v>
      </c>
      <c r="U58689">
        <v>0.27110075352682333</v>
      </c>
    </row>
    <row r="58690" spans="14:21" x14ac:dyDescent="0.3">
      <c r="N58690">
        <v>58688</v>
      </c>
      <c r="O58690">
        <v>0.20682921484999828</v>
      </c>
      <c r="T58690">
        <v>58680</v>
      </c>
      <c r="U58690">
        <v>0.27110075352682333</v>
      </c>
    </row>
    <row r="58691" spans="14:21" x14ac:dyDescent="0.3">
      <c r="N58691">
        <v>58689</v>
      </c>
      <c r="O58691">
        <v>0.22325473728101539</v>
      </c>
      <c r="T58691">
        <v>58681</v>
      </c>
      <c r="U58691">
        <v>0.27110075352682333</v>
      </c>
    </row>
    <row r="58692" spans="14:21" x14ac:dyDescent="0.3">
      <c r="N58692">
        <v>58690</v>
      </c>
      <c r="O58692">
        <v>0.23316620948171921</v>
      </c>
      <c r="T58692">
        <v>58682</v>
      </c>
      <c r="U58692">
        <v>0.27110075352682333</v>
      </c>
    </row>
    <row r="58693" spans="14:21" x14ac:dyDescent="0.3">
      <c r="N58693">
        <v>58691</v>
      </c>
      <c r="O58693">
        <v>0.28402946860652828</v>
      </c>
      <c r="T58693">
        <v>58683</v>
      </c>
      <c r="U58693">
        <v>0.27110075352682333</v>
      </c>
    </row>
    <row r="58694" spans="14:21" x14ac:dyDescent="0.3">
      <c r="N58694">
        <v>58692</v>
      </c>
      <c r="O58694">
        <v>0.26613720054267842</v>
      </c>
      <c r="T58694">
        <v>58684</v>
      </c>
      <c r="U58694">
        <v>0.27110075352682333</v>
      </c>
    </row>
    <row r="58695" spans="14:21" x14ac:dyDescent="0.3">
      <c r="N58695">
        <v>58693</v>
      </c>
      <c r="O58695">
        <v>0.26650762066544137</v>
      </c>
      <c r="T58695">
        <v>58685</v>
      </c>
      <c r="U58695">
        <v>0.27110075352682333</v>
      </c>
    </row>
    <row r="58696" spans="14:21" x14ac:dyDescent="0.3">
      <c r="N58696">
        <v>58694</v>
      </c>
      <c r="O58696">
        <v>0.25260485228281998</v>
      </c>
      <c r="T58696">
        <v>58686</v>
      </c>
      <c r="U58696">
        <v>0.27110075352682333</v>
      </c>
    </row>
    <row r="58697" spans="14:21" x14ac:dyDescent="0.3">
      <c r="N58697">
        <v>58695</v>
      </c>
      <c r="O58697">
        <v>0.23241231874991949</v>
      </c>
      <c r="T58697">
        <v>58687</v>
      </c>
      <c r="U58697">
        <v>0.27110075352682333</v>
      </c>
    </row>
    <row r="58698" spans="14:21" x14ac:dyDescent="0.3">
      <c r="N58698">
        <v>58696</v>
      </c>
      <c r="O58698">
        <v>0.29081503524866803</v>
      </c>
      <c r="T58698">
        <v>58688</v>
      </c>
      <c r="U58698">
        <v>0.27110075352682333</v>
      </c>
    </row>
    <row r="58699" spans="14:21" x14ac:dyDescent="0.3">
      <c r="N58699">
        <v>58697</v>
      </c>
      <c r="O58699">
        <v>0.274648380960623</v>
      </c>
      <c r="T58699">
        <v>58689</v>
      </c>
      <c r="U58699">
        <v>0.27110075352682333</v>
      </c>
    </row>
    <row r="58700" spans="14:21" x14ac:dyDescent="0.3">
      <c r="N58700">
        <v>58698</v>
      </c>
      <c r="O58700">
        <v>0.27229358246096286</v>
      </c>
      <c r="T58700">
        <v>58690</v>
      </c>
      <c r="U58700">
        <v>0.27110075352682333</v>
      </c>
    </row>
    <row r="58701" spans="14:21" x14ac:dyDescent="0.3">
      <c r="N58701">
        <v>58699</v>
      </c>
      <c r="O58701">
        <v>0.22583694168455504</v>
      </c>
      <c r="T58701">
        <v>58691</v>
      </c>
      <c r="U58701">
        <v>0.27110075352682333</v>
      </c>
    </row>
    <row r="58702" spans="14:21" x14ac:dyDescent="0.3">
      <c r="N58702">
        <v>58700</v>
      </c>
      <c r="O58702">
        <v>0.24296974723667711</v>
      </c>
      <c r="T58702">
        <v>58692</v>
      </c>
      <c r="U58702">
        <v>0.27110075352682333</v>
      </c>
    </row>
    <row r="58703" spans="14:21" x14ac:dyDescent="0.3">
      <c r="N58703">
        <v>58701</v>
      </c>
      <c r="O58703">
        <v>0.30731195244807408</v>
      </c>
      <c r="T58703">
        <v>58693</v>
      </c>
      <c r="U58703">
        <v>0.27110075352682333</v>
      </c>
    </row>
    <row r="58704" spans="14:21" x14ac:dyDescent="0.3">
      <c r="N58704">
        <v>58702</v>
      </c>
      <c r="O58704">
        <v>0.28928592932053843</v>
      </c>
      <c r="T58704">
        <v>58694</v>
      </c>
      <c r="U58704">
        <v>0.27110075352682333</v>
      </c>
    </row>
    <row r="58705" spans="14:21" x14ac:dyDescent="0.3">
      <c r="N58705">
        <v>58703</v>
      </c>
      <c r="O58705">
        <v>0.27084700125941286</v>
      </c>
      <c r="T58705">
        <v>58695</v>
      </c>
      <c r="U58705">
        <v>0.27110075352682333</v>
      </c>
    </row>
    <row r="58706" spans="14:21" x14ac:dyDescent="0.3">
      <c r="N58706">
        <v>58704</v>
      </c>
      <c r="O58706">
        <v>0.24064722320715806</v>
      </c>
      <c r="T58706">
        <v>58696</v>
      </c>
      <c r="U58706">
        <v>0.27110075352682333</v>
      </c>
    </row>
    <row r="58707" spans="14:21" x14ac:dyDescent="0.3">
      <c r="N58707">
        <v>58705</v>
      </c>
      <c r="O58707">
        <v>0.34688512489233481</v>
      </c>
      <c r="T58707">
        <v>58697</v>
      </c>
      <c r="U58707">
        <v>0.27110075352682333</v>
      </c>
    </row>
    <row r="58708" spans="14:21" x14ac:dyDescent="0.3">
      <c r="N58708">
        <v>58706</v>
      </c>
      <c r="O58708">
        <v>0.28080884505785897</v>
      </c>
      <c r="T58708">
        <v>58698</v>
      </c>
      <c r="U58708">
        <v>0.27110075352682333</v>
      </c>
    </row>
    <row r="58709" spans="14:21" x14ac:dyDescent="0.3">
      <c r="N58709">
        <v>58707</v>
      </c>
      <c r="O58709">
        <v>0.25377908597257337</v>
      </c>
      <c r="T58709">
        <v>58699</v>
      </c>
      <c r="U58709">
        <v>0.27110075352682333</v>
      </c>
    </row>
    <row r="58710" spans="14:21" x14ac:dyDescent="0.3">
      <c r="N58710">
        <v>58708</v>
      </c>
      <c r="O58710">
        <v>0.27835094286462475</v>
      </c>
      <c r="T58710">
        <v>58700</v>
      </c>
      <c r="U58710">
        <v>0.27110075352682333</v>
      </c>
    </row>
    <row r="58711" spans="14:21" x14ac:dyDescent="0.3">
      <c r="N58711">
        <v>58709</v>
      </c>
      <c r="O58711">
        <v>0.24649085000950471</v>
      </c>
      <c r="T58711">
        <v>58701</v>
      </c>
      <c r="U58711">
        <v>0.27110075352682333</v>
      </c>
    </row>
    <row r="58712" spans="14:21" x14ac:dyDescent="0.3">
      <c r="N58712">
        <v>58710</v>
      </c>
      <c r="O58712">
        <v>0.20764039693097253</v>
      </c>
      <c r="T58712">
        <v>58702</v>
      </c>
      <c r="U58712">
        <v>0.27110075352682333</v>
      </c>
    </row>
    <row r="58713" spans="14:21" x14ac:dyDescent="0.3">
      <c r="N58713">
        <v>58711</v>
      </c>
      <c r="O58713">
        <v>0.23794835702716668</v>
      </c>
      <c r="T58713">
        <v>58703</v>
      </c>
      <c r="U58713">
        <v>0.27110075352682333</v>
      </c>
    </row>
    <row r="58714" spans="14:21" x14ac:dyDescent="0.3">
      <c r="N58714">
        <v>58712</v>
      </c>
      <c r="O58714">
        <v>0.25007251049062151</v>
      </c>
      <c r="T58714">
        <v>58704</v>
      </c>
      <c r="U58714">
        <v>0.27110075352682333</v>
      </c>
    </row>
    <row r="58715" spans="14:21" x14ac:dyDescent="0.3">
      <c r="N58715">
        <v>58713</v>
      </c>
      <c r="O58715">
        <v>0.26549197044380296</v>
      </c>
      <c r="T58715">
        <v>58705</v>
      </c>
      <c r="U58715">
        <v>0.27110075352682333</v>
      </c>
    </row>
    <row r="58716" spans="14:21" x14ac:dyDescent="0.3">
      <c r="N58716">
        <v>58714</v>
      </c>
      <c r="O58716">
        <v>0.28193590728235968</v>
      </c>
      <c r="T58716">
        <v>58706</v>
      </c>
      <c r="U58716">
        <v>0.27110075352682333</v>
      </c>
    </row>
    <row r="58717" spans="14:21" x14ac:dyDescent="0.3">
      <c r="N58717">
        <v>58715</v>
      </c>
      <c r="O58717">
        <v>0.284553404234626</v>
      </c>
      <c r="T58717">
        <v>58707</v>
      </c>
      <c r="U58717">
        <v>0.27110075352682333</v>
      </c>
    </row>
    <row r="58718" spans="14:21" x14ac:dyDescent="0.3">
      <c r="N58718">
        <v>58716</v>
      </c>
      <c r="O58718">
        <v>0.29428459274931923</v>
      </c>
      <c r="T58718">
        <v>58708</v>
      </c>
      <c r="U58718">
        <v>0.27110075352682333</v>
      </c>
    </row>
    <row r="58719" spans="14:21" x14ac:dyDescent="0.3">
      <c r="N58719">
        <v>58717</v>
      </c>
      <c r="O58719">
        <v>0.21070377823840813</v>
      </c>
      <c r="T58719">
        <v>58709</v>
      </c>
      <c r="U58719">
        <v>0.27110075352682333</v>
      </c>
    </row>
    <row r="58720" spans="14:21" x14ac:dyDescent="0.3">
      <c r="N58720">
        <v>58718</v>
      </c>
      <c r="O58720">
        <v>0.28173119572958649</v>
      </c>
      <c r="T58720">
        <v>58710</v>
      </c>
      <c r="U58720">
        <v>0.27110075352682333</v>
      </c>
    </row>
    <row r="58721" spans="14:21" x14ac:dyDescent="0.3">
      <c r="N58721">
        <v>58719</v>
      </c>
      <c r="O58721">
        <v>0.22701529191083877</v>
      </c>
      <c r="T58721">
        <v>58711</v>
      </c>
      <c r="U58721">
        <v>0.27110075352682333</v>
      </c>
    </row>
    <row r="58722" spans="14:21" x14ac:dyDescent="0.3">
      <c r="N58722">
        <v>58720</v>
      </c>
      <c r="O58722">
        <v>0.26365143518319456</v>
      </c>
      <c r="T58722">
        <v>58712</v>
      </c>
      <c r="U58722">
        <v>0.27110075352682333</v>
      </c>
    </row>
    <row r="58723" spans="14:21" x14ac:dyDescent="0.3">
      <c r="N58723">
        <v>58721</v>
      </c>
      <c r="O58723">
        <v>0.24079595219222433</v>
      </c>
      <c r="T58723">
        <v>58713</v>
      </c>
      <c r="U58723">
        <v>0.27110075352682333</v>
      </c>
    </row>
    <row r="58724" spans="14:21" x14ac:dyDescent="0.3">
      <c r="N58724">
        <v>58722</v>
      </c>
      <c r="O58724">
        <v>0.21213354928405601</v>
      </c>
      <c r="T58724">
        <v>58714</v>
      </c>
      <c r="U58724">
        <v>0.27110075352682333</v>
      </c>
    </row>
    <row r="58725" spans="14:21" x14ac:dyDescent="0.3">
      <c r="N58725">
        <v>58723</v>
      </c>
      <c r="O58725">
        <v>0.30932597477793322</v>
      </c>
      <c r="T58725">
        <v>58715</v>
      </c>
      <c r="U58725">
        <v>0.27110075352682333</v>
      </c>
    </row>
    <row r="58726" spans="14:21" x14ac:dyDescent="0.3">
      <c r="N58726">
        <v>58724</v>
      </c>
      <c r="O58726">
        <v>0.23032494828189584</v>
      </c>
      <c r="T58726">
        <v>58716</v>
      </c>
      <c r="U58726">
        <v>0.27110075352682333</v>
      </c>
    </row>
    <row r="58727" spans="14:21" x14ac:dyDescent="0.3">
      <c r="N58727">
        <v>58725</v>
      </c>
      <c r="O58727">
        <v>0.26037499257735353</v>
      </c>
      <c r="T58727">
        <v>58717</v>
      </c>
      <c r="U58727">
        <v>0.27110075352682333</v>
      </c>
    </row>
    <row r="58728" spans="14:21" x14ac:dyDescent="0.3">
      <c r="N58728">
        <v>58726</v>
      </c>
      <c r="O58728">
        <v>0.27027359127879147</v>
      </c>
      <c r="T58728">
        <v>58718</v>
      </c>
      <c r="U58728">
        <v>0.27110075352682333</v>
      </c>
    </row>
    <row r="58729" spans="14:21" x14ac:dyDescent="0.3">
      <c r="N58729">
        <v>58727</v>
      </c>
      <c r="O58729">
        <v>0.22838673635319737</v>
      </c>
      <c r="T58729">
        <v>58719</v>
      </c>
      <c r="U58729">
        <v>0.27110075352682333</v>
      </c>
    </row>
    <row r="58730" spans="14:21" x14ac:dyDescent="0.3">
      <c r="N58730">
        <v>58728</v>
      </c>
      <c r="O58730">
        <v>0.27457412875755111</v>
      </c>
      <c r="T58730">
        <v>58720</v>
      </c>
      <c r="U58730">
        <v>0.27110075352682333</v>
      </c>
    </row>
    <row r="58731" spans="14:21" x14ac:dyDescent="0.3">
      <c r="N58731">
        <v>58729</v>
      </c>
      <c r="O58731">
        <v>0.25052377155864752</v>
      </c>
      <c r="T58731">
        <v>58721</v>
      </c>
      <c r="U58731">
        <v>0.27110075352682333</v>
      </c>
    </row>
    <row r="58732" spans="14:21" x14ac:dyDescent="0.3">
      <c r="N58732">
        <v>58730</v>
      </c>
      <c r="O58732">
        <v>0.28014883094861931</v>
      </c>
      <c r="T58732">
        <v>58722</v>
      </c>
      <c r="U58732">
        <v>0.27110075352682333</v>
      </c>
    </row>
    <row r="58733" spans="14:21" x14ac:dyDescent="0.3">
      <c r="N58733">
        <v>58731</v>
      </c>
      <c r="O58733">
        <v>0.20594646798901117</v>
      </c>
      <c r="T58733">
        <v>58723</v>
      </c>
      <c r="U58733">
        <v>0.27110075352682333</v>
      </c>
    </row>
    <row r="58734" spans="14:21" x14ac:dyDescent="0.3">
      <c r="N58734">
        <v>58732</v>
      </c>
      <c r="O58734">
        <v>0.27108047759481507</v>
      </c>
      <c r="T58734">
        <v>58724</v>
      </c>
      <c r="U58734">
        <v>0.27110075352682333</v>
      </c>
    </row>
    <row r="58735" spans="14:21" x14ac:dyDescent="0.3">
      <c r="N58735">
        <v>58733</v>
      </c>
      <c r="O58735">
        <v>0.25917978937489144</v>
      </c>
      <c r="T58735">
        <v>58725</v>
      </c>
      <c r="U58735">
        <v>0.27110075352682333</v>
      </c>
    </row>
    <row r="58736" spans="14:21" x14ac:dyDescent="0.3">
      <c r="N58736">
        <v>58734</v>
      </c>
      <c r="O58736">
        <v>0.24878229469193372</v>
      </c>
      <c r="T58736">
        <v>58726</v>
      </c>
      <c r="U58736">
        <v>0.27110075352682333</v>
      </c>
    </row>
    <row r="58737" spans="14:21" x14ac:dyDescent="0.3">
      <c r="N58737">
        <v>58735</v>
      </c>
      <c r="O58737">
        <v>0.25389542617317606</v>
      </c>
      <c r="T58737">
        <v>58727</v>
      </c>
      <c r="U58737">
        <v>0.27110075352682333</v>
      </c>
    </row>
    <row r="58738" spans="14:21" x14ac:dyDescent="0.3">
      <c r="N58738">
        <v>58736</v>
      </c>
      <c r="O58738">
        <v>0.27843180919390265</v>
      </c>
      <c r="T58738">
        <v>58728</v>
      </c>
      <c r="U58738">
        <v>0.27110075352682333</v>
      </c>
    </row>
    <row r="58739" spans="14:21" x14ac:dyDescent="0.3">
      <c r="N58739">
        <v>58737</v>
      </c>
      <c r="O58739">
        <v>0.26640317121077023</v>
      </c>
      <c r="T58739">
        <v>58729</v>
      </c>
      <c r="U58739">
        <v>0.27110075352682333</v>
      </c>
    </row>
    <row r="58740" spans="14:21" x14ac:dyDescent="0.3">
      <c r="N58740">
        <v>58738</v>
      </c>
      <c r="O58740">
        <v>0.28708669167051304</v>
      </c>
      <c r="T58740">
        <v>58730</v>
      </c>
      <c r="U58740">
        <v>0.27110075352682333</v>
      </c>
    </row>
    <row r="58741" spans="14:21" x14ac:dyDescent="0.3">
      <c r="N58741">
        <v>58739</v>
      </c>
      <c r="O58741">
        <v>0.27487262742637147</v>
      </c>
      <c r="T58741">
        <v>58731</v>
      </c>
      <c r="U58741">
        <v>0.27110075352682333</v>
      </c>
    </row>
    <row r="58742" spans="14:21" x14ac:dyDescent="0.3">
      <c r="N58742">
        <v>58740</v>
      </c>
      <c r="O58742">
        <v>0.26698547832491643</v>
      </c>
      <c r="T58742">
        <v>58732</v>
      </c>
      <c r="U58742">
        <v>0.27110075352682333</v>
      </c>
    </row>
    <row r="58743" spans="14:21" x14ac:dyDescent="0.3">
      <c r="N58743">
        <v>58741</v>
      </c>
      <c r="O58743">
        <v>0.25534868491432988</v>
      </c>
      <c r="T58743">
        <v>58733</v>
      </c>
      <c r="U58743">
        <v>0.27110075352682333</v>
      </c>
    </row>
    <row r="58744" spans="14:21" x14ac:dyDescent="0.3">
      <c r="N58744">
        <v>58742</v>
      </c>
      <c r="O58744">
        <v>0.30371766365399944</v>
      </c>
      <c r="T58744">
        <v>58734</v>
      </c>
      <c r="U58744">
        <v>0.27110075352682333</v>
      </c>
    </row>
    <row r="58745" spans="14:21" x14ac:dyDescent="0.3">
      <c r="N58745">
        <v>58743</v>
      </c>
      <c r="O58745">
        <v>0.26082573887155736</v>
      </c>
      <c r="T58745">
        <v>58735</v>
      </c>
      <c r="U58745">
        <v>0.27110075352682333</v>
      </c>
    </row>
    <row r="58746" spans="14:21" x14ac:dyDescent="0.3">
      <c r="N58746">
        <v>58744</v>
      </c>
      <c r="O58746">
        <v>0.23994383232708083</v>
      </c>
      <c r="T58746">
        <v>58736</v>
      </c>
      <c r="U58746">
        <v>0.27110075352682333</v>
      </c>
    </row>
    <row r="58747" spans="14:21" x14ac:dyDescent="0.3">
      <c r="N58747">
        <v>58745</v>
      </c>
      <c r="O58747">
        <v>0.33412411951097276</v>
      </c>
      <c r="T58747">
        <v>58737</v>
      </c>
      <c r="U58747">
        <v>0.27110075352682333</v>
      </c>
    </row>
    <row r="58748" spans="14:21" x14ac:dyDescent="0.3">
      <c r="N58748">
        <v>58746</v>
      </c>
      <c r="O58748">
        <v>0.264162260815821</v>
      </c>
      <c r="T58748">
        <v>58738</v>
      </c>
      <c r="U58748">
        <v>0.27110075352682333</v>
      </c>
    </row>
    <row r="58749" spans="14:21" x14ac:dyDescent="0.3">
      <c r="N58749">
        <v>58747</v>
      </c>
      <c r="O58749">
        <v>0.24225193365092168</v>
      </c>
      <c r="T58749">
        <v>58739</v>
      </c>
      <c r="U58749">
        <v>0.27110075352682333</v>
      </c>
    </row>
    <row r="58750" spans="14:21" x14ac:dyDescent="0.3">
      <c r="N58750">
        <v>58748</v>
      </c>
      <c r="O58750">
        <v>0.2377492508014121</v>
      </c>
      <c r="T58750">
        <v>58740</v>
      </c>
      <c r="U58750">
        <v>0.27110075352682333</v>
      </c>
    </row>
    <row r="58751" spans="14:21" x14ac:dyDescent="0.3">
      <c r="N58751">
        <v>58749</v>
      </c>
      <c r="O58751">
        <v>0.28455651196069026</v>
      </c>
      <c r="T58751">
        <v>58741</v>
      </c>
      <c r="U58751">
        <v>0.27110075352682333</v>
      </c>
    </row>
    <row r="58752" spans="14:21" x14ac:dyDescent="0.3">
      <c r="N58752">
        <v>58750</v>
      </c>
      <c r="O58752">
        <v>0.2158311285184418</v>
      </c>
      <c r="T58752">
        <v>58742</v>
      </c>
      <c r="U58752">
        <v>0.27110075352682333</v>
      </c>
    </row>
    <row r="58753" spans="14:21" x14ac:dyDescent="0.3">
      <c r="N58753">
        <v>58751</v>
      </c>
      <c r="O58753">
        <v>0.23372640869568806</v>
      </c>
      <c r="T58753">
        <v>58743</v>
      </c>
      <c r="U58753">
        <v>0.27110075352682333</v>
      </c>
    </row>
    <row r="58754" spans="14:21" x14ac:dyDescent="0.3">
      <c r="N58754">
        <v>58752</v>
      </c>
      <c r="O58754">
        <v>0.23897717450249334</v>
      </c>
      <c r="T58754">
        <v>58744</v>
      </c>
      <c r="U58754">
        <v>0.27110075352682333</v>
      </c>
    </row>
    <row r="58755" spans="14:21" x14ac:dyDescent="0.3">
      <c r="N58755">
        <v>58753</v>
      </c>
      <c r="O58755">
        <v>0.25367020397082951</v>
      </c>
      <c r="T58755">
        <v>58745</v>
      </c>
      <c r="U58755">
        <v>0.27110075352682333</v>
      </c>
    </row>
    <row r="58756" spans="14:21" x14ac:dyDescent="0.3">
      <c r="N58756">
        <v>58754</v>
      </c>
      <c r="O58756">
        <v>0.2754477001549745</v>
      </c>
      <c r="T58756">
        <v>58746</v>
      </c>
      <c r="U58756">
        <v>0.27110075352682333</v>
      </c>
    </row>
    <row r="58757" spans="14:21" x14ac:dyDescent="0.3">
      <c r="N58757">
        <v>58755</v>
      </c>
      <c r="O58757">
        <v>0.27768200141258925</v>
      </c>
      <c r="T58757">
        <v>58747</v>
      </c>
      <c r="U58757">
        <v>0.27110075352682333</v>
      </c>
    </row>
    <row r="58758" spans="14:21" x14ac:dyDescent="0.3">
      <c r="N58758">
        <v>58756</v>
      </c>
      <c r="O58758">
        <v>0.27455486981379429</v>
      </c>
      <c r="T58758">
        <v>58748</v>
      </c>
      <c r="U58758">
        <v>0.27110075352682333</v>
      </c>
    </row>
    <row r="58759" spans="14:21" x14ac:dyDescent="0.3">
      <c r="N58759">
        <v>58757</v>
      </c>
      <c r="O58759">
        <v>0.27457412875755111</v>
      </c>
      <c r="T58759">
        <v>58749</v>
      </c>
      <c r="U58759">
        <v>0.27110075352682333</v>
      </c>
    </row>
    <row r="58760" spans="14:21" x14ac:dyDescent="0.3">
      <c r="N58760">
        <v>58758</v>
      </c>
      <c r="O58760">
        <v>0.19867391853870933</v>
      </c>
      <c r="T58760">
        <v>58750</v>
      </c>
      <c r="U58760">
        <v>0.27110075352682333</v>
      </c>
    </row>
    <row r="58761" spans="14:21" x14ac:dyDescent="0.3">
      <c r="N58761">
        <v>58759</v>
      </c>
      <c r="O58761">
        <v>0.25815782999148928</v>
      </c>
      <c r="T58761">
        <v>58751</v>
      </c>
      <c r="U58761">
        <v>0.27110075352682333</v>
      </c>
    </row>
    <row r="58762" spans="14:21" x14ac:dyDescent="0.3">
      <c r="N58762">
        <v>58760</v>
      </c>
      <c r="O58762">
        <v>0.25343267009474491</v>
      </c>
      <c r="T58762">
        <v>58752</v>
      </c>
      <c r="U58762">
        <v>0.27110075352682333</v>
      </c>
    </row>
    <row r="58763" spans="14:21" x14ac:dyDescent="0.3">
      <c r="N58763">
        <v>58761</v>
      </c>
      <c r="O58763">
        <v>0.27645743107334619</v>
      </c>
      <c r="T58763">
        <v>58753</v>
      </c>
      <c r="U58763">
        <v>0.27110075352682333</v>
      </c>
    </row>
    <row r="58764" spans="14:21" x14ac:dyDescent="0.3">
      <c r="N58764">
        <v>58762</v>
      </c>
      <c r="O58764">
        <v>0.25356648700541939</v>
      </c>
      <c r="T58764">
        <v>58754</v>
      </c>
      <c r="U58764">
        <v>0.27110075352682333</v>
      </c>
    </row>
    <row r="58765" spans="14:21" x14ac:dyDescent="0.3">
      <c r="N58765">
        <v>58763</v>
      </c>
      <c r="O58765">
        <v>0.28775775183563446</v>
      </c>
      <c r="T58765">
        <v>58755</v>
      </c>
      <c r="U58765">
        <v>0.27110075352682333</v>
      </c>
    </row>
    <row r="58766" spans="14:21" x14ac:dyDescent="0.3">
      <c r="N58766">
        <v>58764</v>
      </c>
      <c r="O58766">
        <v>0.26137754248435968</v>
      </c>
      <c r="T58766">
        <v>58756</v>
      </c>
      <c r="U58766">
        <v>0.27110075352682333</v>
      </c>
    </row>
    <row r="58767" spans="14:21" x14ac:dyDescent="0.3">
      <c r="N58767">
        <v>58765</v>
      </c>
      <c r="O58767">
        <v>0.27301088234612431</v>
      </c>
      <c r="T58767">
        <v>58757</v>
      </c>
      <c r="U58767">
        <v>0.27110075352682333</v>
      </c>
    </row>
    <row r="58768" spans="14:21" x14ac:dyDescent="0.3">
      <c r="N58768">
        <v>58766</v>
      </c>
      <c r="O58768">
        <v>0.23735288632761167</v>
      </c>
      <c r="T58768">
        <v>58758</v>
      </c>
      <c r="U58768">
        <v>0.27110075352682333</v>
      </c>
    </row>
    <row r="58769" spans="14:21" x14ac:dyDescent="0.3">
      <c r="N58769">
        <v>58767</v>
      </c>
      <c r="O58769">
        <v>0.2801926187399516</v>
      </c>
      <c r="T58769">
        <v>58759</v>
      </c>
      <c r="U58769">
        <v>0.27110075352682333</v>
      </c>
    </row>
    <row r="58770" spans="14:21" x14ac:dyDescent="0.3">
      <c r="N58770">
        <v>58768</v>
      </c>
      <c r="O58770">
        <v>0.28602999445166727</v>
      </c>
      <c r="T58770">
        <v>58760</v>
      </c>
      <c r="U58770">
        <v>0.27110075352682333</v>
      </c>
    </row>
    <row r="58771" spans="14:21" x14ac:dyDescent="0.3">
      <c r="N58771">
        <v>58769</v>
      </c>
      <c r="O58771">
        <v>0.2630122534940541</v>
      </c>
      <c r="T58771">
        <v>58761</v>
      </c>
      <c r="U58771">
        <v>0.27110075352682333</v>
      </c>
    </row>
    <row r="58772" spans="14:21" x14ac:dyDescent="0.3">
      <c r="N58772">
        <v>58770</v>
      </c>
      <c r="O58772">
        <v>0.30191551455664517</v>
      </c>
      <c r="T58772">
        <v>58762</v>
      </c>
      <c r="U58772">
        <v>0.27110075352682333</v>
      </c>
    </row>
    <row r="58773" spans="14:21" x14ac:dyDescent="0.3">
      <c r="N58773">
        <v>58771</v>
      </c>
      <c r="O58773">
        <v>0.25945004192658411</v>
      </c>
      <c r="T58773">
        <v>58763</v>
      </c>
      <c r="U58773">
        <v>0.27110075352682333</v>
      </c>
    </row>
    <row r="58774" spans="14:21" x14ac:dyDescent="0.3">
      <c r="N58774">
        <v>58772</v>
      </c>
      <c r="O58774">
        <v>0.27983671512482738</v>
      </c>
      <c r="T58774">
        <v>58764</v>
      </c>
      <c r="U58774">
        <v>0.27110075352682333</v>
      </c>
    </row>
    <row r="58775" spans="14:21" x14ac:dyDescent="0.3">
      <c r="N58775">
        <v>58773</v>
      </c>
      <c r="O58775">
        <v>0.24820383328620221</v>
      </c>
      <c r="T58775">
        <v>58765</v>
      </c>
      <c r="U58775">
        <v>0.27110075352682333</v>
      </c>
    </row>
    <row r="58776" spans="14:21" x14ac:dyDescent="0.3">
      <c r="N58776">
        <v>58774</v>
      </c>
      <c r="O58776">
        <v>0.29573396184369882</v>
      </c>
      <c r="T58776">
        <v>58766</v>
      </c>
      <c r="U58776">
        <v>0.27110075352682333</v>
      </c>
    </row>
    <row r="58777" spans="14:21" x14ac:dyDescent="0.3">
      <c r="N58777">
        <v>58775</v>
      </c>
      <c r="O58777">
        <v>0.25745273851141975</v>
      </c>
      <c r="T58777">
        <v>58767</v>
      </c>
      <c r="U58777">
        <v>0.27110075352682333</v>
      </c>
    </row>
    <row r="58778" spans="14:21" x14ac:dyDescent="0.3">
      <c r="N58778">
        <v>58776</v>
      </c>
      <c r="O58778">
        <v>0.22989872642680328</v>
      </c>
      <c r="T58778">
        <v>58768</v>
      </c>
      <c r="U58778">
        <v>0.27110075352682333</v>
      </c>
    </row>
    <row r="58779" spans="14:21" x14ac:dyDescent="0.3">
      <c r="N58779">
        <v>58777</v>
      </c>
      <c r="O58779">
        <v>0.31015260240917258</v>
      </c>
      <c r="T58779">
        <v>58769</v>
      </c>
      <c r="U58779">
        <v>0.27110075352682333</v>
      </c>
    </row>
    <row r="58780" spans="14:21" x14ac:dyDescent="0.3">
      <c r="N58780">
        <v>58778</v>
      </c>
      <c r="O58780">
        <v>0.27967807791180233</v>
      </c>
      <c r="T58780">
        <v>58770</v>
      </c>
      <c r="U58780">
        <v>0.27110075352682333</v>
      </c>
    </row>
    <row r="58781" spans="14:21" x14ac:dyDescent="0.3">
      <c r="N58781">
        <v>58779</v>
      </c>
      <c r="O58781">
        <v>0.22324178251729832</v>
      </c>
      <c r="T58781">
        <v>58771</v>
      </c>
      <c r="U58781">
        <v>0.27110075352682333</v>
      </c>
    </row>
    <row r="58782" spans="14:21" x14ac:dyDescent="0.3">
      <c r="N58782">
        <v>58780</v>
      </c>
      <c r="O58782">
        <v>0.26083698008119099</v>
      </c>
      <c r="T58782">
        <v>58772</v>
      </c>
      <c r="U58782">
        <v>0.27110075352682333</v>
      </c>
    </row>
    <row r="58783" spans="14:21" x14ac:dyDescent="0.3">
      <c r="N58783">
        <v>58781</v>
      </c>
      <c r="O58783">
        <v>0.25900659277402582</v>
      </c>
      <c r="T58783">
        <v>58773</v>
      </c>
      <c r="U58783">
        <v>0.27110075352682333</v>
      </c>
    </row>
    <row r="58784" spans="14:21" x14ac:dyDescent="0.3">
      <c r="N58784">
        <v>58782</v>
      </c>
      <c r="O58784">
        <v>0.263464439030061</v>
      </c>
      <c r="T58784">
        <v>58774</v>
      </c>
      <c r="U58784">
        <v>0.27110075352682333</v>
      </c>
    </row>
    <row r="58785" spans="14:21" x14ac:dyDescent="0.3">
      <c r="N58785">
        <v>58783</v>
      </c>
      <c r="O58785">
        <v>0.26673248547812323</v>
      </c>
      <c r="T58785">
        <v>58775</v>
      </c>
      <c r="U58785">
        <v>0.27110075352682333</v>
      </c>
    </row>
    <row r="58786" spans="14:21" x14ac:dyDescent="0.3">
      <c r="N58786">
        <v>58784</v>
      </c>
      <c r="O58786">
        <v>0.26557128499137511</v>
      </c>
      <c r="T58786">
        <v>58776</v>
      </c>
      <c r="U58786">
        <v>0.27110075352682333</v>
      </c>
    </row>
    <row r="58787" spans="14:21" x14ac:dyDescent="0.3">
      <c r="N58787">
        <v>58785</v>
      </c>
      <c r="O58787">
        <v>0.26359775749376851</v>
      </c>
      <c r="T58787">
        <v>58777</v>
      </c>
      <c r="U58787">
        <v>0.27110075352682333</v>
      </c>
    </row>
    <row r="58788" spans="14:21" x14ac:dyDescent="0.3">
      <c r="N58788">
        <v>58786</v>
      </c>
      <c r="O58788">
        <v>0.2638072019752235</v>
      </c>
      <c r="T58788">
        <v>58778</v>
      </c>
      <c r="U58788">
        <v>0.27110075352682333</v>
      </c>
    </row>
    <row r="58789" spans="14:21" x14ac:dyDescent="0.3">
      <c r="N58789">
        <v>58787</v>
      </c>
      <c r="O58789">
        <v>0.2656649214361203</v>
      </c>
      <c r="T58789">
        <v>58779</v>
      </c>
      <c r="U58789">
        <v>0.27110075352682333</v>
      </c>
    </row>
    <row r="58790" spans="14:21" x14ac:dyDescent="0.3">
      <c r="N58790">
        <v>58788</v>
      </c>
      <c r="O58790">
        <v>0.2326478553691953</v>
      </c>
      <c r="T58790">
        <v>58780</v>
      </c>
      <c r="U58790">
        <v>0.27110075352682333</v>
      </c>
    </row>
    <row r="58791" spans="14:21" x14ac:dyDescent="0.3">
      <c r="N58791">
        <v>58789</v>
      </c>
      <c r="O58791">
        <v>0.19619739461224289</v>
      </c>
      <c r="T58791">
        <v>58781</v>
      </c>
      <c r="U58791">
        <v>0.27110075352682333</v>
      </c>
    </row>
    <row r="58792" spans="14:21" x14ac:dyDescent="0.3">
      <c r="N58792">
        <v>58790</v>
      </c>
      <c r="O58792">
        <v>0.20455068823146524</v>
      </c>
      <c r="T58792">
        <v>58782</v>
      </c>
      <c r="U58792">
        <v>0.27110075352682333</v>
      </c>
    </row>
    <row r="58793" spans="14:21" x14ac:dyDescent="0.3">
      <c r="N58793">
        <v>58791</v>
      </c>
      <c r="O58793">
        <v>0.25676545004952017</v>
      </c>
      <c r="T58793">
        <v>58783</v>
      </c>
      <c r="U58793">
        <v>0.27110075352682333</v>
      </c>
    </row>
    <row r="58794" spans="14:21" x14ac:dyDescent="0.3">
      <c r="N58794">
        <v>58792</v>
      </c>
      <c r="O58794">
        <v>0.24882061614560361</v>
      </c>
      <c r="T58794">
        <v>58784</v>
      </c>
      <c r="U58794">
        <v>0.27110075352682333</v>
      </c>
    </row>
    <row r="58795" spans="14:21" x14ac:dyDescent="0.3">
      <c r="N58795">
        <v>58793</v>
      </c>
      <c r="O58795">
        <v>0.22540140394587135</v>
      </c>
      <c r="T58795">
        <v>58785</v>
      </c>
      <c r="U58795">
        <v>0.27110075352682333</v>
      </c>
    </row>
    <row r="58796" spans="14:21" x14ac:dyDescent="0.3">
      <c r="N58796">
        <v>58794</v>
      </c>
      <c r="O58796">
        <v>0.27116951676565204</v>
      </c>
      <c r="T58796">
        <v>58786</v>
      </c>
      <c r="U58796">
        <v>0.27110075352682333</v>
      </c>
    </row>
    <row r="58797" spans="14:21" x14ac:dyDescent="0.3">
      <c r="N58797">
        <v>58795</v>
      </c>
      <c r="O58797">
        <v>0.24313852563901539</v>
      </c>
      <c r="T58797">
        <v>58787</v>
      </c>
      <c r="U58797">
        <v>0.27110075352682333</v>
      </c>
    </row>
    <row r="58798" spans="14:21" x14ac:dyDescent="0.3">
      <c r="N58798">
        <v>58796</v>
      </c>
      <c r="O58798">
        <v>0.26259620051991606</v>
      </c>
      <c r="T58798">
        <v>58788</v>
      </c>
      <c r="U58798">
        <v>0.27110075352682333</v>
      </c>
    </row>
    <row r="58799" spans="14:21" x14ac:dyDescent="0.3">
      <c r="N58799">
        <v>58797</v>
      </c>
      <c r="O58799">
        <v>0.25917978937489144</v>
      </c>
      <c r="T58799">
        <v>58789</v>
      </c>
      <c r="U58799">
        <v>0.27110075352682333</v>
      </c>
    </row>
    <row r="58800" spans="14:21" x14ac:dyDescent="0.3">
      <c r="N58800">
        <v>58798</v>
      </c>
      <c r="O58800">
        <v>0.35975625339597861</v>
      </c>
      <c r="T58800">
        <v>58790</v>
      </c>
      <c r="U58800">
        <v>0.27110075352682333</v>
      </c>
    </row>
    <row r="58801" spans="14:21" x14ac:dyDescent="0.3">
      <c r="N58801">
        <v>58799</v>
      </c>
      <c r="O58801">
        <v>0.29573396184369882</v>
      </c>
      <c r="T58801">
        <v>58791</v>
      </c>
      <c r="U58801">
        <v>0.27110075352682333</v>
      </c>
    </row>
    <row r="58802" spans="14:21" x14ac:dyDescent="0.3">
      <c r="N58802">
        <v>58800</v>
      </c>
      <c r="O58802">
        <v>0.27703888807467109</v>
      </c>
      <c r="T58802">
        <v>58792</v>
      </c>
      <c r="U58802">
        <v>0.27110075352682333</v>
      </c>
    </row>
    <row r="58803" spans="14:21" x14ac:dyDescent="0.3">
      <c r="N58803">
        <v>58801</v>
      </c>
      <c r="O58803">
        <v>0.2624759761028026</v>
      </c>
      <c r="T58803">
        <v>58793</v>
      </c>
      <c r="U58803">
        <v>0.27110075352682333</v>
      </c>
    </row>
    <row r="58804" spans="14:21" x14ac:dyDescent="0.3">
      <c r="N58804">
        <v>58802</v>
      </c>
      <c r="O58804">
        <v>0.24640065393709021</v>
      </c>
      <c r="T58804">
        <v>58794</v>
      </c>
      <c r="U58804">
        <v>0.27110075352682333</v>
      </c>
    </row>
    <row r="58805" spans="14:21" x14ac:dyDescent="0.3">
      <c r="N58805">
        <v>58803</v>
      </c>
      <c r="O58805">
        <v>0.17090796236547906</v>
      </c>
      <c r="T58805">
        <v>58795</v>
      </c>
      <c r="U58805">
        <v>0.27110075352682333</v>
      </c>
    </row>
    <row r="58806" spans="14:21" x14ac:dyDescent="0.3">
      <c r="N58806">
        <v>58804</v>
      </c>
      <c r="O58806">
        <v>0.2796288731015833</v>
      </c>
      <c r="T58806">
        <v>58796</v>
      </c>
      <c r="U58806">
        <v>0.27110075352682333</v>
      </c>
    </row>
    <row r="58807" spans="14:21" x14ac:dyDescent="0.3">
      <c r="N58807">
        <v>58805</v>
      </c>
      <c r="O58807">
        <v>0.21194200458956253</v>
      </c>
      <c r="T58807">
        <v>58797</v>
      </c>
      <c r="U58807">
        <v>0.27110075352682333</v>
      </c>
    </row>
    <row r="58808" spans="14:21" x14ac:dyDescent="0.3">
      <c r="N58808">
        <v>58806</v>
      </c>
      <c r="O58808">
        <v>0.30267637606110009</v>
      </c>
      <c r="T58808">
        <v>58798</v>
      </c>
      <c r="U58808">
        <v>0.27110075352682333</v>
      </c>
    </row>
    <row r="58809" spans="14:21" x14ac:dyDescent="0.3">
      <c r="N58809">
        <v>58807</v>
      </c>
      <c r="O58809">
        <v>0.26500938127318729</v>
      </c>
      <c r="T58809">
        <v>58799</v>
      </c>
      <c r="U58809">
        <v>0.27110075352682333</v>
      </c>
    </row>
    <row r="58810" spans="14:21" x14ac:dyDescent="0.3">
      <c r="N58810">
        <v>58808</v>
      </c>
      <c r="O58810">
        <v>0.25260485228281998</v>
      </c>
      <c r="T58810">
        <v>58800</v>
      </c>
      <c r="U58810">
        <v>0.27110075352682333</v>
      </c>
    </row>
    <row r="58811" spans="14:21" x14ac:dyDescent="0.3">
      <c r="N58811">
        <v>58809</v>
      </c>
      <c r="O58811">
        <v>0.2747582574180194</v>
      </c>
      <c r="T58811">
        <v>58801</v>
      </c>
      <c r="U58811">
        <v>0.27110075352682333</v>
      </c>
    </row>
    <row r="58812" spans="14:21" x14ac:dyDescent="0.3">
      <c r="N58812">
        <v>58810</v>
      </c>
      <c r="O58812">
        <v>0.14301962233646426</v>
      </c>
      <c r="T58812">
        <v>58802</v>
      </c>
      <c r="U58812">
        <v>0.27110075352682333</v>
      </c>
    </row>
    <row r="58813" spans="14:21" x14ac:dyDescent="0.3">
      <c r="N58813">
        <v>58811</v>
      </c>
      <c r="O58813">
        <v>0.25245450786739548</v>
      </c>
      <c r="T58813">
        <v>58803</v>
      </c>
      <c r="U58813">
        <v>0.27110075352682333</v>
      </c>
    </row>
    <row r="58814" spans="14:21" x14ac:dyDescent="0.3">
      <c r="N58814">
        <v>58812</v>
      </c>
      <c r="O58814">
        <v>0.23994383232708083</v>
      </c>
      <c r="T58814">
        <v>58804</v>
      </c>
      <c r="U58814">
        <v>0.27110075352682333</v>
      </c>
    </row>
    <row r="58815" spans="14:21" x14ac:dyDescent="0.3">
      <c r="N58815">
        <v>58813</v>
      </c>
      <c r="O58815">
        <v>0.26898659429888255</v>
      </c>
      <c r="T58815">
        <v>58805</v>
      </c>
      <c r="U58815">
        <v>0.27110075352682333</v>
      </c>
    </row>
    <row r="58816" spans="14:21" x14ac:dyDescent="0.3">
      <c r="N58816">
        <v>58814</v>
      </c>
      <c r="O58816">
        <v>0.28708671779697731</v>
      </c>
      <c r="T58816">
        <v>58806</v>
      </c>
      <c r="U58816">
        <v>0.27110075352682333</v>
      </c>
    </row>
    <row r="58817" spans="14:21" x14ac:dyDescent="0.3">
      <c r="N58817">
        <v>58815</v>
      </c>
      <c r="O58817">
        <v>0.24649085000950471</v>
      </c>
      <c r="T58817">
        <v>58807</v>
      </c>
      <c r="U58817">
        <v>0.27110075352682333</v>
      </c>
    </row>
    <row r="58818" spans="14:21" x14ac:dyDescent="0.3">
      <c r="N58818">
        <v>58816</v>
      </c>
      <c r="O58818">
        <v>0.27509852978880417</v>
      </c>
      <c r="T58818">
        <v>58808</v>
      </c>
      <c r="U58818">
        <v>0.27110075352682333</v>
      </c>
    </row>
    <row r="58819" spans="14:21" x14ac:dyDescent="0.3">
      <c r="N58819">
        <v>58817</v>
      </c>
      <c r="O58819">
        <v>0.27266443325683226</v>
      </c>
      <c r="T58819">
        <v>58809</v>
      </c>
      <c r="U58819">
        <v>0.27110075352682333</v>
      </c>
    </row>
    <row r="58820" spans="14:21" x14ac:dyDescent="0.3">
      <c r="N58820">
        <v>58818</v>
      </c>
      <c r="O58820">
        <v>0.26744656173721248</v>
      </c>
      <c r="T58820">
        <v>58810</v>
      </c>
      <c r="U58820">
        <v>0.27110075352682333</v>
      </c>
    </row>
    <row r="58821" spans="14:21" x14ac:dyDescent="0.3">
      <c r="N58821">
        <v>58819</v>
      </c>
      <c r="O58821">
        <v>0.25551036941905358</v>
      </c>
      <c r="T58821">
        <v>58811</v>
      </c>
      <c r="U58821">
        <v>0.27110075352682333</v>
      </c>
    </row>
    <row r="58822" spans="14:21" x14ac:dyDescent="0.3">
      <c r="N58822">
        <v>58820</v>
      </c>
      <c r="O58822">
        <v>0.26621913107615702</v>
      </c>
      <c r="T58822">
        <v>58812</v>
      </c>
      <c r="U58822">
        <v>0.27110075352682333</v>
      </c>
    </row>
    <row r="58823" spans="14:21" x14ac:dyDescent="0.3">
      <c r="N58823">
        <v>58821</v>
      </c>
      <c r="O58823">
        <v>0.24706012677959224</v>
      </c>
      <c r="T58823">
        <v>58813</v>
      </c>
      <c r="U58823">
        <v>0.27110075352682333</v>
      </c>
    </row>
    <row r="58824" spans="14:21" x14ac:dyDescent="0.3">
      <c r="N58824">
        <v>58822</v>
      </c>
      <c r="O58824">
        <v>0.25802282911915486</v>
      </c>
      <c r="T58824">
        <v>58814</v>
      </c>
      <c r="U58824">
        <v>0.27110075352682333</v>
      </c>
    </row>
    <row r="58825" spans="14:21" x14ac:dyDescent="0.3">
      <c r="N58825">
        <v>58823</v>
      </c>
      <c r="O58825">
        <v>0.2079176376110933</v>
      </c>
      <c r="T58825">
        <v>58815</v>
      </c>
      <c r="U58825">
        <v>0.27110075352682333</v>
      </c>
    </row>
    <row r="58826" spans="14:21" x14ac:dyDescent="0.3">
      <c r="N58826">
        <v>58824</v>
      </c>
      <c r="O58826">
        <v>0.26519603800775282</v>
      </c>
      <c r="T58826">
        <v>58816</v>
      </c>
      <c r="U58826">
        <v>0.27110075352682333</v>
      </c>
    </row>
    <row r="58827" spans="14:21" x14ac:dyDescent="0.3">
      <c r="N58827">
        <v>58825</v>
      </c>
      <c r="O58827">
        <v>0.25461787080542153</v>
      </c>
      <c r="T58827">
        <v>58817</v>
      </c>
      <c r="U58827">
        <v>0.27110075352682333</v>
      </c>
    </row>
    <row r="58828" spans="14:21" x14ac:dyDescent="0.3">
      <c r="N58828">
        <v>58826</v>
      </c>
      <c r="O58828">
        <v>0.27624844729787135</v>
      </c>
      <c r="T58828">
        <v>58818</v>
      </c>
      <c r="U58828">
        <v>0.27110075352682333</v>
      </c>
    </row>
    <row r="58829" spans="14:21" x14ac:dyDescent="0.3">
      <c r="N58829">
        <v>58827</v>
      </c>
      <c r="O58829">
        <v>0.26549197044380296</v>
      </c>
      <c r="T58829">
        <v>58819</v>
      </c>
      <c r="U58829">
        <v>0.27110075352682333</v>
      </c>
    </row>
    <row r="58830" spans="14:21" x14ac:dyDescent="0.3">
      <c r="N58830">
        <v>58828</v>
      </c>
      <c r="O58830">
        <v>0.24665028870238107</v>
      </c>
      <c r="T58830">
        <v>58820</v>
      </c>
      <c r="U58830">
        <v>0.27110075352682333</v>
      </c>
    </row>
    <row r="58831" spans="14:21" x14ac:dyDescent="0.3">
      <c r="N58831">
        <v>58829</v>
      </c>
      <c r="O58831">
        <v>0.27354111410721682</v>
      </c>
      <c r="T58831">
        <v>58821</v>
      </c>
      <c r="U58831">
        <v>0.27110075352682333</v>
      </c>
    </row>
    <row r="58832" spans="14:21" x14ac:dyDescent="0.3">
      <c r="N58832">
        <v>58830</v>
      </c>
      <c r="O58832">
        <v>0.28708669167051304</v>
      </c>
      <c r="T58832">
        <v>58822</v>
      </c>
      <c r="U58832">
        <v>0.27110075352682333</v>
      </c>
    </row>
    <row r="58833" spans="14:21" x14ac:dyDescent="0.3">
      <c r="N58833">
        <v>58831</v>
      </c>
      <c r="O58833">
        <v>0.29792508897765058</v>
      </c>
      <c r="T58833">
        <v>58823</v>
      </c>
      <c r="U58833">
        <v>0.27110075352682333</v>
      </c>
    </row>
    <row r="58834" spans="14:21" x14ac:dyDescent="0.3">
      <c r="N58834">
        <v>58832</v>
      </c>
      <c r="O58834">
        <v>0.26965933208214565</v>
      </c>
      <c r="T58834">
        <v>58824</v>
      </c>
      <c r="U58834">
        <v>0.27110075352682333</v>
      </c>
    </row>
    <row r="58835" spans="14:21" x14ac:dyDescent="0.3">
      <c r="N58835">
        <v>58833</v>
      </c>
      <c r="O58835">
        <v>0.24024625095498819</v>
      </c>
      <c r="T58835">
        <v>58825</v>
      </c>
      <c r="U58835">
        <v>0.27110075352682333</v>
      </c>
    </row>
    <row r="58836" spans="14:21" x14ac:dyDescent="0.3">
      <c r="N58836">
        <v>58834</v>
      </c>
      <c r="O58836">
        <v>0.32305155178509176</v>
      </c>
      <c r="T58836">
        <v>58826</v>
      </c>
      <c r="U58836">
        <v>0.27110075352682333</v>
      </c>
    </row>
    <row r="58837" spans="14:21" x14ac:dyDescent="0.3">
      <c r="N58837">
        <v>58835</v>
      </c>
      <c r="O58837">
        <v>0.28661863366041634</v>
      </c>
      <c r="T58837">
        <v>58827</v>
      </c>
      <c r="U58837">
        <v>0.27110075352682333</v>
      </c>
    </row>
    <row r="58838" spans="14:21" x14ac:dyDescent="0.3">
      <c r="N58838">
        <v>58836</v>
      </c>
      <c r="O58838">
        <v>0.29073344177571681</v>
      </c>
      <c r="T58838">
        <v>58828</v>
      </c>
      <c r="U58838">
        <v>0.27110075352682333</v>
      </c>
    </row>
    <row r="58839" spans="14:21" x14ac:dyDescent="0.3">
      <c r="N58839">
        <v>58837</v>
      </c>
      <c r="O58839">
        <v>0.28589573792996342</v>
      </c>
      <c r="T58839">
        <v>58829</v>
      </c>
      <c r="U58839">
        <v>0.27110075352682333</v>
      </c>
    </row>
    <row r="58840" spans="14:21" x14ac:dyDescent="0.3">
      <c r="N58840">
        <v>58838</v>
      </c>
      <c r="O58840">
        <v>0.23767731187275562</v>
      </c>
      <c r="T58840">
        <v>58830</v>
      </c>
      <c r="U58840">
        <v>0.27110075352682333</v>
      </c>
    </row>
    <row r="58841" spans="14:21" x14ac:dyDescent="0.3">
      <c r="N58841">
        <v>58839</v>
      </c>
      <c r="O58841">
        <v>0.32154767696078884</v>
      </c>
      <c r="T58841">
        <v>58831</v>
      </c>
      <c r="U58841">
        <v>0.27110075352682333</v>
      </c>
    </row>
    <row r="58842" spans="14:21" x14ac:dyDescent="0.3">
      <c r="N58842">
        <v>58840</v>
      </c>
      <c r="O58842">
        <v>0.21559829846674267</v>
      </c>
      <c r="T58842">
        <v>58832</v>
      </c>
      <c r="U58842">
        <v>0.27110075352682333</v>
      </c>
    </row>
    <row r="58843" spans="14:21" x14ac:dyDescent="0.3">
      <c r="N58843">
        <v>58841</v>
      </c>
      <c r="O58843">
        <v>0.27326439422306209</v>
      </c>
      <c r="T58843">
        <v>58833</v>
      </c>
      <c r="U58843">
        <v>0.27110075352682333</v>
      </c>
    </row>
    <row r="58844" spans="14:21" x14ac:dyDescent="0.3">
      <c r="N58844">
        <v>58842</v>
      </c>
      <c r="O58844">
        <v>0.24623918240094214</v>
      </c>
      <c r="T58844">
        <v>58834</v>
      </c>
      <c r="U58844">
        <v>0.27110075352682333</v>
      </c>
    </row>
    <row r="58845" spans="14:21" x14ac:dyDescent="0.3">
      <c r="N58845">
        <v>58843</v>
      </c>
      <c r="O58845">
        <v>0.2590894938651141</v>
      </c>
      <c r="T58845">
        <v>58835</v>
      </c>
      <c r="U58845">
        <v>0.27110075352682333</v>
      </c>
    </row>
    <row r="58846" spans="14:21" x14ac:dyDescent="0.3">
      <c r="N58846">
        <v>58844</v>
      </c>
      <c r="O58846">
        <v>0.21275445432555495</v>
      </c>
      <c r="T58846">
        <v>58836</v>
      </c>
      <c r="U58846">
        <v>0.27110075352682333</v>
      </c>
    </row>
    <row r="58847" spans="14:21" x14ac:dyDescent="0.3">
      <c r="N58847">
        <v>58845</v>
      </c>
      <c r="O58847">
        <v>0.25325442357086442</v>
      </c>
      <c r="T58847">
        <v>58837</v>
      </c>
      <c r="U58847">
        <v>0.27110075352682333</v>
      </c>
    </row>
    <row r="58848" spans="14:21" x14ac:dyDescent="0.3">
      <c r="N58848">
        <v>58846</v>
      </c>
      <c r="O58848">
        <v>0.26067046296359719</v>
      </c>
      <c r="T58848">
        <v>58838</v>
      </c>
      <c r="U58848">
        <v>0.27110075352682333</v>
      </c>
    </row>
    <row r="58849" spans="14:21" x14ac:dyDescent="0.3">
      <c r="N58849">
        <v>58847</v>
      </c>
      <c r="O58849">
        <v>0.29414429000253595</v>
      </c>
      <c r="T58849">
        <v>58839</v>
      </c>
      <c r="U58849">
        <v>0.27110075352682333</v>
      </c>
    </row>
    <row r="58850" spans="14:21" x14ac:dyDescent="0.3">
      <c r="N58850">
        <v>58848</v>
      </c>
      <c r="O58850">
        <v>0.23032494828189584</v>
      </c>
      <c r="T58850">
        <v>58840</v>
      </c>
      <c r="U58850">
        <v>0.27110075352682333</v>
      </c>
    </row>
    <row r="58851" spans="14:21" x14ac:dyDescent="0.3">
      <c r="N58851">
        <v>58849</v>
      </c>
      <c r="O58851">
        <v>0.22200244374371728</v>
      </c>
      <c r="T58851">
        <v>58841</v>
      </c>
      <c r="U58851">
        <v>0.27110075352682333</v>
      </c>
    </row>
    <row r="58852" spans="14:21" x14ac:dyDescent="0.3">
      <c r="N58852">
        <v>58850</v>
      </c>
      <c r="O58852">
        <v>0.27711103283899319</v>
      </c>
      <c r="T58852">
        <v>58842</v>
      </c>
      <c r="U58852">
        <v>0.27110075352682333</v>
      </c>
    </row>
    <row r="58853" spans="14:21" x14ac:dyDescent="0.3">
      <c r="N58853">
        <v>58851</v>
      </c>
      <c r="O58853">
        <v>0.27140044982516243</v>
      </c>
      <c r="T58853">
        <v>58843</v>
      </c>
      <c r="U58853">
        <v>0.27110075352682333</v>
      </c>
    </row>
    <row r="58854" spans="14:21" x14ac:dyDescent="0.3">
      <c r="N58854">
        <v>58852</v>
      </c>
      <c r="O58854">
        <v>0.26841028324291177</v>
      </c>
      <c r="T58854">
        <v>58844</v>
      </c>
      <c r="U58854">
        <v>0.27110075352682333</v>
      </c>
    </row>
    <row r="58855" spans="14:21" x14ac:dyDescent="0.3">
      <c r="N58855">
        <v>58853</v>
      </c>
      <c r="O58855">
        <v>0.26717506789559381</v>
      </c>
      <c r="T58855">
        <v>58845</v>
      </c>
      <c r="U58855">
        <v>0.27110075352682333</v>
      </c>
    </row>
    <row r="58856" spans="14:21" x14ac:dyDescent="0.3">
      <c r="N58856">
        <v>58854</v>
      </c>
      <c r="O58856">
        <v>0.25257996408140454</v>
      </c>
      <c r="T58856">
        <v>58846</v>
      </c>
      <c r="U58856">
        <v>0.27110075352682333</v>
      </c>
    </row>
    <row r="58857" spans="14:21" x14ac:dyDescent="0.3">
      <c r="N58857">
        <v>58855</v>
      </c>
      <c r="O58857">
        <v>0.29891247338233778</v>
      </c>
      <c r="T58857">
        <v>58847</v>
      </c>
      <c r="U58857">
        <v>0.27110075352682333</v>
      </c>
    </row>
    <row r="58858" spans="14:21" x14ac:dyDescent="0.3">
      <c r="N58858">
        <v>58856</v>
      </c>
      <c r="O58858">
        <v>0.21837431933230711</v>
      </c>
      <c r="T58858">
        <v>58848</v>
      </c>
      <c r="U58858">
        <v>0.27110075352682333</v>
      </c>
    </row>
    <row r="58859" spans="14:21" x14ac:dyDescent="0.3">
      <c r="N58859">
        <v>58857</v>
      </c>
      <c r="O58859">
        <v>0.26037499257735353</v>
      </c>
      <c r="T58859">
        <v>58849</v>
      </c>
      <c r="U58859">
        <v>0.27110075352682333</v>
      </c>
    </row>
    <row r="58860" spans="14:21" x14ac:dyDescent="0.3">
      <c r="N58860">
        <v>58858</v>
      </c>
      <c r="O58860">
        <v>0.28317073294911471</v>
      </c>
      <c r="T58860">
        <v>58850</v>
      </c>
      <c r="U58860">
        <v>0.27110075352682333</v>
      </c>
    </row>
    <row r="58861" spans="14:21" x14ac:dyDescent="0.3">
      <c r="N58861">
        <v>58859</v>
      </c>
      <c r="O58861">
        <v>0.22103567008924807</v>
      </c>
      <c r="T58861">
        <v>58851</v>
      </c>
      <c r="U58861">
        <v>0.27110075352682333</v>
      </c>
    </row>
    <row r="58862" spans="14:21" x14ac:dyDescent="0.3">
      <c r="N58862">
        <v>58860</v>
      </c>
      <c r="O58862">
        <v>0.28726147460226631</v>
      </c>
      <c r="T58862">
        <v>58852</v>
      </c>
      <c r="U58862">
        <v>0.27110075352682333</v>
      </c>
    </row>
    <row r="58863" spans="14:21" x14ac:dyDescent="0.3">
      <c r="N58863">
        <v>58861</v>
      </c>
      <c r="O58863">
        <v>0.28747163610208826</v>
      </c>
      <c r="T58863">
        <v>58853</v>
      </c>
      <c r="U58863">
        <v>0.27110075352682333</v>
      </c>
    </row>
    <row r="58864" spans="14:21" x14ac:dyDescent="0.3">
      <c r="N58864">
        <v>58862</v>
      </c>
      <c r="O58864">
        <v>0.27939762562811443</v>
      </c>
      <c r="T58864">
        <v>58854</v>
      </c>
      <c r="U58864">
        <v>0.27110075352682333</v>
      </c>
    </row>
    <row r="58865" spans="14:21" x14ac:dyDescent="0.3">
      <c r="N58865">
        <v>58863</v>
      </c>
      <c r="O58865">
        <v>0.26841731190353035</v>
      </c>
      <c r="T58865">
        <v>58855</v>
      </c>
      <c r="U58865">
        <v>0.27110075352682333</v>
      </c>
    </row>
    <row r="58866" spans="14:21" x14ac:dyDescent="0.3">
      <c r="N58866">
        <v>58864</v>
      </c>
      <c r="O58866">
        <v>0.28265679661287557</v>
      </c>
      <c r="T58866">
        <v>58856</v>
      </c>
      <c r="U58866">
        <v>0.27110075352682333</v>
      </c>
    </row>
    <row r="58867" spans="14:21" x14ac:dyDescent="0.3">
      <c r="N58867">
        <v>58865</v>
      </c>
      <c r="O58867">
        <v>0.24808436457123306</v>
      </c>
      <c r="T58867">
        <v>58857</v>
      </c>
      <c r="U58867">
        <v>0.27110075352682333</v>
      </c>
    </row>
    <row r="58868" spans="14:21" x14ac:dyDescent="0.3">
      <c r="N58868">
        <v>58866</v>
      </c>
      <c r="O58868">
        <v>0.28066527524755597</v>
      </c>
      <c r="T58868">
        <v>58858</v>
      </c>
      <c r="U58868">
        <v>0.27110075352682333</v>
      </c>
    </row>
    <row r="58869" spans="14:21" x14ac:dyDescent="0.3">
      <c r="N58869">
        <v>58867</v>
      </c>
      <c r="O58869">
        <v>0.27186080326696921</v>
      </c>
      <c r="T58869">
        <v>58859</v>
      </c>
      <c r="U58869">
        <v>0.27110075352682333</v>
      </c>
    </row>
    <row r="58870" spans="14:21" x14ac:dyDescent="0.3">
      <c r="N58870">
        <v>58868</v>
      </c>
      <c r="O58870">
        <v>0.20246876371016892</v>
      </c>
      <c r="T58870">
        <v>58860</v>
      </c>
      <c r="U58870">
        <v>0.27110075352682333</v>
      </c>
    </row>
    <row r="58871" spans="14:21" x14ac:dyDescent="0.3">
      <c r="N58871">
        <v>58869</v>
      </c>
      <c r="O58871">
        <v>0.33941250500438458</v>
      </c>
      <c r="T58871">
        <v>58861</v>
      </c>
      <c r="U58871">
        <v>0.27110075352682333</v>
      </c>
    </row>
    <row r="58872" spans="14:21" x14ac:dyDescent="0.3">
      <c r="N58872">
        <v>58870</v>
      </c>
      <c r="O58872">
        <v>0.22286089099345699</v>
      </c>
      <c r="T58872">
        <v>58862</v>
      </c>
      <c r="U58872">
        <v>0.27110075352682333</v>
      </c>
    </row>
    <row r="58873" spans="14:21" x14ac:dyDescent="0.3">
      <c r="N58873">
        <v>58871</v>
      </c>
      <c r="O58873">
        <v>0.26500938127318729</v>
      </c>
      <c r="T58873">
        <v>58863</v>
      </c>
      <c r="U58873">
        <v>0.27110075352682333</v>
      </c>
    </row>
    <row r="58874" spans="14:21" x14ac:dyDescent="0.3">
      <c r="N58874">
        <v>58872</v>
      </c>
      <c r="O58874">
        <v>0.30002408662779917</v>
      </c>
      <c r="T58874">
        <v>58864</v>
      </c>
      <c r="U58874">
        <v>0.27110075352682333</v>
      </c>
    </row>
    <row r="58875" spans="14:21" x14ac:dyDescent="0.3">
      <c r="N58875">
        <v>58873</v>
      </c>
      <c r="O58875">
        <v>0.26297721084243958</v>
      </c>
      <c r="T58875">
        <v>58865</v>
      </c>
      <c r="U58875">
        <v>0.27110075352682333</v>
      </c>
    </row>
    <row r="58876" spans="14:21" x14ac:dyDescent="0.3">
      <c r="N58876">
        <v>58874</v>
      </c>
      <c r="O58876">
        <v>0.29764945455861375</v>
      </c>
      <c r="T58876">
        <v>58866</v>
      </c>
      <c r="U58876">
        <v>0.27110075352682333</v>
      </c>
    </row>
    <row r="58877" spans="14:21" x14ac:dyDescent="0.3">
      <c r="N58877">
        <v>58875</v>
      </c>
      <c r="O58877">
        <v>0.26343229150567171</v>
      </c>
      <c r="T58877">
        <v>58867</v>
      </c>
      <c r="U58877">
        <v>0.27110075352682333</v>
      </c>
    </row>
    <row r="58878" spans="14:21" x14ac:dyDescent="0.3">
      <c r="N58878">
        <v>58876</v>
      </c>
      <c r="O58878">
        <v>0.26067046296359719</v>
      </c>
      <c r="T58878">
        <v>58868</v>
      </c>
      <c r="U58878">
        <v>0.27110075352682333</v>
      </c>
    </row>
    <row r="58879" spans="14:21" x14ac:dyDescent="0.3">
      <c r="N58879">
        <v>58877</v>
      </c>
      <c r="O58879">
        <v>0.24820383328620221</v>
      </c>
      <c r="T58879">
        <v>58869</v>
      </c>
      <c r="U58879">
        <v>0.27110075352682333</v>
      </c>
    </row>
    <row r="58880" spans="14:21" x14ac:dyDescent="0.3">
      <c r="N58880">
        <v>58878</v>
      </c>
      <c r="O58880">
        <v>0.25450599361813453</v>
      </c>
      <c r="T58880">
        <v>58870</v>
      </c>
      <c r="U58880">
        <v>0.27110075352682333</v>
      </c>
    </row>
    <row r="58881" spans="14:21" x14ac:dyDescent="0.3">
      <c r="N58881">
        <v>58879</v>
      </c>
      <c r="O58881">
        <v>0.25452037526515525</v>
      </c>
      <c r="T58881">
        <v>58871</v>
      </c>
      <c r="U58881">
        <v>0.27110075352682333</v>
      </c>
    </row>
    <row r="58882" spans="14:21" x14ac:dyDescent="0.3">
      <c r="N58882">
        <v>58880</v>
      </c>
      <c r="O58882">
        <v>0.2688174210714791</v>
      </c>
      <c r="T58882">
        <v>58872</v>
      </c>
      <c r="U58882">
        <v>0.27110075352682333</v>
      </c>
    </row>
    <row r="58883" spans="14:21" x14ac:dyDescent="0.3">
      <c r="N58883">
        <v>58881</v>
      </c>
      <c r="O58883">
        <v>0.25815782999148928</v>
      </c>
      <c r="T58883">
        <v>58873</v>
      </c>
      <c r="U58883">
        <v>0.27110075352682333</v>
      </c>
    </row>
    <row r="58884" spans="14:21" x14ac:dyDescent="0.3">
      <c r="N58884">
        <v>58882</v>
      </c>
      <c r="O58884">
        <v>0.33441295479964561</v>
      </c>
      <c r="T58884">
        <v>58874</v>
      </c>
      <c r="U58884">
        <v>0.27110075352682333</v>
      </c>
    </row>
    <row r="58885" spans="14:21" x14ac:dyDescent="0.3">
      <c r="N58885">
        <v>58883</v>
      </c>
      <c r="O58885">
        <v>0.25817271129347669</v>
      </c>
      <c r="T58885">
        <v>58875</v>
      </c>
      <c r="U58885">
        <v>0.27110075352682333</v>
      </c>
    </row>
    <row r="58886" spans="14:21" x14ac:dyDescent="0.3">
      <c r="N58886">
        <v>58884</v>
      </c>
      <c r="O58886">
        <v>0.25723266855427473</v>
      </c>
      <c r="T58886">
        <v>58876</v>
      </c>
      <c r="U58886">
        <v>0.27110075352682333</v>
      </c>
    </row>
    <row r="58887" spans="14:21" x14ac:dyDescent="0.3">
      <c r="N58887">
        <v>58885</v>
      </c>
      <c r="O58887">
        <v>0.25973075669480106</v>
      </c>
      <c r="T58887">
        <v>58877</v>
      </c>
      <c r="U58887">
        <v>0.27110075352682333</v>
      </c>
    </row>
    <row r="58888" spans="14:21" x14ac:dyDescent="0.3">
      <c r="N58888">
        <v>58886</v>
      </c>
      <c r="O58888">
        <v>0.27865673854383299</v>
      </c>
      <c r="T58888">
        <v>58878</v>
      </c>
      <c r="U58888">
        <v>0.27110075352682333</v>
      </c>
    </row>
    <row r="58889" spans="14:21" x14ac:dyDescent="0.3">
      <c r="N58889">
        <v>58887</v>
      </c>
      <c r="O58889">
        <v>0.26109789108622389</v>
      </c>
      <c r="T58889">
        <v>58879</v>
      </c>
      <c r="U58889">
        <v>0.27110075352682333</v>
      </c>
    </row>
    <row r="58890" spans="14:21" x14ac:dyDescent="0.3">
      <c r="N58890">
        <v>58888</v>
      </c>
      <c r="O58890">
        <v>0.25462275677181206</v>
      </c>
      <c r="T58890">
        <v>58880</v>
      </c>
      <c r="U58890">
        <v>0.27110075352682333</v>
      </c>
    </row>
    <row r="58891" spans="14:21" x14ac:dyDescent="0.3">
      <c r="N58891">
        <v>58889</v>
      </c>
      <c r="O58891">
        <v>0.24632581292184344</v>
      </c>
      <c r="T58891">
        <v>58881</v>
      </c>
      <c r="U58891">
        <v>0.27110075352682333</v>
      </c>
    </row>
    <row r="58892" spans="14:21" x14ac:dyDescent="0.3">
      <c r="N58892">
        <v>58890</v>
      </c>
      <c r="O58892">
        <v>0.24285225483581668</v>
      </c>
      <c r="T58892">
        <v>58882</v>
      </c>
      <c r="U58892">
        <v>0.27110075352682333</v>
      </c>
    </row>
    <row r="58893" spans="14:21" x14ac:dyDescent="0.3">
      <c r="N58893">
        <v>58891</v>
      </c>
      <c r="O58893">
        <v>0.30284237053806162</v>
      </c>
      <c r="T58893">
        <v>58883</v>
      </c>
      <c r="U58893">
        <v>0.27110075352682333</v>
      </c>
    </row>
    <row r="58894" spans="14:21" x14ac:dyDescent="0.3">
      <c r="N58894">
        <v>58892</v>
      </c>
      <c r="O58894">
        <v>0.3370721204627829</v>
      </c>
      <c r="T58894">
        <v>58884</v>
      </c>
      <c r="U58894">
        <v>0.27110075352682333</v>
      </c>
    </row>
    <row r="58895" spans="14:21" x14ac:dyDescent="0.3">
      <c r="N58895">
        <v>58893</v>
      </c>
      <c r="O58895">
        <v>0.28590202892279626</v>
      </c>
      <c r="T58895">
        <v>58885</v>
      </c>
      <c r="U58895">
        <v>0.27110075352682333</v>
      </c>
    </row>
    <row r="58896" spans="14:21" x14ac:dyDescent="0.3">
      <c r="N58896">
        <v>58894</v>
      </c>
      <c r="O58896">
        <v>0.25195456745705341</v>
      </c>
      <c r="T58896">
        <v>58886</v>
      </c>
      <c r="U58896">
        <v>0.27110075352682333</v>
      </c>
    </row>
    <row r="58897" spans="14:21" x14ac:dyDescent="0.3">
      <c r="N58897">
        <v>58895</v>
      </c>
      <c r="O58897">
        <v>0.27798566256478247</v>
      </c>
      <c r="T58897">
        <v>58887</v>
      </c>
      <c r="U58897">
        <v>0.27110075352682333</v>
      </c>
    </row>
    <row r="58898" spans="14:21" x14ac:dyDescent="0.3">
      <c r="N58898">
        <v>58896</v>
      </c>
      <c r="O58898">
        <v>0.25564140547260744</v>
      </c>
      <c r="T58898">
        <v>58888</v>
      </c>
      <c r="U58898">
        <v>0.27110075352682333</v>
      </c>
    </row>
    <row r="58899" spans="14:21" x14ac:dyDescent="0.3">
      <c r="N58899">
        <v>58897</v>
      </c>
      <c r="O58899">
        <v>0.24965932156054915</v>
      </c>
      <c r="T58899">
        <v>58889</v>
      </c>
      <c r="U58899">
        <v>0.27110075352682333</v>
      </c>
    </row>
    <row r="58900" spans="14:21" x14ac:dyDescent="0.3">
      <c r="N58900">
        <v>58898</v>
      </c>
      <c r="O58900">
        <v>0.28583120374211318</v>
      </c>
      <c r="T58900">
        <v>58890</v>
      </c>
      <c r="U58900">
        <v>0.27110075352682333</v>
      </c>
    </row>
    <row r="58901" spans="14:21" x14ac:dyDescent="0.3">
      <c r="N58901">
        <v>58899</v>
      </c>
      <c r="O58901">
        <v>0.25693732269599578</v>
      </c>
      <c r="T58901">
        <v>58891</v>
      </c>
      <c r="U58901">
        <v>0.27110075352682333</v>
      </c>
    </row>
    <row r="58902" spans="14:21" x14ac:dyDescent="0.3">
      <c r="N58902">
        <v>58900</v>
      </c>
      <c r="O58902">
        <v>0.28216961549833269</v>
      </c>
      <c r="T58902">
        <v>58892</v>
      </c>
      <c r="U58902">
        <v>0.27110075352682333</v>
      </c>
    </row>
    <row r="58903" spans="14:21" x14ac:dyDescent="0.3">
      <c r="N58903">
        <v>58901</v>
      </c>
      <c r="O58903">
        <v>0.23726908424599566</v>
      </c>
      <c r="T58903">
        <v>58893</v>
      </c>
      <c r="U58903">
        <v>0.27110075352682333</v>
      </c>
    </row>
    <row r="58904" spans="14:21" x14ac:dyDescent="0.3">
      <c r="N58904">
        <v>58902</v>
      </c>
      <c r="O58904">
        <v>0.28402101561025639</v>
      </c>
      <c r="T58904">
        <v>58894</v>
      </c>
      <c r="U58904">
        <v>0.27110075352682333</v>
      </c>
    </row>
    <row r="58905" spans="14:21" x14ac:dyDescent="0.3">
      <c r="N58905">
        <v>58903</v>
      </c>
      <c r="O58905">
        <v>0.28318386453113809</v>
      </c>
      <c r="T58905">
        <v>58895</v>
      </c>
      <c r="U58905">
        <v>0.27110075352682333</v>
      </c>
    </row>
    <row r="58906" spans="14:21" x14ac:dyDescent="0.3">
      <c r="N58906">
        <v>58904</v>
      </c>
      <c r="O58906">
        <v>0.25617645775745862</v>
      </c>
      <c r="T58906">
        <v>58896</v>
      </c>
      <c r="U58906">
        <v>0.27110075352682333</v>
      </c>
    </row>
    <row r="58907" spans="14:21" x14ac:dyDescent="0.3">
      <c r="N58907">
        <v>58905</v>
      </c>
      <c r="O58907">
        <v>0.31234406482271843</v>
      </c>
      <c r="T58907">
        <v>58897</v>
      </c>
      <c r="U58907">
        <v>0.27110075352682333</v>
      </c>
    </row>
    <row r="58908" spans="14:21" x14ac:dyDescent="0.3">
      <c r="N58908">
        <v>58906</v>
      </c>
      <c r="O58908">
        <v>0.26091505966924827</v>
      </c>
      <c r="T58908">
        <v>58898</v>
      </c>
      <c r="U58908">
        <v>0.27110075352682333</v>
      </c>
    </row>
    <row r="58909" spans="14:21" x14ac:dyDescent="0.3">
      <c r="N58909">
        <v>58907</v>
      </c>
      <c r="O58909">
        <v>0.24676832671414853</v>
      </c>
      <c r="T58909">
        <v>58899</v>
      </c>
      <c r="U58909">
        <v>0.27110075352682333</v>
      </c>
    </row>
    <row r="58910" spans="14:21" x14ac:dyDescent="0.3">
      <c r="N58910">
        <v>58908</v>
      </c>
      <c r="O58910">
        <v>0.27325995483710619</v>
      </c>
      <c r="T58910">
        <v>58900</v>
      </c>
      <c r="U58910">
        <v>0.27110075352682333</v>
      </c>
    </row>
    <row r="58911" spans="14:21" x14ac:dyDescent="0.3">
      <c r="N58911">
        <v>58909</v>
      </c>
      <c r="O58911">
        <v>0.29001585354168946</v>
      </c>
      <c r="T58911">
        <v>58901</v>
      </c>
      <c r="U58911">
        <v>0.27110075352682333</v>
      </c>
    </row>
    <row r="58912" spans="14:21" x14ac:dyDescent="0.3">
      <c r="N58912">
        <v>58910</v>
      </c>
      <c r="O58912">
        <v>0.2784665526680436</v>
      </c>
      <c r="T58912">
        <v>58902</v>
      </c>
      <c r="U58912">
        <v>0.27110075352682333</v>
      </c>
    </row>
    <row r="58913" spans="14:21" x14ac:dyDescent="0.3">
      <c r="N58913">
        <v>58911</v>
      </c>
      <c r="O58913">
        <v>0.29073344177571681</v>
      </c>
      <c r="T58913">
        <v>58903</v>
      </c>
      <c r="U58913">
        <v>0.27110075352682333</v>
      </c>
    </row>
    <row r="58914" spans="14:21" x14ac:dyDescent="0.3">
      <c r="N58914">
        <v>58912</v>
      </c>
      <c r="O58914">
        <v>0.27166500490412149</v>
      </c>
      <c r="T58914">
        <v>58904</v>
      </c>
      <c r="U58914">
        <v>0.27110075352682333</v>
      </c>
    </row>
    <row r="58915" spans="14:21" x14ac:dyDescent="0.3">
      <c r="N58915">
        <v>58913</v>
      </c>
      <c r="O58915">
        <v>0.24717603742874045</v>
      </c>
      <c r="T58915">
        <v>58905</v>
      </c>
      <c r="U58915">
        <v>0.27110075352682333</v>
      </c>
    </row>
    <row r="58916" spans="14:21" x14ac:dyDescent="0.3">
      <c r="N58916">
        <v>58914</v>
      </c>
      <c r="O58916">
        <v>0.28895610215598561</v>
      </c>
      <c r="T58916">
        <v>58906</v>
      </c>
      <c r="U58916">
        <v>0.27110075352682333</v>
      </c>
    </row>
    <row r="58917" spans="14:21" x14ac:dyDescent="0.3">
      <c r="N58917">
        <v>58915</v>
      </c>
      <c r="O58917">
        <v>0.27106470926964271</v>
      </c>
      <c r="T58917">
        <v>58907</v>
      </c>
      <c r="U58917">
        <v>0.27110075352682333</v>
      </c>
    </row>
    <row r="58918" spans="14:21" x14ac:dyDescent="0.3">
      <c r="N58918">
        <v>58916</v>
      </c>
      <c r="O58918">
        <v>0.22789442546865452</v>
      </c>
      <c r="T58918">
        <v>58908</v>
      </c>
      <c r="U58918">
        <v>0.27110075352682333</v>
      </c>
    </row>
    <row r="58919" spans="14:21" x14ac:dyDescent="0.3">
      <c r="N58919">
        <v>58917</v>
      </c>
      <c r="O58919">
        <v>0.26140713587879072</v>
      </c>
      <c r="T58919">
        <v>58909</v>
      </c>
      <c r="U58919">
        <v>0.27110075352682333</v>
      </c>
    </row>
    <row r="58920" spans="14:21" x14ac:dyDescent="0.3">
      <c r="N58920">
        <v>58918</v>
      </c>
      <c r="O58920">
        <v>0.25753472293916441</v>
      </c>
      <c r="T58920">
        <v>58910</v>
      </c>
      <c r="U58920">
        <v>0.27110075352682333</v>
      </c>
    </row>
    <row r="58921" spans="14:21" x14ac:dyDescent="0.3">
      <c r="N58921">
        <v>58919</v>
      </c>
      <c r="O58921">
        <v>0.22254949846222377</v>
      </c>
      <c r="T58921">
        <v>58911</v>
      </c>
      <c r="U58921">
        <v>0.27110075352682333</v>
      </c>
    </row>
    <row r="58922" spans="14:21" x14ac:dyDescent="0.3">
      <c r="N58922">
        <v>58920</v>
      </c>
      <c r="O58922">
        <v>0.26062171862161415</v>
      </c>
      <c r="T58922">
        <v>58912</v>
      </c>
      <c r="U58922">
        <v>0.27110075352682333</v>
      </c>
    </row>
    <row r="58923" spans="14:21" x14ac:dyDescent="0.3">
      <c r="N58923">
        <v>58921</v>
      </c>
      <c r="O58923">
        <v>0.25024755401384158</v>
      </c>
      <c r="T58923">
        <v>58913</v>
      </c>
      <c r="U58923">
        <v>0.27110075352682333</v>
      </c>
    </row>
    <row r="58924" spans="14:21" x14ac:dyDescent="0.3">
      <c r="N58924">
        <v>58922</v>
      </c>
      <c r="O58924">
        <v>0.27862033401401909</v>
      </c>
      <c r="T58924">
        <v>58914</v>
      </c>
      <c r="U58924">
        <v>0.27110075352682333</v>
      </c>
    </row>
    <row r="58925" spans="14:21" x14ac:dyDescent="0.3">
      <c r="N58925">
        <v>58923</v>
      </c>
      <c r="O58925">
        <v>0.26255623274524809</v>
      </c>
      <c r="T58925">
        <v>58915</v>
      </c>
      <c r="U58925">
        <v>0.27110075352682333</v>
      </c>
    </row>
    <row r="58926" spans="14:21" x14ac:dyDescent="0.3">
      <c r="N58926">
        <v>58924</v>
      </c>
      <c r="O58926">
        <v>0.26082573887155736</v>
      </c>
      <c r="T58926">
        <v>58916</v>
      </c>
      <c r="U58926">
        <v>0.27110075352682333</v>
      </c>
    </row>
    <row r="58927" spans="14:21" x14ac:dyDescent="0.3">
      <c r="N58927">
        <v>58925</v>
      </c>
      <c r="O58927">
        <v>0.21219023574169624</v>
      </c>
      <c r="T58927">
        <v>58917</v>
      </c>
      <c r="U58927">
        <v>0.27110075352682333</v>
      </c>
    </row>
    <row r="58928" spans="14:21" x14ac:dyDescent="0.3">
      <c r="N58928">
        <v>58926</v>
      </c>
      <c r="O58928">
        <v>0.23241231874991949</v>
      </c>
      <c r="T58928">
        <v>58918</v>
      </c>
      <c r="U58928">
        <v>0.27110075352682333</v>
      </c>
    </row>
    <row r="58929" spans="14:21" x14ac:dyDescent="0.3">
      <c r="N58929">
        <v>58927</v>
      </c>
      <c r="O58929">
        <v>0.27076362710971147</v>
      </c>
      <c r="T58929">
        <v>58919</v>
      </c>
      <c r="U58929">
        <v>0.27110075352682333</v>
      </c>
    </row>
    <row r="58930" spans="14:21" x14ac:dyDescent="0.3">
      <c r="N58930">
        <v>58928</v>
      </c>
      <c r="O58930">
        <v>0.21392302914809891</v>
      </c>
      <c r="T58930">
        <v>58920</v>
      </c>
      <c r="U58930">
        <v>0.27110075352682333</v>
      </c>
    </row>
    <row r="58931" spans="14:21" x14ac:dyDescent="0.3">
      <c r="N58931">
        <v>58929</v>
      </c>
      <c r="O58931">
        <v>0.23505656932314203</v>
      </c>
      <c r="T58931">
        <v>58921</v>
      </c>
      <c r="U58931">
        <v>0.27110075352682333</v>
      </c>
    </row>
    <row r="58932" spans="14:21" x14ac:dyDescent="0.3">
      <c r="N58932">
        <v>58930</v>
      </c>
      <c r="O58932">
        <v>0.29343643281384651</v>
      </c>
      <c r="T58932">
        <v>58922</v>
      </c>
      <c r="U58932">
        <v>0.27110075352682333</v>
      </c>
    </row>
    <row r="58933" spans="14:21" x14ac:dyDescent="0.3">
      <c r="N58933">
        <v>58931</v>
      </c>
      <c r="O58933">
        <v>0.23095914790307856</v>
      </c>
      <c r="T58933">
        <v>58923</v>
      </c>
      <c r="U58933">
        <v>0.27110075352682333</v>
      </c>
    </row>
    <row r="58934" spans="14:21" x14ac:dyDescent="0.3">
      <c r="N58934">
        <v>58932</v>
      </c>
      <c r="O58934">
        <v>0.28547157979129978</v>
      </c>
      <c r="T58934">
        <v>58924</v>
      </c>
      <c r="U58934">
        <v>0.27110075352682333</v>
      </c>
    </row>
    <row r="58935" spans="14:21" x14ac:dyDescent="0.3">
      <c r="N58935">
        <v>58933</v>
      </c>
      <c r="O58935">
        <v>0.27263089924506878</v>
      </c>
      <c r="T58935">
        <v>58925</v>
      </c>
      <c r="U58935">
        <v>0.27110075352682333</v>
      </c>
    </row>
    <row r="58936" spans="14:21" x14ac:dyDescent="0.3">
      <c r="N58936">
        <v>58934</v>
      </c>
      <c r="O58936">
        <v>0.32992734593982515</v>
      </c>
      <c r="T58936">
        <v>58926</v>
      </c>
      <c r="U58936">
        <v>0.27110075352682333</v>
      </c>
    </row>
    <row r="58937" spans="14:21" x14ac:dyDescent="0.3">
      <c r="N58937">
        <v>58935</v>
      </c>
      <c r="O58937">
        <v>0.27359522585728963</v>
      </c>
      <c r="T58937">
        <v>58927</v>
      </c>
      <c r="U58937">
        <v>0.27110075352682333</v>
      </c>
    </row>
    <row r="58938" spans="14:21" x14ac:dyDescent="0.3">
      <c r="N58938">
        <v>58936</v>
      </c>
      <c r="O58938">
        <v>0.25813518706650623</v>
      </c>
      <c r="T58938">
        <v>58928</v>
      </c>
      <c r="U58938">
        <v>0.27110075352682333</v>
      </c>
    </row>
    <row r="58939" spans="14:21" x14ac:dyDescent="0.3">
      <c r="N58939">
        <v>58937</v>
      </c>
      <c r="O58939">
        <v>0.27363999252060323</v>
      </c>
      <c r="T58939">
        <v>58929</v>
      </c>
      <c r="U58939">
        <v>0.27110075352682333</v>
      </c>
    </row>
    <row r="58940" spans="14:21" x14ac:dyDescent="0.3">
      <c r="N58940">
        <v>58938</v>
      </c>
      <c r="O58940">
        <v>0.21243917066531656</v>
      </c>
      <c r="T58940">
        <v>58930</v>
      </c>
      <c r="U58940">
        <v>0.27110075352682333</v>
      </c>
    </row>
    <row r="58941" spans="14:21" x14ac:dyDescent="0.3">
      <c r="N58941">
        <v>58939</v>
      </c>
      <c r="O58941">
        <v>0.25525939470535514</v>
      </c>
      <c r="T58941">
        <v>58931</v>
      </c>
      <c r="U58941">
        <v>0.27110075352682333</v>
      </c>
    </row>
    <row r="58942" spans="14:21" x14ac:dyDescent="0.3">
      <c r="N58942">
        <v>58940</v>
      </c>
      <c r="O58942">
        <v>0.27970885701243997</v>
      </c>
      <c r="T58942">
        <v>58932</v>
      </c>
      <c r="U58942">
        <v>0.27110075352682333</v>
      </c>
    </row>
    <row r="58943" spans="14:21" x14ac:dyDescent="0.3">
      <c r="N58943">
        <v>58941</v>
      </c>
      <c r="O58943">
        <v>0.20094817663065279</v>
      </c>
      <c r="T58943">
        <v>58933</v>
      </c>
      <c r="U58943">
        <v>0.27110075352682333</v>
      </c>
    </row>
    <row r="58944" spans="14:21" x14ac:dyDescent="0.3">
      <c r="N58944">
        <v>58942</v>
      </c>
      <c r="O58944">
        <v>0.26735951112292194</v>
      </c>
      <c r="T58944">
        <v>58934</v>
      </c>
      <c r="U58944">
        <v>0.27110075352682333</v>
      </c>
    </row>
    <row r="58945" spans="14:21" x14ac:dyDescent="0.3">
      <c r="N58945">
        <v>58943</v>
      </c>
      <c r="O58945">
        <v>0.29818803750848677</v>
      </c>
      <c r="T58945">
        <v>58935</v>
      </c>
      <c r="U58945">
        <v>0.27110075352682333</v>
      </c>
    </row>
    <row r="58946" spans="14:21" x14ac:dyDescent="0.3">
      <c r="N58946">
        <v>58944</v>
      </c>
      <c r="O58946">
        <v>0.24395746226222914</v>
      </c>
      <c r="T58946">
        <v>58936</v>
      </c>
      <c r="U58946">
        <v>0.27110075352682333</v>
      </c>
    </row>
    <row r="58947" spans="14:21" x14ac:dyDescent="0.3">
      <c r="N58947">
        <v>58945</v>
      </c>
      <c r="O58947">
        <v>0.26802607045031385</v>
      </c>
      <c r="T58947">
        <v>58937</v>
      </c>
      <c r="U58947">
        <v>0.27110075352682333</v>
      </c>
    </row>
    <row r="58948" spans="14:21" x14ac:dyDescent="0.3">
      <c r="N58948">
        <v>58946</v>
      </c>
      <c r="O58948">
        <v>0.2726428355376001</v>
      </c>
      <c r="T58948">
        <v>58938</v>
      </c>
      <c r="U58948">
        <v>0.27110075352682333</v>
      </c>
    </row>
    <row r="58949" spans="14:21" x14ac:dyDescent="0.3">
      <c r="N58949">
        <v>58947</v>
      </c>
      <c r="O58949">
        <v>0.28402101561025639</v>
      </c>
      <c r="T58949">
        <v>58939</v>
      </c>
      <c r="U58949">
        <v>0.27110075352682333</v>
      </c>
    </row>
    <row r="58950" spans="14:21" x14ac:dyDescent="0.3">
      <c r="N58950">
        <v>58948</v>
      </c>
      <c r="O58950">
        <v>0.25113199524050733</v>
      </c>
      <c r="T58950">
        <v>58940</v>
      </c>
      <c r="U58950">
        <v>0.27110075352682333</v>
      </c>
    </row>
    <row r="58951" spans="14:21" x14ac:dyDescent="0.3">
      <c r="N58951">
        <v>58949</v>
      </c>
      <c r="O58951">
        <v>0.23726908424599566</v>
      </c>
      <c r="T58951">
        <v>58941</v>
      </c>
      <c r="U58951">
        <v>0.27110075352682333</v>
      </c>
    </row>
    <row r="58952" spans="14:21" x14ac:dyDescent="0.3">
      <c r="N58952">
        <v>58950</v>
      </c>
      <c r="O58952">
        <v>0.26600853209823516</v>
      </c>
      <c r="T58952">
        <v>58942</v>
      </c>
      <c r="U58952">
        <v>0.27110075352682333</v>
      </c>
    </row>
    <row r="58953" spans="14:21" x14ac:dyDescent="0.3">
      <c r="N58953">
        <v>58951</v>
      </c>
      <c r="O58953">
        <v>0.27257527778554985</v>
      </c>
      <c r="T58953">
        <v>58943</v>
      </c>
      <c r="U58953">
        <v>0.27110075352682333</v>
      </c>
    </row>
    <row r="58954" spans="14:21" x14ac:dyDescent="0.3">
      <c r="N58954">
        <v>58952</v>
      </c>
      <c r="O58954">
        <v>0.28971247582170373</v>
      </c>
      <c r="T58954">
        <v>58944</v>
      </c>
      <c r="U58954">
        <v>0.27110075352682333</v>
      </c>
    </row>
    <row r="58955" spans="14:21" x14ac:dyDescent="0.3">
      <c r="N58955">
        <v>58953</v>
      </c>
      <c r="O58955">
        <v>0.27972031794747099</v>
      </c>
      <c r="T58955">
        <v>58945</v>
      </c>
      <c r="U58955">
        <v>0.27110075352682333</v>
      </c>
    </row>
    <row r="58956" spans="14:21" x14ac:dyDescent="0.3">
      <c r="N58956">
        <v>58954</v>
      </c>
      <c r="O58956">
        <v>0.29587342400656502</v>
      </c>
      <c r="T58956">
        <v>58946</v>
      </c>
      <c r="U58956">
        <v>0.27110075352682333</v>
      </c>
    </row>
    <row r="58957" spans="14:21" x14ac:dyDescent="0.3">
      <c r="N58957">
        <v>58955</v>
      </c>
      <c r="O58957">
        <v>0.23671277480222355</v>
      </c>
      <c r="T58957">
        <v>58947</v>
      </c>
      <c r="U58957">
        <v>0.27110075352682333</v>
      </c>
    </row>
    <row r="58958" spans="14:21" x14ac:dyDescent="0.3">
      <c r="N58958">
        <v>58956</v>
      </c>
      <c r="O58958">
        <v>0.26916475017297598</v>
      </c>
      <c r="T58958">
        <v>58948</v>
      </c>
      <c r="U58958">
        <v>0.27110075352682333</v>
      </c>
    </row>
    <row r="58959" spans="14:21" x14ac:dyDescent="0.3">
      <c r="N58959">
        <v>58957</v>
      </c>
      <c r="O58959">
        <v>0.26281657891053239</v>
      </c>
      <c r="T58959">
        <v>58949</v>
      </c>
      <c r="U58959">
        <v>0.27110075352682333</v>
      </c>
    </row>
    <row r="58960" spans="14:21" x14ac:dyDescent="0.3">
      <c r="N58960">
        <v>58958</v>
      </c>
      <c r="O58960">
        <v>0.25300839012052984</v>
      </c>
      <c r="T58960">
        <v>58950</v>
      </c>
      <c r="U58960">
        <v>0.27110075352682333</v>
      </c>
    </row>
    <row r="58961" spans="14:21" x14ac:dyDescent="0.3">
      <c r="N58961">
        <v>58959</v>
      </c>
      <c r="O58961">
        <v>0.25830752898747056</v>
      </c>
      <c r="T58961">
        <v>58951</v>
      </c>
      <c r="U58961">
        <v>0.27110075352682333</v>
      </c>
    </row>
    <row r="58962" spans="14:21" x14ac:dyDescent="0.3">
      <c r="N58962">
        <v>58960</v>
      </c>
      <c r="O58962">
        <v>0.31015260240917258</v>
      </c>
      <c r="T58962">
        <v>58952</v>
      </c>
      <c r="U58962">
        <v>0.27110075352682333</v>
      </c>
    </row>
    <row r="58963" spans="14:21" x14ac:dyDescent="0.3">
      <c r="N58963">
        <v>58961</v>
      </c>
      <c r="O58963">
        <v>0.24618505332477789</v>
      </c>
      <c r="T58963">
        <v>58953</v>
      </c>
      <c r="U58963">
        <v>0.27110075352682333</v>
      </c>
    </row>
    <row r="58964" spans="14:21" x14ac:dyDescent="0.3">
      <c r="N58964">
        <v>58962</v>
      </c>
      <c r="O58964">
        <v>0.24593006257660951</v>
      </c>
      <c r="T58964">
        <v>58954</v>
      </c>
      <c r="U58964">
        <v>0.27110075352682333</v>
      </c>
    </row>
    <row r="58965" spans="14:21" x14ac:dyDescent="0.3">
      <c r="N58965">
        <v>58963</v>
      </c>
      <c r="O58965">
        <v>0.2267853387489234</v>
      </c>
      <c r="T58965">
        <v>58955</v>
      </c>
      <c r="U58965">
        <v>0.27110075352682333</v>
      </c>
    </row>
    <row r="58966" spans="14:21" x14ac:dyDescent="0.3">
      <c r="N58966">
        <v>58964</v>
      </c>
      <c r="O58966">
        <v>0.2968773599329495</v>
      </c>
      <c r="T58966">
        <v>58956</v>
      </c>
      <c r="U58966">
        <v>0.27110075352682333</v>
      </c>
    </row>
    <row r="58967" spans="14:21" x14ac:dyDescent="0.3">
      <c r="N58967">
        <v>58965</v>
      </c>
      <c r="O58967">
        <v>0.22665952483468219</v>
      </c>
      <c r="T58967">
        <v>58957</v>
      </c>
      <c r="U58967">
        <v>0.27110075352682333</v>
      </c>
    </row>
    <row r="58968" spans="14:21" x14ac:dyDescent="0.3">
      <c r="N58968">
        <v>58966</v>
      </c>
      <c r="O58968">
        <v>0.2352812193648724</v>
      </c>
      <c r="T58968">
        <v>58958</v>
      </c>
      <c r="U58968">
        <v>0.27110075352682333</v>
      </c>
    </row>
    <row r="58969" spans="14:21" x14ac:dyDescent="0.3">
      <c r="N58969">
        <v>58967</v>
      </c>
      <c r="O58969">
        <v>0.26000570110948773</v>
      </c>
      <c r="T58969">
        <v>58959</v>
      </c>
      <c r="U58969">
        <v>0.27110075352682333</v>
      </c>
    </row>
    <row r="58970" spans="14:21" x14ac:dyDescent="0.3">
      <c r="N58970">
        <v>58968</v>
      </c>
      <c r="O58970">
        <v>0.2976700718312994</v>
      </c>
      <c r="T58970">
        <v>58960</v>
      </c>
      <c r="U58970">
        <v>0.27110075352682333</v>
      </c>
    </row>
    <row r="58971" spans="14:21" x14ac:dyDescent="0.3">
      <c r="N58971">
        <v>58969</v>
      </c>
      <c r="O58971">
        <v>0.25256404690504963</v>
      </c>
      <c r="T58971">
        <v>58961</v>
      </c>
      <c r="U58971">
        <v>0.27110075352682333</v>
      </c>
    </row>
    <row r="58972" spans="14:21" x14ac:dyDescent="0.3">
      <c r="N58972">
        <v>58970</v>
      </c>
      <c r="O58972">
        <v>0.27900685677885856</v>
      </c>
      <c r="T58972">
        <v>58962</v>
      </c>
      <c r="U58972">
        <v>0.27110075352682333</v>
      </c>
    </row>
    <row r="58973" spans="14:21" x14ac:dyDescent="0.3">
      <c r="N58973">
        <v>58971</v>
      </c>
      <c r="O58973">
        <v>0.29215989583233387</v>
      </c>
      <c r="T58973">
        <v>58963</v>
      </c>
      <c r="U58973">
        <v>0.27110075352682333</v>
      </c>
    </row>
    <row r="58974" spans="14:21" x14ac:dyDescent="0.3">
      <c r="N58974">
        <v>58972</v>
      </c>
      <c r="O58974">
        <v>0.25973075669480106</v>
      </c>
      <c r="T58974">
        <v>58964</v>
      </c>
      <c r="U58974">
        <v>0.27110075352682333</v>
      </c>
    </row>
    <row r="58975" spans="14:21" x14ac:dyDescent="0.3">
      <c r="N58975">
        <v>58973</v>
      </c>
      <c r="O58975">
        <v>0.26517264362611415</v>
      </c>
      <c r="T58975">
        <v>58965</v>
      </c>
      <c r="U58975">
        <v>0.27110075352682333</v>
      </c>
    </row>
    <row r="58976" spans="14:21" x14ac:dyDescent="0.3">
      <c r="N58976">
        <v>58974</v>
      </c>
      <c r="O58976">
        <v>0.28014883094861931</v>
      </c>
      <c r="T58976">
        <v>58966</v>
      </c>
      <c r="U58976">
        <v>0.27110075352682333</v>
      </c>
    </row>
    <row r="58977" spans="14:21" x14ac:dyDescent="0.3">
      <c r="N58977">
        <v>58975</v>
      </c>
      <c r="O58977">
        <v>0.25732704930691225</v>
      </c>
      <c r="T58977">
        <v>58967</v>
      </c>
      <c r="U58977">
        <v>0.27110075352682333</v>
      </c>
    </row>
    <row r="58978" spans="14:21" x14ac:dyDescent="0.3">
      <c r="N58978">
        <v>58976</v>
      </c>
      <c r="O58978">
        <v>0.24313852563901539</v>
      </c>
      <c r="T58978">
        <v>58968</v>
      </c>
      <c r="U58978">
        <v>0.27110075352682333</v>
      </c>
    </row>
    <row r="58979" spans="14:21" x14ac:dyDescent="0.3">
      <c r="N58979">
        <v>58977</v>
      </c>
      <c r="O58979">
        <v>0.26900909069898032</v>
      </c>
      <c r="T58979">
        <v>58969</v>
      </c>
      <c r="U58979">
        <v>0.27110075352682333</v>
      </c>
    </row>
    <row r="58980" spans="14:21" x14ac:dyDescent="0.3">
      <c r="N58980">
        <v>58978</v>
      </c>
      <c r="O58980">
        <v>0.30731195244807408</v>
      </c>
      <c r="T58980">
        <v>58970</v>
      </c>
      <c r="U58980">
        <v>0.27110075352682333</v>
      </c>
    </row>
    <row r="58981" spans="14:21" x14ac:dyDescent="0.3">
      <c r="N58981">
        <v>58979</v>
      </c>
      <c r="O58981">
        <v>0.26150549237496745</v>
      </c>
      <c r="T58981">
        <v>58971</v>
      </c>
      <c r="U58981">
        <v>0.27110075352682333</v>
      </c>
    </row>
    <row r="58982" spans="14:21" x14ac:dyDescent="0.3">
      <c r="N58982">
        <v>58980</v>
      </c>
      <c r="O58982">
        <v>0.25409711741279067</v>
      </c>
      <c r="T58982">
        <v>58972</v>
      </c>
      <c r="U58982">
        <v>0.27110075352682333</v>
      </c>
    </row>
    <row r="58983" spans="14:21" x14ac:dyDescent="0.3">
      <c r="N58983">
        <v>58981</v>
      </c>
      <c r="O58983">
        <v>0.3357141749224738</v>
      </c>
      <c r="T58983">
        <v>58973</v>
      </c>
      <c r="U58983">
        <v>0.27110075352682333</v>
      </c>
    </row>
    <row r="58984" spans="14:21" x14ac:dyDescent="0.3">
      <c r="N58984">
        <v>58982</v>
      </c>
      <c r="O58984">
        <v>0.26358180241849899</v>
      </c>
      <c r="T58984">
        <v>58974</v>
      </c>
      <c r="U58984">
        <v>0.27110075352682333</v>
      </c>
    </row>
    <row r="58985" spans="14:21" x14ac:dyDescent="0.3">
      <c r="N58985">
        <v>58983</v>
      </c>
      <c r="O58985">
        <v>0.24440562990764228</v>
      </c>
      <c r="T58985">
        <v>58975</v>
      </c>
      <c r="U58985">
        <v>0.27110075352682333</v>
      </c>
    </row>
    <row r="58986" spans="14:21" x14ac:dyDescent="0.3">
      <c r="N58986">
        <v>58984</v>
      </c>
      <c r="O58986">
        <v>0.30267637606110009</v>
      </c>
      <c r="T58986">
        <v>58976</v>
      </c>
      <c r="U58986">
        <v>0.27110075352682333</v>
      </c>
    </row>
    <row r="58987" spans="14:21" x14ac:dyDescent="0.3">
      <c r="N58987">
        <v>58985</v>
      </c>
      <c r="O58987">
        <v>0.27273947122037429</v>
      </c>
      <c r="T58987">
        <v>58977</v>
      </c>
      <c r="U58987">
        <v>0.27110075352682333</v>
      </c>
    </row>
    <row r="58988" spans="14:21" x14ac:dyDescent="0.3">
      <c r="N58988">
        <v>58986</v>
      </c>
      <c r="O58988">
        <v>0.2882165299945858</v>
      </c>
      <c r="T58988">
        <v>58978</v>
      </c>
      <c r="U58988">
        <v>0.27110075352682333</v>
      </c>
    </row>
    <row r="58989" spans="14:21" x14ac:dyDescent="0.3">
      <c r="N58989">
        <v>58987</v>
      </c>
      <c r="O58989">
        <v>0.24296974723667711</v>
      </c>
      <c r="T58989">
        <v>58979</v>
      </c>
      <c r="U58989">
        <v>0.27110075352682333</v>
      </c>
    </row>
    <row r="58990" spans="14:21" x14ac:dyDescent="0.3">
      <c r="N58990">
        <v>58988</v>
      </c>
      <c r="O58990">
        <v>0.264162260815821</v>
      </c>
      <c r="T58990">
        <v>58980</v>
      </c>
      <c r="U58990">
        <v>0.27110075352682333</v>
      </c>
    </row>
    <row r="58991" spans="14:21" x14ac:dyDescent="0.3">
      <c r="N58991">
        <v>58989</v>
      </c>
      <c r="O58991">
        <v>0.2269185355538301</v>
      </c>
      <c r="T58991">
        <v>58981</v>
      </c>
      <c r="U58991">
        <v>0.27110075352682333</v>
      </c>
    </row>
    <row r="58992" spans="14:21" x14ac:dyDescent="0.3">
      <c r="N58992">
        <v>58990</v>
      </c>
      <c r="O58992">
        <v>0.21957541252970414</v>
      </c>
      <c r="T58992">
        <v>58982</v>
      </c>
      <c r="U58992">
        <v>0.27110075352682333</v>
      </c>
    </row>
    <row r="58993" spans="14:21" x14ac:dyDescent="0.3">
      <c r="N58993">
        <v>58991</v>
      </c>
      <c r="O58993">
        <v>0.26461055940068529</v>
      </c>
      <c r="T58993">
        <v>58983</v>
      </c>
      <c r="U58993">
        <v>0.27110075352682333</v>
      </c>
    </row>
    <row r="58994" spans="14:21" x14ac:dyDescent="0.3">
      <c r="N58994">
        <v>58992</v>
      </c>
      <c r="O58994">
        <v>0.29614013993084565</v>
      </c>
      <c r="T58994">
        <v>58984</v>
      </c>
      <c r="U58994">
        <v>0.27110075352682333</v>
      </c>
    </row>
    <row r="58995" spans="14:21" x14ac:dyDescent="0.3">
      <c r="N58995">
        <v>58993</v>
      </c>
      <c r="O58995">
        <v>0.26557128499137511</v>
      </c>
      <c r="T58995">
        <v>58985</v>
      </c>
      <c r="U58995">
        <v>0.27110075352682333</v>
      </c>
    </row>
    <row r="58996" spans="14:21" x14ac:dyDescent="0.3">
      <c r="N58996">
        <v>58994</v>
      </c>
      <c r="O58996">
        <v>0.25050265593225257</v>
      </c>
      <c r="T58996">
        <v>58986</v>
      </c>
      <c r="U58996">
        <v>0.27110075352682333</v>
      </c>
    </row>
    <row r="58997" spans="14:21" x14ac:dyDescent="0.3">
      <c r="N58997">
        <v>58995</v>
      </c>
      <c r="O58997">
        <v>0.26810570635275432</v>
      </c>
      <c r="T58997">
        <v>58987</v>
      </c>
      <c r="U58997">
        <v>0.27110075352682333</v>
      </c>
    </row>
    <row r="58998" spans="14:21" x14ac:dyDescent="0.3">
      <c r="N58998">
        <v>58996</v>
      </c>
      <c r="O58998">
        <v>0.27735206862252687</v>
      </c>
      <c r="T58998">
        <v>58988</v>
      </c>
      <c r="U58998">
        <v>0.27110075352682333</v>
      </c>
    </row>
    <row r="58999" spans="14:21" x14ac:dyDescent="0.3">
      <c r="N58999">
        <v>58997</v>
      </c>
      <c r="O58999">
        <v>0.28817771828365035</v>
      </c>
      <c r="T58999">
        <v>58989</v>
      </c>
      <c r="U58999">
        <v>0.27110075352682333</v>
      </c>
    </row>
    <row r="59000" spans="14:21" x14ac:dyDescent="0.3">
      <c r="N59000">
        <v>58998</v>
      </c>
      <c r="O59000">
        <v>0.21376081608087749</v>
      </c>
      <c r="T59000">
        <v>58990</v>
      </c>
      <c r="U59000">
        <v>0.27110075352682333</v>
      </c>
    </row>
    <row r="59001" spans="14:21" x14ac:dyDescent="0.3">
      <c r="N59001">
        <v>58999</v>
      </c>
      <c r="O59001">
        <v>0.27467639763694596</v>
      </c>
      <c r="T59001">
        <v>58991</v>
      </c>
      <c r="U59001">
        <v>0.27110075352682333</v>
      </c>
    </row>
    <row r="59002" spans="14:21" x14ac:dyDescent="0.3">
      <c r="N59002">
        <v>59000</v>
      </c>
      <c r="O59002">
        <v>0.25617645775745862</v>
      </c>
      <c r="T59002">
        <v>58992</v>
      </c>
      <c r="U59002">
        <v>0.27110075352682333</v>
      </c>
    </row>
    <row r="59003" spans="14:21" x14ac:dyDescent="0.3">
      <c r="N59003">
        <v>59001</v>
      </c>
      <c r="O59003">
        <v>0.26826515302382786</v>
      </c>
      <c r="T59003">
        <v>58993</v>
      </c>
      <c r="U59003">
        <v>0.27110075352682333</v>
      </c>
    </row>
    <row r="59004" spans="14:21" x14ac:dyDescent="0.3">
      <c r="N59004">
        <v>59002</v>
      </c>
      <c r="O59004">
        <v>0.24645796596563913</v>
      </c>
      <c r="T59004">
        <v>58994</v>
      </c>
      <c r="U59004">
        <v>0.27110075352682333</v>
      </c>
    </row>
    <row r="59005" spans="14:21" x14ac:dyDescent="0.3">
      <c r="N59005">
        <v>59003</v>
      </c>
      <c r="O59005">
        <v>0.28349663511166323</v>
      </c>
      <c r="T59005">
        <v>58995</v>
      </c>
      <c r="U59005">
        <v>0.27110075352682333</v>
      </c>
    </row>
    <row r="59006" spans="14:21" x14ac:dyDescent="0.3">
      <c r="N59006">
        <v>59004</v>
      </c>
      <c r="O59006">
        <v>0.24559095688252883</v>
      </c>
      <c r="T59006">
        <v>58996</v>
      </c>
      <c r="U59006">
        <v>0.27110075352682333</v>
      </c>
    </row>
    <row r="59007" spans="14:21" x14ac:dyDescent="0.3">
      <c r="N59007">
        <v>59005</v>
      </c>
      <c r="O59007">
        <v>0.26060396760924776</v>
      </c>
      <c r="T59007">
        <v>58997</v>
      </c>
      <c r="U59007">
        <v>0.27110075352682333</v>
      </c>
    </row>
    <row r="59008" spans="14:21" x14ac:dyDescent="0.3">
      <c r="N59008">
        <v>59006</v>
      </c>
      <c r="O59008">
        <v>0.28583120374211318</v>
      </c>
      <c r="T59008">
        <v>58998</v>
      </c>
      <c r="U59008">
        <v>0.27110075352682333</v>
      </c>
    </row>
    <row r="59009" spans="14:21" x14ac:dyDescent="0.3">
      <c r="N59009">
        <v>59007</v>
      </c>
      <c r="O59009">
        <v>0.2656864942043623</v>
      </c>
      <c r="T59009">
        <v>58999</v>
      </c>
      <c r="U59009">
        <v>0.27110075352682333</v>
      </c>
    </row>
    <row r="59010" spans="14:21" x14ac:dyDescent="0.3">
      <c r="N59010">
        <v>59008</v>
      </c>
      <c r="O59010">
        <v>0.21392302914809891</v>
      </c>
      <c r="T59010">
        <v>59000</v>
      </c>
      <c r="U59010">
        <v>0.27110075352682333</v>
      </c>
    </row>
    <row r="59011" spans="14:21" x14ac:dyDescent="0.3">
      <c r="N59011">
        <v>59009</v>
      </c>
      <c r="O59011">
        <v>0.2364984082965261</v>
      </c>
      <c r="T59011">
        <v>59001</v>
      </c>
      <c r="U59011">
        <v>0.27110075352682333</v>
      </c>
    </row>
    <row r="59012" spans="14:21" x14ac:dyDescent="0.3">
      <c r="N59012">
        <v>59010</v>
      </c>
      <c r="O59012">
        <v>0.27504164759573196</v>
      </c>
      <c r="T59012">
        <v>59002</v>
      </c>
      <c r="U59012">
        <v>0.27110075352682333</v>
      </c>
    </row>
    <row r="59013" spans="14:21" x14ac:dyDescent="0.3">
      <c r="N59013">
        <v>59011</v>
      </c>
      <c r="O59013">
        <v>0.26687325515025695</v>
      </c>
      <c r="T59013">
        <v>59003</v>
      </c>
      <c r="U59013">
        <v>0.27110075352682333</v>
      </c>
    </row>
    <row r="59014" spans="14:21" x14ac:dyDescent="0.3">
      <c r="N59014">
        <v>59012</v>
      </c>
      <c r="O59014">
        <v>0.24301640334904923</v>
      </c>
      <c r="T59014">
        <v>59004</v>
      </c>
      <c r="U59014">
        <v>0.27110075352682333</v>
      </c>
    </row>
    <row r="59015" spans="14:21" x14ac:dyDescent="0.3">
      <c r="N59015">
        <v>59013</v>
      </c>
      <c r="O59015">
        <v>0.26921686785072091</v>
      </c>
      <c r="T59015">
        <v>59005</v>
      </c>
      <c r="U59015">
        <v>0.27110075352682333</v>
      </c>
    </row>
    <row r="59016" spans="14:21" x14ac:dyDescent="0.3">
      <c r="N59016">
        <v>59014</v>
      </c>
      <c r="O59016">
        <v>0.2332879421064549</v>
      </c>
      <c r="T59016">
        <v>59006</v>
      </c>
      <c r="U59016">
        <v>0.27110075352682333</v>
      </c>
    </row>
    <row r="59017" spans="14:21" x14ac:dyDescent="0.3">
      <c r="N59017">
        <v>59015</v>
      </c>
      <c r="O59017">
        <v>0.26834547861101743</v>
      </c>
      <c r="T59017">
        <v>59007</v>
      </c>
      <c r="U59017">
        <v>0.27110075352682333</v>
      </c>
    </row>
    <row r="59018" spans="14:21" x14ac:dyDescent="0.3">
      <c r="N59018">
        <v>59016</v>
      </c>
      <c r="O59018">
        <v>0.20362254316089098</v>
      </c>
      <c r="T59018">
        <v>59008</v>
      </c>
      <c r="U59018">
        <v>0.27110075352682333</v>
      </c>
    </row>
    <row r="59019" spans="14:21" x14ac:dyDescent="0.3">
      <c r="N59019">
        <v>59017</v>
      </c>
      <c r="O59019">
        <v>0.25826051732505168</v>
      </c>
      <c r="T59019">
        <v>59009</v>
      </c>
      <c r="U59019">
        <v>0.27110075352682333</v>
      </c>
    </row>
    <row r="59020" spans="14:21" x14ac:dyDescent="0.3">
      <c r="N59020">
        <v>59018</v>
      </c>
      <c r="O59020">
        <v>0.25852284753577703</v>
      </c>
      <c r="T59020">
        <v>59010</v>
      </c>
      <c r="U59020">
        <v>0.27110075352682333</v>
      </c>
    </row>
    <row r="59021" spans="14:21" x14ac:dyDescent="0.3">
      <c r="N59021">
        <v>59019</v>
      </c>
      <c r="O59021">
        <v>0.27053799628419561</v>
      </c>
      <c r="T59021">
        <v>59011</v>
      </c>
      <c r="U59021">
        <v>0.27110075352682333</v>
      </c>
    </row>
    <row r="59022" spans="14:21" x14ac:dyDescent="0.3">
      <c r="N59022">
        <v>59020</v>
      </c>
      <c r="O59022">
        <v>0.22192985424479836</v>
      </c>
      <c r="T59022">
        <v>59012</v>
      </c>
      <c r="U59022">
        <v>0.27110075352682333</v>
      </c>
    </row>
    <row r="59023" spans="14:21" x14ac:dyDescent="0.3">
      <c r="N59023">
        <v>59021</v>
      </c>
      <c r="O59023">
        <v>0.25174108185395461</v>
      </c>
      <c r="T59023">
        <v>59013</v>
      </c>
      <c r="U59023">
        <v>0.27110075352682333</v>
      </c>
    </row>
    <row r="59024" spans="14:21" x14ac:dyDescent="0.3">
      <c r="N59024">
        <v>59022</v>
      </c>
      <c r="O59024">
        <v>0.26274482351825962</v>
      </c>
      <c r="T59024">
        <v>59014</v>
      </c>
      <c r="U59024">
        <v>0.27110075352682333</v>
      </c>
    </row>
    <row r="59025" spans="14:21" x14ac:dyDescent="0.3">
      <c r="N59025">
        <v>59023</v>
      </c>
      <c r="O59025">
        <v>0.34688512489233481</v>
      </c>
      <c r="T59025">
        <v>59015</v>
      </c>
      <c r="U59025">
        <v>0.27110075352682333</v>
      </c>
    </row>
    <row r="59026" spans="14:21" x14ac:dyDescent="0.3">
      <c r="N59026">
        <v>59024</v>
      </c>
      <c r="O59026">
        <v>0.26570263795840121</v>
      </c>
      <c r="T59026">
        <v>59016</v>
      </c>
      <c r="U59026">
        <v>0.27110075352682333</v>
      </c>
    </row>
    <row r="59027" spans="14:21" x14ac:dyDescent="0.3">
      <c r="N59027">
        <v>59025</v>
      </c>
      <c r="O59027">
        <v>0.29073344177571681</v>
      </c>
      <c r="T59027">
        <v>59017</v>
      </c>
      <c r="U59027">
        <v>0.27110075352682333</v>
      </c>
    </row>
    <row r="59028" spans="14:21" x14ac:dyDescent="0.3">
      <c r="N59028">
        <v>59026</v>
      </c>
      <c r="O59028">
        <v>0.24820383328620221</v>
      </c>
      <c r="T59028">
        <v>59018</v>
      </c>
      <c r="U59028">
        <v>0.27110075352682333</v>
      </c>
    </row>
    <row r="59029" spans="14:21" x14ac:dyDescent="0.3">
      <c r="N59029">
        <v>59027</v>
      </c>
      <c r="O59029">
        <v>0.22351971274822369</v>
      </c>
      <c r="T59029">
        <v>59019</v>
      </c>
      <c r="U59029">
        <v>0.27110075352682333</v>
      </c>
    </row>
    <row r="59030" spans="14:21" x14ac:dyDescent="0.3">
      <c r="N59030">
        <v>59028</v>
      </c>
      <c r="O59030">
        <v>0.27346254178920126</v>
      </c>
      <c r="T59030">
        <v>59020</v>
      </c>
      <c r="U59030">
        <v>0.27110075352682333</v>
      </c>
    </row>
    <row r="59031" spans="14:21" x14ac:dyDescent="0.3">
      <c r="N59031">
        <v>59029</v>
      </c>
      <c r="O59031">
        <v>0.28318386453113809</v>
      </c>
      <c r="T59031">
        <v>59021</v>
      </c>
      <c r="U59031">
        <v>0.27110075352682333</v>
      </c>
    </row>
    <row r="59032" spans="14:21" x14ac:dyDescent="0.3">
      <c r="N59032">
        <v>59030</v>
      </c>
      <c r="O59032">
        <v>0.249788892615216</v>
      </c>
      <c r="T59032">
        <v>59022</v>
      </c>
      <c r="U59032">
        <v>0.27110075352682333</v>
      </c>
    </row>
    <row r="59033" spans="14:21" x14ac:dyDescent="0.3">
      <c r="N59033">
        <v>59031</v>
      </c>
      <c r="O59033">
        <v>0.25558700511315174</v>
      </c>
      <c r="T59033">
        <v>59023</v>
      </c>
      <c r="U59033">
        <v>0.27110075352682333</v>
      </c>
    </row>
    <row r="59034" spans="14:21" x14ac:dyDescent="0.3">
      <c r="N59034">
        <v>59032</v>
      </c>
      <c r="O59034">
        <v>0.25339511293298206</v>
      </c>
      <c r="T59034">
        <v>59024</v>
      </c>
      <c r="U59034">
        <v>0.27110075352682333</v>
      </c>
    </row>
    <row r="59035" spans="14:21" x14ac:dyDescent="0.3">
      <c r="N59035">
        <v>59033</v>
      </c>
      <c r="O59035">
        <v>0.27166027772081985</v>
      </c>
      <c r="T59035">
        <v>59025</v>
      </c>
      <c r="U59035">
        <v>0.27110075352682333</v>
      </c>
    </row>
    <row r="59036" spans="14:21" x14ac:dyDescent="0.3">
      <c r="N59036">
        <v>59034</v>
      </c>
      <c r="O59036">
        <v>0.24032043071987447</v>
      </c>
      <c r="T59036">
        <v>59026</v>
      </c>
      <c r="U59036">
        <v>0.27110075352682333</v>
      </c>
    </row>
    <row r="59037" spans="14:21" x14ac:dyDescent="0.3">
      <c r="N59037">
        <v>59035</v>
      </c>
      <c r="O59037">
        <v>0.263464439030061</v>
      </c>
      <c r="T59037">
        <v>59027</v>
      </c>
      <c r="U59037">
        <v>0.27110075352682333</v>
      </c>
    </row>
    <row r="59038" spans="14:21" x14ac:dyDescent="0.3">
      <c r="N59038">
        <v>59036</v>
      </c>
      <c r="O59038">
        <v>0.27768200141258925</v>
      </c>
      <c r="T59038">
        <v>59028</v>
      </c>
      <c r="U59038">
        <v>0.27110075352682333</v>
      </c>
    </row>
    <row r="59039" spans="14:21" x14ac:dyDescent="0.3">
      <c r="N59039">
        <v>59037</v>
      </c>
      <c r="O59039">
        <v>0.20455068823146524</v>
      </c>
      <c r="T59039">
        <v>59029</v>
      </c>
      <c r="U59039">
        <v>0.27110075352682333</v>
      </c>
    </row>
    <row r="59040" spans="14:21" x14ac:dyDescent="0.3">
      <c r="N59040">
        <v>59038</v>
      </c>
      <c r="O59040">
        <v>0.26408491397401851</v>
      </c>
      <c r="T59040">
        <v>59030</v>
      </c>
      <c r="U59040">
        <v>0.27110075352682333</v>
      </c>
    </row>
    <row r="59041" spans="14:21" x14ac:dyDescent="0.3">
      <c r="N59041">
        <v>59039</v>
      </c>
      <c r="O59041">
        <v>0.300412648193426</v>
      </c>
      <c r="T59041">
        <v>59031</v>
      </c>
      <c r="U59041">
        <v>0.27110075352682333</v>
      </c>
    </row>
    <row r="59042" spans="14:21" x14ac:dyDescent="0.3">
      <c r="N59042">
        <v>59040</v>
      </c>
      <c r="O59042">
        <v>0.26918036663612799</v>
      </c>
      <c r="T59042">
        <v>59032</v>
      </c>
      <c r="U59042">
        <v>0.27110075352682333</v>
      </c>
    </row>
    <row r="59043" spans="14:21" x14ac:dyDescent="0.3">
      <c r="N59043">
        <v>59041</v>
      </c>
      <c r="O59043">
        <v>0.27128980682463738</v>
      </c>
      <c r="T59043">
        <v>59033</v>
      </c>
      <c r="U59043">
        <v>0.27110075352682333</v>
      </c>
    </row>
    <row r="59044" spans="14:21" x14ac:dyDescent="0.3">
      <c r="N59044">
        <v>59042</v>
      </c>
      <c r="O59044">
        <v>0.27128980682463738</v>
      </c>
      <c r="T59044">
        <v>59034</v>
      </c>
      <c r="U59044">
        <v>0.27110075352682333</v>
      </c>
    </row>
    <row r="59045" spans="14:21" x14ac:dyDescent="0.3">
      <c r="N59045">
        <v>59043</v>
      </c>
      <c r="O59045">
        <v>0.25965976579963018</v>
      </c>
      <c r="T59045">
        <v>59035</v>
      </c>
      <c r="U59045">
        <v>0.27110075352682333</v>
      </c>
    </row>
    <row r="59046" spans="14:21" x14ac:dyDescent="0.3">
      <c r="N59046">
        <v>59044</v>
      </c>
      <c r="O59046">
        <v>0.22665952483468219</v>
      </c>
      <c r="T59046">
        <v>59036</v>
      </c>
      <c r="U59046">
        <v>0.27110075352682333</v>
      </c>
    </row>
    <row r="59047" spans="14:21" x14ac:dyDescent="0.3">
      <c r="N59047">
        <v>59045</v>
      </c>
      <c r="O59047">
        <v>0.25491980260842484</v>
      </c>
      <c r="T59047">
        <v>59037</v>
      </c>
      <c r="U59047">
        <v>0.27110075352682333</v>
      </c>
    </row>
    <row r="59048" spans="14:21" x14ac:dyDescent="0.3">
      <c r="N59048">
        <v>59046</v>
      </c>
      <c r="O59048">
        <v>0.22813337234292602</v>
      </c>
      <c r="T59048">
        <v>59038</v>
      </c>
      <c r="U59048">
        <v>0.27110075352682333</v>
      </c>
    </row>
    <row r="59049" spans="14:21" x14ac:dyDescent="0.3">
      <c r="N59049">
        <v>59047</v>
      </c>
      <c r="O59049">
        <v>0.25073994168900998</v>
      </c>
      <c r="T59049">
        <v>59039</v>
      </c>
      <c r="U59049">
        <v>0.27110075352682333</v>
      </c>
    </row>
    <row r="59050" spans="14:21" x14ac:dyDescent="0.3">
      <c r="N59050">
        <v>59048</v>
      </c>
      <c r="O59050">
        <v>0.25964736656181803</v>
      </c>
      <c r="T59050">
        <v>59040</v>
      </c>
      <c r="U59050">
        <v>0.27110075352682333</v>
      </c>
    </row>
    <row r="59051" spans="14:21" x14ac:dyDescent="0.3">
      <c r="N59051">
        <v>59049</v>
      </c>
      <c r="O59051">
        <v>0.20842688875636189</v>
      </c>
      <c r="T59051">
        <v>59041</v>
      </c>
      <c r="U59051">
        <v>0.27110075352682333</v>
      </c>
    </row>
    <row r="59052" spans="14:21" x14ac:dyDescent="0.3">
      <c r="N59052">
        <v>59050</v>
      </c>
      <c r="O59052">
        <v>0.27847479492713295</v>
      </c>
      <c r="T59052">
        <v>59042</v>
      </c>
      <c r="U59052">
        <v>0.27110075352682333</v>
      </c>
    </row>
    <row r="59053" spans="14:21" x14ac:dyDescent="0.3">
      <c r="N59053">
        <v>59051</v>
      </c>
      <c r="O59053">
        <v>0.26802650083068552</v>
      </c>
      <c r="T59053">
        <v>59043</v>
      </c>
      <c r="U59053">
        <v>0.27110075352682333</v>
      </c>
    </row>
    <row r="59054" spans="14:21" x14ac:dyDescent="0.3">
      <c r="N59054">
        <v>59052</v>
      </c>
      <c r="O59054">
        <v>0.32963944714504884</v>
      </c>
      <c r="T59054">
        <v>59044</v>
      </c>
      <c r="U59054">
        <v>0.27110075352682333</v>
      </c>
    </row>
    <row r="59055" spans="14:21" x14ac:dyDescent="0.3">
      <c r="N59055">
        <v>59053</v>
      </c>
      <c r="O59055">
        <v>0.27260833751842489</v>
      </c>
      <c r="T59055">
        <v>59045</v>
      </c>
      <c r="U59055">
        <v>0.27110075352682333</v>
      </c>
    </row>
    <row r="59056" spans="14:21" x14ac:dyDescent="0.3">
      <c r="N59056">
        <v>59054</v>
      </c>
      <c r="O59056">
        <v>0.2322036838618998</v>
      </c>
      <c r="T59056">
        <v>59046</v>
      </c>
      <c r="U59056">
        <v>0.27110075352682333</v>
      </c>
    </row>
    <row r="59057" spans="14:21" x14ac:dyDescent="0.3">
      <c r="N59057">
        <v>59055</v>
      </c>
      <c r="O59057">
        <v>0.20362254316089098</v>
      </c>
      <c r="T59057">
        <v>59047</v>
      </c>
      <c r="U59057">
        <v>0.27110075352682333</v>
      </c>
    </row>
    <row r="59058" spans="14:21" x14ac:dyDescent="0.3">
      <c r="N59058">
        <v>59056</v>
      </c>
      <c r="O59058">
        <v>0.26358253821534638</v>
      </c>
      <c r="T59058">
        <v>59048</v>
      </c>
      <c r="U59058">
        <v>0.27110075352682333</v>
      </c>
    </row>
    <row r="59059" spans="14:21" x14ac:dyDescent="0.3">
      <c r="N59059">
        <v>59057</v>
      </c>
      <c r="O59059">
        <v>0.31268689928389121</v>
      </c>
      <c r="T59059">
        <v>59049</v>
      </c>
      <c r="U59059">
        <v>0.27110075352682333</v>
      </c>
    </row>
    <row r="59060" spans="14:21" x14ac:dyDescent="0.3">
      <c r="N59060">
        <v>59058</v>
      </c>
      <c r="O59060">
        <v>0.27553773098116002</v>
      </c>
      <c r="T59060">
        <v>59050</v>
      </c>
      <c r="U59060">
        <v>0.27110075352682333</v>
      </c>
    </row>
    <row r="59061" spans="14:21" x14ac:dyDescent="0.3">
      <c r="N59061">
        <v>59059</v>
      </c>
      <c r="O59061">
        <v>0.27257527778554985</v>
      </c>
      <c r="T59061">
        <v>59051</v>
      </c>
      <c r="U59061">
        <v>0.27110075352682333</v>
      </c>
    </row>
    <row r="59062" spans="14:21" x14ac:dyDescent="0.3">
      <c r="N59062">
        <v>59060</v>
      </c>
      <c r="O59062">
        <v>0.28402101561025639</v>
      </c>
      <c r="T59062">
        <v>59052</v>
      </c>
      <c r="U59062">
        <v>0.27110075352682333</v>
      </c>
    </row>
    <row r="59063" spans="14:21" x14ac:dyDescent="0.3">
      <c r="N59063">
        <v>59061</v>
      </c>
      <c r="O59063">
        <v>0.22202687942807467</v>
      </c>
      <c r="T59063">
        <v>59053</v>
      </c>
      <c r="U59063">
        <v>0.27110075352682333</v>
      </c>
    </row>
    <row r="59064" spans="14:21" x14ac:dyDescent="0.3">
      <c r="N59064">
        <v>59062</v>
      </c>
      <c r="O59064">
        <v>0.23766606445864943</v>
      </c>
      <c r="T59064">
        <v>59054</v>
      </c>
      <c r="U59064">
        <v>0.27110075352682333</v>
      </c>
    </row>
    <row r="59065" spans="14:21" x14ac:dyDescent="0.3">
      <c r="N59065">
        <v>59063</v>
      </c>
      <c r="O59065">
        <v>0.28049788060620012</v>
      </c>
      <c r="T59065">
        <v>59055</v>
      </c>
      <c r="U59065">
        <v>0.27110075352682333</v>
      </c>
    </row>
    <row r="59066" spans="14:21" x14ac:dyDescent="0.3">
      <c r="N59066">
        <v>59064</v>
      </c>
      <c r="O59066">
        <v>0.28851130603411468</v>
      </c>
      <c r="T59066">
        <v>59056</v>
      </c>
      <c r="U59066">
        <v>0.27110075352682333</v>
      </c>
    </row>
    <row r="59067" spans="14:21" x14ac:dyDescent="0.3">
      <c r="N59067">
        <v>59065</v>
      </c>
      <c r="O59067">
        <v>0.26578256167975234</v>
      </c>
      <c r="T59067">
        <v>59057</v>
      </c>
      <c r="U59067">
        <v>0.27110075352682333</v>
      </c>
    </row>
    <row r="59068" spans="14:21" x14ac:dyDescent="0.3">
      <c r="N59068">
        <v>59066</v>
      </c>
      <c r="O59068">
        <v>0.23996554158943231</v>
      </c>
      <c r="T59068">
        <v>59058</v>
      </c>
      <c r="U59068">
        <v>0.27110075352682333</v>
      </c>
    </row>
    <row r="59069" spans="14:21" x14ac:dyDescent="0.3">
      <c r="N59069">
        <v>59067</v>
      </c>
      <c r="O59069">
        <v>0.2976700718312994</v>
      </c>
      <c r="T59069">
        <v>59059</v>
      </c>
      <c r="U59069">
        <v>0.27110075352682333</v>
      </c>
    </row>
    <row r="59070" spans="14:21" x14ac:dyDescent="0.3">
      <c r="N59070">
        <v>59068</v>
      </c>
      <c r="O59070">
        <v>0.2265252788021615</v>
      </c>
      <c r="T59070">
        <v>59060</v>
      </c>
      <c r="U59070">
        <v>0.27110075352682333</v>
      </c>
    </row>
    <row r="59071" spans="14:21" x14ac:dyDescent="0.3">
      <c r="N59071">
        <v>59069</v>
      </c>
      <c r="O59071">
        <v>0.25701458237197061</v>
      </c>
      <c r="T59071">
        <v>59061</v>
      </c>
      <c r="U59071">
        <v>0.27110075352682333</v>
      </c>
    </row>
    <row r="59072" spans="14:21" x14ac:dyDescent="0.3">
      <c r="N59072">
        <v>59070</v>
      </c>
      <c r="O59072">
        <v>0.26450903125738501</v>
      </c>
      <c r="T59072">
        <v>59062</v>
      </c>
      <c r="U59072">
        <v>0.27110075352682333</v>
      </c>
    </row>
    <row r="59073" spans="14:21" x14ac:dyDescent="0.3">
      <c r="N59073">
        <v>59071</v>
      </c>
      <c r="O59073">
        <v>0.23182975359750094</v>
      </c>
      <c r="T59073">
        <v>59063</v>
      </c>
      <c r="U59073">
        <v>0.27110075352682333</v>
      </c>
    </row>
    <row r="59074" spans="14:21" x14ac:dyDescent="0.3">
      <c r="N59074">
        <v>59072</v>
      </c>
      <c r="O59074">
        <v>0.26095797612678606</v>
      </c>
      <c r="T59074">
        <v>59064</v>
      </c>
      <c r="U59074">
        <v>0.27110075352682333</v>
      </c>
    </row>
    <row r="59075" spans="14:21" x14ac:dyDescent="0.3">
      <c r="N59075">
        <v>59073</v>
      </c>
      <c r="O59075">
        <v>0.29077657043607802</v>
      </c>
      <c r="T59075">
        <v>59065</v>
      </c>
      <c r="U59075">
        <v>0.27110075352682333</v>
      </c>
    </row>
    <row r="59076" spans="14:21" x14ac:dyDescent="0.3">
      <c r="N59076">
        <v>59074</v>
      </c>
      <c r="O59076">
        <v>0.26094687403769479</v>
      </c>
      <c r="T59076">
        <v>59066</v>
      </c>
      <c r="U59076">
        <v>0.27110075352682333</v>
      </c>
    </row>
    <row r="59077" spans="14:21" x14ac:dyDescent="0.3">
      <c r="N59077">
        <v>59075</v>
      </c>
      <c r="O59077">
        <v>0.23082256820026167</v>
      </c>
      <c r="T59077">
        <v>59067</v>
      </c>
      <c r="U59077">
        <v>0.27110075352682333</v>
      </c>
    </row>
    <row r="59078" spans="14:21" x14ac:dyDescent="0.3">
      <c r="N59078">
        <v>59076</v>
      </c>
      <c r="O59078">
        <v>0.25116086232830254</v>
      </c>
      <c r="T59078">
        <v>59068</v>
      </c>
      <c r="U59078">
        <v>0.27110075352682333</v>
      </c>
    </row>
    <row r="59079" spans="14:21" x14ac:dyDescent="0.3">
      <c r="N59079">
        <v>59077</v>
      </c>
      <c r="O59079">
        <v>0.27754225144094152</v>
      </c>
      <c r="T59079">
        <v>59069</v>
      </c>
      <c r="U59079">
        <v>0.27110075352682333</v>
      </c>
    </row>
    <row r="59080" spans="14:21" x14ac:dyDescent="0.3">
      <c r="N59080">
        <v>59078</v>
      </c>
      <c r="O59080">
        <v>0.28322492153516166</v>
      </c>
      <c r="T59080">
        <v>59070</v>
      </c>
      <c r="U59080">
        <v>0.27110075352682333</v>
      </c>
    </row>
    <row r="59081" spans="14:21" x14ac:dyDescent="0.3">
      <c r="N59081">
        <v>59079</v>
      </c>
      <c r="O59081">
        <v>0.27156969758231631</v>
      </c>
      <c r="T59081">
        <v>59071</v>
      </c>
      <c r="U59081">
        <v>0.27110075352682333</v>
      </c>
    </row>
    <row r="59082" spans="14:21" x14ac:dyDescent="0.3">
      <c r="N59082">
        <v>59080</v>
      </c>
      <c r="O59082">
        <v>0.3134483263891365</v>
      </c>
      <c r="T59082">
        <v>59072</v>
      </c>
      <c r="U59082">
        <v>0.27110075352682333</v>
      </c>
    </row>
    <row r="59083" spans="14:21" x14ac:dyDescent="0.3">
      <c r="N59083">
        <v>59081</v>
      </c>
      <c r="O59083">
        <v>0.29013107797683202</v>
      </c>
      <c r="T59083">
        <v>59073</v>
      </c>
      <c r="U59083">
        <v>0.27110075352682333</v>
      </c>
    </row>
    <row r="59084" spans="14:21" x14ac:dyDescent="0.3">
      <c r="N59084">
        <v>59082</v>
      </c>
      <c r="O59084">
        <v>0.31602979745605303</v>
      </c>
      <c r="T59084">
        <v>59074</v>
      </c>
      <c r="U59084">
        <v>0.27110075352682333</v>
      </c>
    </row>
    <row r="59085" spans="14:21" x14ac:dyDescent="0.3">
      <c r="N59085">
        <v>59083</v>
      </c>
      <c r="O59085">
        <v>0.24878229469193372</v>
      </c>
      <c r="T59085">
        <v>59075</v>
      </c>
      <c r="U59085">
        <v>0.27110075352682333</v>
      </c>
    </row>
    <row r="59086" spans="14:21" x14ac:dyDescent="0.3">
      <c r="N59086">
        <v>59084</v>
      </c>
      <c r="O59086">
        <v>0.28302655153290701</v>
      </c>
      <c r="T59086">
        <v>59076</v>
      </c>
      <c r="U59086">
        <v>0.27110075352682333</v>
      </c>
    </row>
    <row r="59087" spans="14:21" x14ac:dyDescent="0.3">
      <c r="N59087">
        <v>59085</v>
      </c>
      <c r="O59087">
        <v>0.30267637606110009</v>
      </c>
      <c r="T59087">
        <v>59077</v>
      </c>
      <c r="U59087">
        <v>0.27110075352682333</v>
      </c>
    </row>
    <row r="59088" spans="14:21" x14ac:dyDescent="0.3">
      <c r="N59088">
        <v>59086</v>
      </c>
      <c r="O59088">
        <v>0.21213354928405601</v>
      </c>
      <c r="T59088">
        <v>59078</v>
      </c>
      <c r="U59088">
        <v>0.27110075352682333</v>
      </c>
    </row>
    <row r="59089" spans="14:21" x14ac:dyDescent="0.3">
      <c r="N59089">
        <v>59087</v>
      </c>
      <c r="O59089">
        <v>0.29078641625046331</v>
      </c>
      <c r="T59089">
        <v>59079</v>
      </c>
      <c r="U59089">
        <v>0.27110075352682333</v>
      </c>
    </row>
    <row r="59090" spans="14:21" x14ac:dyDescent="0.3">
      <c r="N59090">
        <v>59088</v>
      </c>
      <c r="O59090">
        <v>0.29529003443851365</v>
      </c>
      <c r="T59090">
        <v>59080</v>
      </c>
      <c r="U59090">
        <v>0.27110075352682333</v>
      </c>
    </row>
    <row r="59091" spans="14:21" x14ac:dyDescent="0.3">
      <c r="N59091">
        <v>59089</v>
      </c>
      <c r="O59091">
        <v>0.2950225653157697</v>
      </c>
      <c r="T59091">
        <v>59081</v>
      </c>
      <c r="U59091">
        <v>0.27110075352682333</v>
      </c>
    </row>
    <row r="59092" spans="14:21" x14ac:dyDescent="0.3">
      <c r="N59092">
        <v>59090</v>
      </c>
      <c r="O59092">
        <v>0.20459780456867657</v>
      </c>
      <c r="T59092">
        <v>59082</v>
      </c>
      <c r="U59092">
        <v>0.27110075352682333</v>
      </c>
    </row>
    <row r="59093" spans="14:21" x14ac:dyDescent="0.3">
      <c r="N59093">
        <v>59091</v>
      </c>
      <c r="O59093">
        <v>0.24884644121887625</v>
      </c>
      <c r="T59093">
        <v>59083</v>
      </c>
      <c r="U59093">
        <v>0.27110075352682333</v>
      </c>
    </row>
    <row r="59094" spans="14:21" x14ac:dyDescent="0.3">
      <c r="N59094">
        <v>59092</v>
      </c>
      <c r="O59094">
        <v>0.26932659716205681</v>
      </c>
      <c r="T59094">
        <v>59084</v>
      </c>
      <c r="U59094">
        <v>0.27110075352682333</v>
      </c>
    </row>
    <row r="59095" spans="14:21" x14ac:dyDescent="0.3">
      <c r="N59095">
        <v>59093</v>
      </c>
      <c r="O59095">
        <v>0.27266443325683226</v>
      </c>
      <c r="T59095">
        <v>59085</v>
      </c>
      <c r="U59095">
        <v>0.27110075352682333</v>
      </c>
    </row>
    <row r="59096" spans="14:21" x14ac:dyDescent="0.3">
      <c r="N59096">
        <v>59094</v>
      </c>
      <c r="O59096">
        <v>0.32154767696078884</v>
      </c>
      <c r="T59096">
        <v>59086</v>
      </c>
      <c r="U59096">
        <v>0.27110075352682333</v>
      </c>
    </row>
    <row r="59097" spans="14:21" x14ac:dyDescent="0.3">
      <c r="N59097">
        <v>59095</v>
      </c>
      <c r="O59097">
        <v>0.27033463461698171</v>
      </c>
      <c r="T59097">
        <v>59087</v>
      </c>
      <c r="U59097">
        <v>0.27110075352682333</v>
      </c>
    </row>
    <row r="59098" spans="14:21" x14ac:dyDescent="0.3">
      <c r="N59098">
        <v>59096</v>
      </c>
      <c r="O59098">
        <v>0.25783214852885405</v>
      </c>
      <c r="T59098">
        <v>59088</v>
      </c>
      <c r="U59098">
        <v>0.27110075352682333</v>
      </c>
    </row>
    <row r="59099" spans="14:21" x14ac:dyDescent="0.3">
      <c r="N59099">
        <v>59097</v>
      </c>
      <c r="O59099">
        <v>0.26320967044333593</v>
      </c>
      <c r="T59099">
        <v>59089</v>
      </c>
      <c r="U59099">
        <v>0.27110075352682333</v>
      </c>
    </row>
    <row r="59100" spans="14:21" x14ac:dyDescent="0.3">
      <c r="N59100">
        <v>59098</v>
      </c>
      <c r="O59100">
        <v>0.25758796876597578</v>
      </c>
      <c r="T59100">
        <v>59090</v>
      </c>
      <c r="U59100">
        <v>0.27110075352682333</v>
      </c>
    </row>
    <row r="59101" spans="14:21" x14ac:dyDescent="0.3">
      <c r="N59101">
        <v>59099</v>
      </c>
      <c r="O59101">
        <v>0.24395746226222914</v>
      </c>
      <c r="T59101">
        <v>59091</v>
      </c>
      <c r="U59101">
        <v>0.27110075352682333</v>
      </c>
    </row>
    <row r="59102" spans="14:21" x14ac:dyDescent="0.3">
      <c r="N59102">
        <v>59100</v>
      </c>
      <c r="O59102">
        <v>0.27658757734969874</v>
      </c>
      <c r="T59102">
        <v>59092</v>
      </c>
      <c r="U59102">
        <v>0.27110075352682333</v>
      </c>
    </row>
    <row r="59103" spans="14:21" x14ac:dyDescent="0.3">
      <c r="N59103">
        <v>59101</v>
      </c>
      <c r="O59103">
        <v>0.27186080326696921</v>
      </c>
      <c r="T59103">
        <v>59093</v>
      </c>
      <c r="U59103">
        <v>0.27110075352682333</v>
      </c>
    </row>
    <row r="59104" spans="14:21" x14ac:dyDescent="0.3">
      <c r="N59104">
        <v>59102</v>
      </c>
      <c r="O59104">
        <v>0.27550629131624521</v>
      </c>
      <c r="T59104">
        <v>59094</v>
      </c>
      <c r="U59104">
        <v>0.27110075352682333</v>
      </c>
    </row>
    <row r="59105" spans="14:21" x14ac:dyDescent="0.3">
      <c r="N59105">
        <v>59103</v>
      </c>
      <c r="O59105">
        <v>0.23344489760769943</v>
      </c>
      <c r="T59105">
        <v>59095</v>
      </c>
      <c r="U59105">
        <v>0.27110075352682333</v>
      </c>
    </row>
    <row r="59106" spans="14:21" x14ac:dyDescent="0.3">
      <c r="N59106">
        <v>59104</v>
      </c>
      <c r="O59106">
        <v>0.23987467015876973</v>
      </c>
      <c r="T59106">
        <v>59096</v>
      </c>
      <c r="U59106">
        <v>0.27110075352682333</v>
      </c>
    </row>
    <row r="59107" spans="14:21" x14ac:dyDescent="0.3">
      <c r="N59107">
        <v>59105</v>
      </c>
      <c r="O59107">
        <v>0.24561119635992046</v>
      </c>
      <c r="T59107">
        <v>59097</v>
      </c>
      <c r="U59107">
        <v>0.27110075352682333</v>
      </c>
    </row>
    <row r="59108" spans="14:21" x14ac:dyDescent="0.3">
      <c r="N59108">
        <v>59106</v>
      </c>
      <c r="O59108">
        <v>0.29428459274931923</v>
      </c>
      <c r="T59108">
        <v>59098</v>
      </c>
      <c r="U59108">
        <v>0.27110075352682333</v>
      </c>
    </row>
    <row r="59109" spans="14:21" x14ac:dyDescent="0.3">
      <c r="N59109">
        <v>59107</v>
      </c>
      <c r="O59109">
        <v>0.26900909069898032</v>
      </c>
      <c r="T59109">
        <v>59099</v>
      </c>
      <c r="U59109">
        <v>0.27110075352682333</v>
      </c>
    </row>
    <row r="59110" spans="14:21" x14ac:dyDescent="0.3">
      <c r="N59110">
        <v>59108</v>
      </c>
      <c r="O59110">
        <v>0.23650565851911168</v>
      </c>
      <c r="T59110">
        <v>59100</v>
      </c>
      <c r="U59110">
        <v>0.27110075352682333</v>
      </c>
    </row>
    <row r="59111" spans="14:21" x14ac:dyDescent="0.3">
      <c r="N59111">
        <v>59109</v>
      </c>
      <c r="O59111">
        <v>0.21376081608087749</v>
      </c>
      <c r="T59111">
        <v>59101</v>
      </c>
      <c r="U59111">
        <v>0.27110075352682333</v>
      </c>
    </row>
    <row r="59112" spans="14:21" x14ac:dyDescent="0.3">
      <c r="N59112">
        <v>59110</v>
      </c>
      <c r="O59112">
        <v>0.27033463461698171</v>
      </c>
      <c r="T59112">
        <v>59102</v>
      </c>
      <c r="U59112">
        <v>0.27110075352682333</v>
      </c>
    </row>
    <row r="59113" spans="14:21" x14ac:dyDescent="0.3">
      <c r="N59113">
        <v>59111</v>
      </c>
      <c r="O59113">
        <v>0.22075234256962242</v>
      </c>
      <c r="T59113">
        <v>59103</v>
      </c>
      <c r="U59113">
        <v>0.27110075352682333</v>
      </c>
    </row>
    <row r="59114" spans="14:21" x14ac:dyDescent="0.3">
      <c r="N59114">
        <v>59112</v>
      </c>
      <c r="O59114">
        <v>0.24431393062837797</v>
      </c>
      <c r="T59114">
        <v>59104</v>
      </c>
      <c r="U59114">
        <v>0.27110075352682333</v>
      </c>
    </row>
    <row r="59115" spans="14:21" x14ac:dyDescent="0.3">
      <c r="N59115">
        <v>59113</v>
      </c>
      <c r="O59115">
        <v>0.23500149260061901</v>
      </c>
      <c r="T59115">
        <v>59105</v>
      </c>
      <c r="U59115">
        <v>0.27110075352682333</v>
      </c>
    </row>
    <row r="59116" spans="14:21" x14ac:dyDescent="0.3">
      <c r="N59116">
        <v>59114</v>
      </c>
      <c r="O59116">
        <v>0.25745273851141975</v>
      </c>
      <c r="T59116">
        <v>59106</v>
      </c>
      <c r="U59116">
        <v>0.27110075352682333</v>
      </c>
    </row>
    <row r="59117" spans="14:21" x14ac:dyDescent="0.3">
      <c r="N59117">
        <v>59115</v>
      </c>
      <c r="O59117">
        <v>0.26067046296359719</v>
      </c>
      <c r="T59117">
        <v>59107</v>
      </c>
      <c r="U59117">
        <v>0.27110075352682333</v>
      </c>
    </row>
    <row r="59118" spans="14:21" x14ac:dyDescent="0.3">
      <c r="N59118">
        <v>59116</v>
      </c>
      <c r="O59118">
        <v>0.26137754248435968</v>
      </c>
      <c r="T59118">
        <v>59108</v>
      </c>
      <c r="U59118">
        <v>0.27110075352682333</v>
      </c>
    </row>
    <row r="59119" spans="14:21" x14ac:dyDescent="0.3">
      <c r="N59119">
        <v>59117</v>
      </c>
      <c r="O59119">
        <v>0.29905606493814324</v>
      </c>
      <c r="T59119">
        <v>59109</v>
      </c>
      <c r="U59119">
        <v>0.27110075352682333</v>
      </c>
    </row>
    <row r="59120" spans="14:21" x14ac:dyDescent="0.3">
      <c r="N59120">
        <v>59118</v>
      </c>
      <c r="O59120">
        <v>0.26752752491532655</v>
      </c>
      <c r="T59120">
        <v>59110</v>
      </c>
      <c r="U59120">
        <v>0.27110075352682333</v>
      </c>
    </row>
    <row r="59121" spans="14:21" x14ac:dyDescent="0.3">
      <c r="N59121">
        <v>59119</v>
      </c>
      <c r="O59121">
        <v>0.26441983740959235</v>
      </c>
      <c r="T59121">
        <v>59111</v>
      </c>
      <c r="U59121">
        <v>0.27110075352682333</v>
      </c>
    </row>
    <row r="59122" spans="14:21" x14ac:dyDescent="0.3">
      <c r="N59122">
        <v>59120</v>
      </c>
      <c r="O59122">
        <v>0.26636824809328197</v>
      </c>
      <c r="T59122">
        <v>59112</v>
      </c>
      <c r="U59122">
        <v>0.27110075352682333</v>
      </c>
    </row>
    <row r="59123" spans="14:21" x14ac:dyDescent="0.3">
      <c r="N59123">
        <v>59121</v>
      </c>
      <c r="O59123">
        <v>0.24410788773305928</v>
      </c>
      <c r="T59123">
        <v>59113</v>
      </c>
      <c r="U59123">
        <v>0.27110075352682333</v>
      </c>
    </row>
    <row r="59124" spans="14:21" x14ac:dyDescent="0.3">
      <c r="N59124">
        <v>59122</v>
      </c>
      <c r="O59124">
        <v>0.24140708045910572</v>
      </c>
      <c r="T59124">
        <v>59114</v>
      </c>
      <c r="U59124">
        <v>0.27110075352682333</v>
      </c>
    </row>
    <row r="59125" spans="14:21" x14ac:dyDescent="0.3">
      <c r="N59125">
        <v>59123</v>
      </c>
      <c r="O59125">
        <v>0.27017310199216127</v>
      </c>
      <c r="T59125">
        <v>59115</v>
      </c>
      <c r="U59125">
        <v>0.27110075352682333</v>
      </c>
    </row>
    <row r="59126" spans="14:21" x14ac:dyDescent="0.3">
      <c r="N59126">
        <v>59124</v>
      </c>
      <c r="O59126">
        <v>0.2515043511132507</v>
      </c>
      <c r="T59126">
        <v>59116</v>
      </c>
      <c r="U59126">
        <v>0.27110075352682333</v>
      </c>
    </row>
    <row r="59127" spans="14:21" x14ac:dyDescent="0.3">
      <c r="N59127">
        <v>59125</v>
      </c>
      <c r="O59127">
        <v>0.12219397844401869</v>
      </c>
      <c r="T59127">
        <v>59117</v>
      </c>
      <c r="U59127">
        <v>0.27110075352682333</v>
      </c>
    </row>
    <row r="59128" spans="14:21" x14ac:dyDescent="0.3">
      <c r="N59128">
        <v>59126</v>
      </c>
      <c r="O59128">
        <v>0.1933185097682531</v>
      </c>
      <c r="T59128">
        <v>59118</v>
      </c>
      <c r="U59128">
        <v>0.27110075352682333</v>
      </c>
    </row>
    <row r="59129" spans="14:21" x14ac:dyDescent="0.3">
      <c r="N59129">
        <v>59127</v>
      </c>
      <c r="O59129">
        <v>0.27804577965163457</v>
      </c>
      <c r="T59129">
        <v>59119</v>
      </c>
      <c r="U59129">
        <v>0.27110075352682333</v>
      </c>
    </row>
    <row r="59130" spans="14:21" x14ac:dyDescent="0.3">
      <c r="N59130">
        <v>59128</v>
      </c>
      <c r="O59130">
        <v>0.26789657480002832</v>
      </c>
      <c r="T59130">
        <v>59120</v>
      </c>
      <c r="U59130">
        <v>0.27110075352682333</v>
      </c>
    </row>
    <row r="59131" spans="14:21" x14ac:dyDescent="0.3">
      <c r="N59131">
        <v>59129</v>
      </c>
      <c r="O59131">
        <v>0.2879568682132122</v>
      </c>
      <c r="T59131">
        <v>59121</v>
      </c>
      <c r="U59131">
        <v>0.27110075352682333</v>
      </c>
    </row>
    <row r="59132" spans="14:21" x14ac:dyDescent="0.3">
      <c r="N59132">
        <v>59130</v>
      </c>
      <c r="O59132">
        <v>0.29593975195472833</v>
      </c>
      <c r="T59132">
        <v>59122</v>
      </c>
      <c r="U59132">
        <v>0.27110075352682333</v>
      </c>
    </row>
    <row r="59133" spans="14:21" x14ac:dyDescent="0.3">
      <c r="N59133">
        <v>59131</v>
      </c>
      <c r="O59133">
        <v>0.25241906980899814</v>
      </c>
      <c r="T59133">
        <v>59123</v>
      </c>
      <c r="U59133">
        <v>0.27110075352682333</v>
      </c>
    </row>
    <row r="59134" spans="14:21" x14ac:dyDescent="0.3">
      <c r="N59134">
        <v>59132</v>
      </c>
      <c r="O59134">
        <v>0.25209062067307719</v>
      </c>
      <c r="T59134">
        <v>59124</v>
      </c>
      <c r="U59134">
        <v>0.27110075352682333</v>
      </c>
    </row>
    <row r="59135" spans="14:21" x14ac:dyDescent="0.3">
      <c r="N59135">
        <v>59133</v>
      </c>
      <c r="O59135">
        <v>0.27544609441272233</v>
      </c>
      <c r="T59135">
        <v>59125</v>
      </c>
      <c r="U59135">
        <v>0.27110075352682333</v>
      </c>
    </row>
    <row r="59136" spans="14:21" x14ac:dyDescent="0.3">
      <c r="N59136">
        <v>59134</v>
      </c>
      <c r="O59136">
        <v>0.27053799628419561</v>
      </c>
      <c r="T59136">
        <v>59126</v>
      </c>
      <c r="U59136">
        <v>0.27110075352682333</v>
      </c>
    </row>
    <row r="59137" spans="14:21" x14ac:dyDescent="0.3">
      <c r="N59137">
        <v>59135</v>
      </c>
      <c r="O59137">
        <v>0.2726314973353518</v>
      </c>
      <c r="T59137">
        <v>59127</v>
      </c>
      <c r="U59137">
        <v>0.27110075352682333</v>
      </c>
    </row>
    <row r="59138" spans="14:21" x14ac:dyDescent="0.3">
      <c r="N59138">
        <v>59136</v>
      </c>
      <c r="O59138">
        <v>0.23292730784594831</v>
      </c>
      <c r="T59138">
        <v>59128</v>
      </c>
      <c r="U59138">
        <v>0.27110075352682333</v>
      </c>
    </row>
    <row r="59139" spans="14:21" x14ac:dyDescent="0.3">
      <c r="N59139">
        <v>59137</v>
      </c>
      <c r="O59139">
        <v>0.23726908424599566</v>
      </c>
      <c r="T59139">
        <v>59129</v>
      </c>
      <c r="U59139">
        <v>0.27110075352682333</v>
      </c>
    </row>
    <row r="59140" spans="14:21" x14ac:dyDescent="0.3">
      <c r="N59140">
        <v>59138</v>
      </c>
      <c r="O59140">
        <v>0.21392302914809891</v>
      </c>
      <c r="T59140">
        <v>59130</v>
      </c>
      <c r="U59140">
        <v>0.27110075352682333</v>
      </c>
    </row>
    <row r="59141" spans="14:21" x14ac:dyDescent="0.3">
      <c r="N59141">
        <v>59139</v>
      </c>
      <c r="O59141">
        <v>0.23844858400845123</v>
      </c>
      <c r="T59141">
        <v>59131</v>
      </c>
      <c r="U59141">
        <v>0.27110075352682333</v>
      </c>
    </row>
    <row r="59142" spans="14:21" x14ac:dyDescent="0.3">
      <c r="N59142">
        <v>59140</v>
      </c>
      <c r="O59142">
        <v>0.25996956080230299</v>
      </c>
      <c r="T59142">
        <v>59132</v>
      </c>
      <c r="U59142">
        <v>0.27110075352682333</v>
      </c>
    </row>
    <row r="59143" spans="14:21" x14ac:dyDescent="0.3">
      <c r="N59143">
        <v>59141</v>
      </c>
      <c r="O59143">
        <v>0.27266443325683226</v>
      </c>
      <c r="T59143">
        <v>59133</v>
      </c>
      <c r="U59143">
        <v>0.27110075352682333</v>
      </c>
    </row>
    <row r="59144" spans="14:21" x14ac:dyDescent="0.3">
      <c r="N59144">
        <v>59142</v>
      </c>
      <c r="O59144">
        <v>0.22351971274822369</v>
      </c>
      <c r="T59144">
        <v>59134</v>
      </c>
      <c r="U59144">
        <v>0.27110075352682333</v>
      </c>
    </row>
    <row r="59145" spans="14:21" x14ac:dyDescent="0.3">
      <c r="N59145">
        <v>59143</v>
      </c>
      <c r="O59145">
        <v>0.26918036663612799</v>
      </c>
      <c r="T59145">
        <v>59135</v>
      </c>
      <c r="U59145">
        <v>0.27110075352682333</v>
      </c>
    </row>
    <row r="59146" spans="14:21" x14ac:dyDescent="0.3">
      <c r="N59146">
        <v>59144</v>
      </c>
      <c r="O59146">
        <v>0.28171720185283849</v>
      </c>
      <c r="T59146">
        <v>59136</v>
      </c>
      <c r="U59146">
        <v>0.27110075352682333</v>
      </c>
    </row>
    <row r="59147" spans="14:21" x14ac:dyDescent="0.3">
      <c r="N59147">
        <v>59145</v>
      </c>
      <c r="O59147">
        <v>0.32099728556208135</v>
      </c>
      <c r="T59147">
        <v>59137</v>
      </c>
      <c r="U59147">
        <v>0.27110075352682333</v>
      </c>
    </row>
    <row r="59148" spans="14:21" x14ac:dyDescent="0.3">
      <c r="N59148">
        <v>59146</v>
      </c>
      <c r="O59148">
        <v>0.27408803773053675</v>
      </c>
      <c r="T59148">
        <v>59138</v>
      </c>
      <c r="U59148">
        <v>0.27110075352682333</v>
      </c>
    </row>
    <row r="59149" spans="14:21" x14ac:dyDescent="0.3">
      <c r="N59149">
        <v>59147</v>
      </c>
      <c r="O59149">
        <v>0.24665028870238107</v>
      </c>
      <c r="T59149">
        <v>59139</v>
      </c>
      <c r="U59149">
        <v>0.27110075352682333</v>
      </c>
    </row>
    <row r="59150" spans="14:21" x14ac:dyDescent="0.3">
      <c r="N59150">
        <v>59148</v>
      </c>
      <c r="O59150">
        <v>0.20692985673208736</v>
      </c>
      <c r="T59150">
        <v>59140</v>
      </c>
      <c r="U59150">
        <v>0.27110075352682333</v>
      </c>
    </row>
    <row r="59151" spans="14:21" x14ac:dyDescent="0.3">
      <c r="N59151">
        <v>59149</v>
      </c>
      <c r="O59151">
        <v>0.24134595649328347</v>
      </c>
      <c r="T59151">
        <v>59141</v>
      </c>
      <c r="U59151">
        <v>0.27110075352682333</v>
      </c>
    </row>
    <row r="59152" spans="14:21" x14ac:dyDescent="0.3">
      <c r="N59152">
        <v>59150</v>
      </c>
      <c r="O59152">
        <v>0.2831734015167286</v>
      </c>
      <c r="T59152">
        <v>59142</v>
      </c>
      <c r="U59152">
        <v>0.27110075352682333</v>
      </c>
    </row>
    <row r="59153" spans="14:21" x14ac:dyDescent="0.3">
      <c r="N59153">
        <v>59151</v>
      </c>
      <c r="O59153">
        <v>0.24967165193652557</v>
      </c>
      <c r="T59153">
        <v>59143</v>
      </c>
      <c r="U59153">
        <v>0.27110075352682333</v>
      </c>
    </row>
    <row r="59154" spans="14:21" x14ac:dyDescent="0.3">
      <c r="N59154">
        <v>59152</v>
      </c>
      <c r="O59154">
        <v>0.21392302914809891</v>
      </c>
      <c r="T59154">
        <v>59144</v>
      </c>
      <c r="U59154">
        <v>0.27110075352682333</v>
      </c>
    </row>
    <row r="59155" spans="14:21" x14ac:dyDescent="0.3">
      <c r="N59155">
        <v>59153</v>
      </c>
      <c r="O59155">
        <v>0.263464439030061</v>
      </c>
      <c r="T59155">
        <v>59145</v>
      </c>
      <c r="U59155">
        <v>0.27110075352682333</v>
      </c>
    </row>
    <row r="59156" spans="14:21" x14ac:dyDescent="0.3">
      <c r="N59156">
        <v>59154</v>
      </c>
      <c r="O59156">
        <v>0.25245450786739548</v>
      </c>
      <c r="T59156">
        <v>59146</v>
      </c>
      <c r="U59156">
        <v>0.27110075352682333</v>
      </c>
    </row>
    <row r="59157" spans="14:21" x14ac:dyDescent="0.3">
      <c r="N59157">
        <v>59155</v>
      </c>
      <c r="O59157">
        <v>0.25693732269599578</v>
      </c>
      <c r="T59157">
        <v>59147</v>
      </c>
      <c r="U59157">
        <v>0.27110075352682333</v>
      </c>
    </row>
    <row r="59158" spans="14:21" x14ac:dyDescent="0.3">
      <c r="N59158">
        <v>59156</v>
      </c>
      <c r="O59158">
        <v>0.23073869163693628</v>
      </c>
      <c r="T59158">
        <v>59148</v>
      </c>
      <c r="U59158">
        <v>0.27110075352682333</v>
      </c>
    </row>
    <row r="59159" spans="14:21" x14ac:dyDescent="0.3">
      <c r="N59159">
        <v>59157</v>
      </c>
      <c r="O59159">
        <v>0.28432650629492329</v>
      </c>
      <c r="T59159">
        <v>59149</v>
      </c>
      <c r="U59159">
        <v>0.27110075352682333</v>
      </c>
    </row>
    <row r="59160" spans="14:21" x14ac:dyDescent="0.3">
      <c r="N59160">
        <v>59158</v>
      </c>
      <c r="O59160">
        <v>0.27632069512479096</v>
      </c>
      <c r="T59160">
        <v>59150</v>
      </c>
      <c r="U59160">
        <v>0.27110075352682333</v>
      </c>
    </row>
    <row r="59161" spans="14:21" x14ac:dyDescent="0.3">
      <c r="N59161">
        <v>59159</v>
      </c>
      <c r="O59161">
        <v>0.26242950949776928</v>
      </c>
      <c r="T59161">
        <v>59151</v>
      </c>
      <c r="U59161">
        <v>0.27110075352682333</v>
      </c>
    </row>
    <row r="59162" spans="14:21" x14ac:dyDescent="0.3">
      <c r="N59162">
        <v>59160</v>
      </c>
      <c r="O59162">
        <v>0.29289449473485907</v>
      </c>
      <c r="T59162">
        <v>59152</v>
      </c>
      <c r="U59162">
        <v>0.27110075352682333</v>
      </c>
    </row>
    <row r="59163" spans="14:21" x14ac:dyDescent="0.3">
      <c r="N59163">
        <v>59161</v>
      </c>
      <c r="O59163">
        <v>0.27355645121336769</v>
      </c>
      <c r="T59163">
        <v>59153</v>
      </c>
      <c r="U59163">
        <v>0.27110075352682333</v>
      </c>
    </row>
    <row r="59164" spans="14:21" x14ac:dyDescent="0.3">
      <c r="N59164">
        <v>59162</v>
      </c>
      <c r="O59164">
        <v>0.26083698008119099</v>
      </c>
      <c r="T59164">
        <v>59154</v>
      </c>
      <c r="U59164">
        <v>0.27110075352682333</v>
      </c>
    </row>
    <row r="59165" spans="14:21" x14ac:dyDescent="0.3">
      <c r="N59165">
        <v>59163</v>
      </c>
      <c r="O59165">
        <v>0.31376358825376299</v>
      </c>
      <c r="T59165">
        <v>59155</v>
      </c>
      <c r="U59165">
        <v>0.27110075352682333</v>
      </c>
    </row>
    <row r="59166" spans="14:21" x14ac:dyDescent="0.3">
      <c r="N59166">
        <v>59164</v>
      </c>
      <c r="O59166">
        <v>0.26640317121077023</v>
      </c>
      <c r="T59166">
        <v>59156</v>
      </c>
      <c r="U59166">
        <v>0.27110075352682333</v>
      </c>
    </row>
    <row r="59167" spans="14:21" x14ac:dyDescent="0.3">
      <c r="N59167">
        <v>59165</v>
      </c>
      <c r="O59167">
        <v>0.29818803750848677</v>
      </c>
      <c r="T59167">
        <v>59157</v>
      </c>
      <c r="U59167">
        <v>0.27110075352682333</v>
      </c>
    </row>
    <row r="59168" spans="14:21" x14ac:dyDescent="0.3">
      <c r="N59168">
        <v>59166</v>
      </c>
      <c r="O59168">
        <v>0.30371766365399944</v>
      </c>
      <c r="T59168">
        <v>59158</v>
      </c>
      <c r="U59168">
        <v>0.27110075352682333</v>
      </c>
    </row>
    <row r="59169" spans="14:21" x14ac:dyDescent="0.3">
      <c r="N59169">
        <v>59167</v>
      </c>
      <c r="O59169">
        <v>0.26698547832491643</v>
      </c>
      <c r="T59169">
        <v>59159</v>
      </c>
      <c r="U59169">
        <v>0.27110075352682333</v>
      </c>
    </row>
    <row r="59170" spans="14:21" x14ac:dyDescent="0.3">
      <c r="N59170">
        <v>59168</v>
      </c>
      <c r="O59170">
        <v>0.30891026998214455</v>
      </c>
      <c r="T59170">
        <v>59160</v>
      </c>
      <c r="U59170">
        <v>0.27110075352682333</v>
      </c>
    </row>
    <row r="59171" spans="14:21" x14ac:dyDescent="0.3">
      <c r="N59171">
        <v>59169</v>
      </c>
      <c r="O59171">
        <v>0.24431393062837797</v>
      </c>
      <c r="T59171">
        <v>59161</v>
      </c>
      <c r="U59171">
        <v>0.27110075352682333</v>
      </c>
    </row>
    <row r="59172" spans="14:21" x14ac:dyDescent="0.3">
      <c r="N59172">
        <v>59170</v>
      </c>
      <c r="O59172">
        <v>0.26627618199675812</v>
      </c>
      <c r="T59172">
        <v>59162</v>
      </c>
      <c r="U59172">
        <v>0.27110075352682333</v>
      </c>
    </row>
    <row r="59173" spans="14:21" x14ac:dyDescent="0.3">
      <c r="N59173">
        <v>59171</v>
      </c>
      <c r="O59173">
        <v>0.28818922058938679</v>
      </c>
      <c r="T59173">
        <v>59163</v>
      </c>
      <c r="U59173">
        <v>0.27110075352682333</v>
      </c>
    </row>
    <row r="59174" spans="14:21" x14ac:dyDescent="0.3">
      <c r="N59174">
        <v>59172</v>
      </c>
      <c r="O59174">
        <v>0.2726428355376001</v>
      </c>
      <c r="T59174">
        <v>59164</v>
      </c>
      <c r="U59174">
        <v>0.27110075352682333</v>
      </c>
    </row>
    <row r="59175" spans="14:21" x14ac:dyDescent="0.3">
      <c r="N59175">
        <v>59173</v>
      </c>
      <c r="O59175">
        <v>0.31958851245991116</v>
      </c>
      <c r="T59175">
        <v>59165</v>
      </c>
      <c r="U59175">
        <v>0.27110075352682333</v>
      </c>
    </row>
    <row r="59176" spans="14:21" x14ac:dyDescent="0.3">
      <c r="N59176">
        <v>59174</v>
      </c>
      <c r="O59176">
        <v>0.22171464922545966</v>
      </c>
      <c r="T59176">
        <v>59166</v>
      </c>
      <c r="U59176">
        <v>0.27110075352682333</v>
      </c>
    </row>
    <row r="59177" spans="14:21" x14ac:dyDescent="0.3">
      <c r="N59177">
        <v>59175</v>
      </c>
      <c r="O59177">
        <v>0.25860119890241084</v>
      </c>
      <c r="T59177">
        <v>59167</v>
      </c>
      <c r="U59177">
        <v>0.27110075352682333</v>
      </c>
    </row>
    <row r="59178" spans="14:21" x14ac:dyDescent="0.3">
      <c r="N59178">
        <v>59176</v>
      </c>
      <c r="O59178">
        <v>0.27106470926964271</v>
      </c>
      <c r="T59178">
        <v>59168</v>
      </c>
      <c r="U59178">
        <v>0.27110075352682333</v>
      </c>
    </row>
    <row r="59179" spans="14:21" x14ac:dyDescent="0.3">
      <c r="N59179">
        <v>59177</v>
      </c>
      <c r="O59179">
        <v>0.24414310308909562</v>
      </c>
      <c r="T59179">
        <v>59169</v>
      </c>
      <c r="U59179">
        <v>0.27110075352682333</v>
      </c>
    </row>
    <row r="59180" spans="14:21" x14ac:dyDescent="0.3">
      <c r="N59180">
        <v>59178</v>
      </c>
      <c r="O59180">
        <v>0.31634802285809749</v>
      </c>
      <c r="T59180">
        <v>59170</v>
      </c>
      <c r="U59180">
        <v>0.27110075352682333</v>
      </c>
    </row>
    <row r="59181" spans="14:21" x14ac:dyDescent="0.3">
      <c r="N59181">
        <v>59179</v>
      </c>
      <c r="O59181">
        <v>0.26060396760924776</v>
      </c>
      <c r="T59181">
        <v>59171</v>
      </c>
      <c r="U59181">
        <v>0.27110075352682333</v>
      </c>
    </row>
    <row r="59182" spans="14:21" x14ac:dyDescent="0.3">
      <c r="N59182">
        <v>59180</v>
      </c>
      <c r="O59182">
        <v>0.29002051837983539</v>
      </c>
      <c r="T59182">
        <v>59172</v>
      </c>
      <c r="U59182">
        <v>0.27110075352682333</v>
      </c>
    </row>
    <row r="59183" spans="14:21" x14ac:dyDescent="0.3">
      <c r="N59183">
        <v>59181</v>
      </c>
      <c r="O59183">
        <v>0.24629436125684379</v>
      </c>
      <c r="T59183">
        <v>59173</v>
      </c>
      <c r="U59183">
        <v>0.27110075352682333</v>
      </c>
    </row>
    <row r="59184" spans="14:21" x14ac:dyDescent="0.3">
      <c r="N59184">
        <v>59182</v>
      </c>
      <c r="O59184">
        <v>0.24804248897053255</v>
      </c>
      <c r="T59184">
        <v>59174</v>
      </c>
      <c r="U59184">
        <v>0.27110075352682333</v>
      </c>
    </row>
    <row r="59185" spans="14:21" x14ac:dyDescent="0.3">
      <c r="N59185">
        <v>59183</v>
      </c>
      <c r="O59185">
        <v>0.25073994168900998</v>
      </c>
      <c r="T59185">
        <v>59175</v>
      </c>
      <c r="U59185">
        <v>0.27110075352682333</v>
      </c>
    </row>
    <row r="59186" spans="14:21" x14ac:dyDescent="0.3">
      <c r="N59186">
        <v>59184</v>
      </c>
      <c r="O59186">
        <v>0.27053799628419561</v>
      </c>
      <c r="T59186">
        <v>59176</v>
      </c>
      <c r="U59186">
        <v>0.27110075352682333</v>
      </c>
    </row>
    <row r="59187" spans="14:21" x14ac:dyDescent="0.3">
      <c r="N59187">
        <v>59185</v>
      </c>
      <c r="O59187">
        <v>0.28249822193837709</v>
      </c>
      <c r="T59187">
        <v>59177</v>
      </c>
      <c r="U59187">
        <v>0.27110075352682333</v>
      </c>
    </row>
    <row r="59188" spans="14:21" x14ac:dyDescent="0.3">
      <c r="N59188">
        <v>59186</v>
      </c>
      <c r="O59188">
        <v>0.26923709688374414</v>
      </c>
      <c r="T59188">
        <v>59178</v>
      </c>
      <c r="U59188">
        <v>0.27110075352682333</v>
      </c>
    </row>
    <row r="59189" spans="14:21" x14ac:dyDescent="0.3">
      <c r="N59189">
        <v>59187</v>
      </c>
      <c r="O59189">
        <v>0.25261659840306788</v>
      </c>
      <c r="T59189">
        <v>59179</v>
      </c>
      <c r="U59189">
        <v>0.27110075352682333</v>
      </c>
    </row>
    <row r="59190" spans="14:21" x14ac:dyDescent="0.3">
      <c r="N59190">
        <v>59188</v>
      </c>
      <c r="O59190">
        <v>0.28051475177247248</v>
      </c>
      <c r="T59190">
        <v>59180</v>
      </c>
      <c r="U59190">
        <v>0.27110075352682333</v>
      </c>
    </row>
    <row r="59191" spans="14:21" x14ac:dyDescent="0.3">
      <c r="N59191">
        <v>59189</v>
      </c>
      <c r="O59191">
        <v>0.27693550512850984</v>
      </c>
      <c r="T59191">
        <v>59181</v>
      </c>
      <c r="U59191">
        <v>0.27110075352682333</v>
      </c>
    </row>
    <row r="59192" spans="14:21" x14ac:dyDescent="0.3">
      <c r="N59192">
        <v>59190</v>
      </c>
      <c r="O59192">
        <v>0.25659010048005321</v>
      </c>
      <c r="T59192">
        <v>59182</v>
      </c>
      <c r="U59192">
        <v>0.27110075352682333</v>
      </c>
    </row>
    <row r="59193" spans="14:21" x14ac:dyDescent="0.3">
      <c r="N59193">
        <v>59191</v>
      </c>
      <c r="O59193">
        <v>0.26517264362611415</v>
      </c>
      <c r="T59193">
        <v>59183</v>
      </c>
      <c r="U59193">
        <v>0.27110075352682333</v>
      </c>
    </row>
    <row r="59194" spans="14:21" x14ac:dyDescent="0.3">
      <c r="N59194">
        <v>59192</v>
      </c>
      <c r="O59194">
        <v>0.25890503583965807</v>
      </c>
      <c r="T59194">
        <v>59184</v>
      </c>
      <c r="U59194">
        <v>0.27110075352682333</v>
      </c>
    </row>
    <row r="59195" spans="14:21" x14ac:dyDescent="0.3">
      <c r="N59195">
        <v>59193</v>
      </c>
      <c r="O59195">
        <v>0.25830752898747056</v>
      </c>
      <c r="T59195">
        <v>59185</v>
      </c>
      <c r="U59195">
        <v>0.27110075352682333</v>
      </c>
    </row>
    <row r="59196" spans="14:21" x14ac:dyDescent="0.3">
      <c r="N59196">
        <v>59194</v>
      </c>
      <c r="O59196">
        <v>0.28174677484250948</v>
      </c>
      <c r="T59196">
        <v>59186</v>
      </c>
      <c r="U59196">
        <v>0.27110075352682333</v>
      </c>
    </row>
    <row r="59197" spans="14:21" x14ac:dyDescent="0.3">
      <c r="N59197">
        <v>59195</v>
      </c>
      <c r="O59197">
        <v>0.2656649214361203</v>
      </c>
      <c r="T59197">
        <v>59187</v>
      </c>
      <c r="U59197">
        <v>0.27110075352682333</v>
      </c>
    </row>
    <row r="59198" spans="14:21" x14ac:dyDescent="0.3">
      <c r="N59198">
        <v>59196</v>
      </c>
      <c r="O59198">
        <v>0.23563450765065072</v>
      </c>
      <c r="T59198">
        <v>59188</v>
      </c>
      <c r="U59198">
        <v>0.27110075352682333</v>
      </c>
    </row>
    <row r="59199" spans="14:21" x14ac:dyDescent="0.3">
      <c r="N59199">
        <v>59197</v>
      </c>
      <c r="O59199">
        <v>0.25174108185395461</v>
      </c>
      <c r="T59199">
        <v>59189</v>
      </c>
      <c r="U59199">
        <v>0.27110075352682333</v>
      </c>
    </row>
    <row r="59200" spans="14:21" x14ac:dyDescent="0.3">
      <c r="N59200">
        <v>59198</v>
      </c>
      <c r="O59200">
        <v>0.28361603011794334</v>
      </c>
      <c r="T59200">
        <v>59190</v>
      </c>
      <c r="U59200">
        <v>0.27110075352682333</v>
      </c>
    </row>
    <row r="59201" spans="14:21" x14ac:dyDescent="0.3">
      <c r="N59201">
        <v>59199</v>
      </c>
      <c r="O59201">
        <v>0.27579186073236162</v>
      </c>
      <c r="T59201">
        <v>59191</v>
      </c>
      <c r="U59201">
        <v>0.27110075352682333</v>
      </c>
    </row>
    <row r="59202" spans="14:21" x14ac:dyDescent="0.3">
      <c r="N59202">
        <v>59200</v>
      </c>
      <c r="O59202">
        <v>0.28187704291879884</v>
      </c>
      <c r="T59202">
        <v>59192</v>
      </c>
      <c r="U59202">
        <v>0.27110075352682333</v>
      </c>
    </row>
    <row r="59203" spans="14:21" x14ac:dyDescent="0.3">
      <c r="N59203">
        <v>59201</v>
      </c>
      <c r="O59203">
        <v>0.23241231874991949</v>
      </c>
      <c r="T59203">
        <v>59193</v>
      </c>
      <c r="U59203">
        <v>0.27110075352682333</v>
      </c>
    </row>
    <row r="59204" spans="14:21" x14ac:dyDescent="0.3">
      <c r="N59204">
        <v>59202</v>
      </c>
      <c r="O59204">
        <v>0.27795241391637715</v>
      </c>
      <c r="T59204">
        <v>59194</v>
      </c>
      <c r="U59204">
        <v>0.27110075352682333</v>
      </c>
    </row>
    <row r="59205" spans="14:21" x14ac:dyDescent="0.3">
      <c r="N59205">
        <v>59203</v>
      </c>
      <c r="O59205">
        <v>0.26667586660965165</v>
      </c>
      <c r="T59205">
        <v>59195</v>
      </c>
      <c r="U59205">
        <v>0.27110075352682333</v>
      </c>
    </row>
    <row r="59206" spans="14:21" x14ac:dyDescent="0.3">
      <c r="N59206">
        <v>59204</v>
      </c>
      <c r="O59206">
        <v>0.23082256820026167</v>
      </c>
      <c r="T59206">
        <v>59196</v>
      </c>
      <c r="U59206">
        <v>0.27110075352682333</v>
      </c>
    </row>
    <row r="59207" spans="14:21" x14ac:dyDescent="0.3">
      <c r="N59207">
        <v>59205</v>
      </c>
      <c r="O59207">
        <v>0.2694118280367136</v>
      </c>
      <c r="T59207">
        <v>59197</v>
      </c>
      <c r="U59207">
        <v>0.27110075352682333</v>
      </c>
    </row>
    <row r="59208" spans="14:21" x14ac:dyDescent="0.3">
      <c r="N59208">
        <v>59206</v>
      </c>
      <c r="O59208">
        <v>0.26918036663612799</v>
      </c>
      <c r="T59208">
        <v>59198</v>
      </c>
      <c r="U59208">
        <v>0.27110075352682333</v>
      </c>
    </row>
    <row r="59209" spans="14:21" x14ac:dyDescent="0.3">
      <c r="N59209">
        <v>59207</v>
      </c>
      <c r="O59209">
        <v>0.26069654537994957</v>
      </c>
      <c r="T59209">
        <v>59199</v>
      </c>
      <c r="U59209">
        <v>0.27110075352682333</v>
      </c>
    </row>
    <row r="59210" spans="14:21" x14ac:dyDescent="0.3">
      <c r="N59210">
        <v>59208</v>
      </c>
      <c r="O59210">
        <v>0.28824990602201978</v>
      </c>
      <c r="T59210">
        <v>59200</v>
      </c>
      <c r="U59210">
        <v>0.27110075352682333</v>
      </c>
    </row>
    <row r="59211" spans="14:21" x14ac:dyDescent="0.3">
      <c r="N59211">
        <v>59209</v>
      </c>
      <c r="O59211">
        <v>0.24878229469193372</v>
      </c>
      <c r="T59211">
        <v>59201</v>
      </c>
      <c r="U59211">
        <v>0.27110075352682333</v>
      </c>
    </row>
    <row r="59212" spans="14:21" x14ac:dyDescent="0.3">
      <c r="N59212">
        <v>59210</v>
      </c>
      <c r="O59212">
        <v>0.25815782999148928</v>
      </c>
      <c r="T59212">
        <v>59202</v>
      </c>
      <c r="U59212">
        <v>0.27110075352682333</v>
      </c>
    </row>
    <row r="59213" spans="14:21" x14ac:dyDescent="0.3">
      <c r="N59213">
        <v>59211</v>
      </c>
      <c r="O59213">
        <v>0.21765065452615326</v>
      </c>
      <c r="T59213">
        <v>59203</v>
      </c>
      <c r="U59213">
        <v>0.27110075352682333</v>
      </c>
    </row>
    <row r="59214" spans="14:21" x14ac:dyDescent="0.3">
      <c r="N59214">
        <v>59212</v>
      </c>
      <c r="O59214">
        <v>0.207331079563465</v>
      </c>
      <c r="T59214">
        <v>59204</v>
      </c>
      <c r="U59214">
        <v>0.27110075352682333</v>
      </c>
    </row>
    <row r="59215" spans="14:21" x14ac:dyDescent="0.3">
      <c r="N59215">
        <v>59213</v>
      </c>
      <c r="O59215">
        <v>0.29013107797683202</v>
      </c>
      <c r="T59215">
        <v>59205</v>
      </c>
      <c r="U59215">
        <v>0.27110075352682333</v>
      </c>
    </row>
    <row r="59216" spans="14:21" x14ac:dyDescent="0.3">
      <c r="N59216">
        <v>59214</v>
      </c>
      <c r="O59216">
        <v>0.25558700511315174</v>
      </c>
      <c r="T59216">
        <v>59206</v>
      </c>
      <c r="U59216">
        <v>0.27110075352682333</v>
      </c>
    </row>
    <row r="59217" spans="14:21" x14ac:dyDescent="0.3">
      <c r="N59217">
        <v>59215</v>
      </c>
      <c r="O59217">
        <v>0.27967807791180233</v>
      </c>
      <c r="T59217">
        <v>59207</v>
      </c>
      <c r="U59217">
        <v>0.27110075352682333</v>
      </c>
    </row>
    <row r="59218" spans="14:21" x14ac:dyDescent="0.3">
      <c r="N59218">
        <v>59216</v>
      </c>
      <c r="O59218">
        <v>0.27027359127879147</v>
      </c>
      <c r="T59218">
        <v>59208</v>
      </c>
      <c r="U59218">
        <v>0.27110075352682333</v>
      </c>
    </row>
    <row r="59219" spans="14:21" x14ac:dyDescent="0.3">
      <c r="N59219">
        <v>59217</v>
      </c>
      <c r="O59219">
        <v>0.27512806164130604</v>
      </c>
      <c r="T59219">
        <v>59209</v>
      </c>
      <c r="U59219">
        <v>0.27110075352682333</v>
      </c>
    </row>
    <row r="59220" spans="14:21" x14ac:dyDescent="0.3">
      <c r="N59220">
        <v>59218</v>
      </c>
      <c r="O59220">
        <v>0.24057375011154486</v>
      </c>
      <c r="T59220">
        <v>59210</v>
      </c>
      <c r="U59220">
        <v>0.27110075352682333</v>
      </c>
    </row>
    <row r="59221" spans="14:21" x14ac:dyDescent="0.3">
      <c r="N59221">
        <v>59219</v>
      </c>
      <c r="O59221">
        <v>0.2813675028280086</v>
      </c>
      <c r="T59221">
        <v>59211</v>
      </c>
      <c r="U59221">
        <v>0.27110075352682333</v>
      </c>
    </row>
    <row r="59222" spans="14:21" x14ac:dyDescent="0.3">
      <c r="N59222">
        <v>59220</v>
      </c>
      <c r="O59222">
        <v>0.21348839145441048</v>
      </c>
      <c r="T59222">
        <v>59212</v>
      </c>
      <c r="U59222">
        <v>0.27110075352682333</v>
      </c>
    </row>
    <row r="59223" spans="14:21" x14ac:dyDescent="0.3">
      <c r="N59223">
        <v>59221</v>
      </c>
      <c r="O59223">
        <v>0.27683050911541535</v>
      </c>
      <c r="T59223">
        <v>59213</v>
      </c>
      <c r="U59223">
        <v>0.27110075352682333</v>
      </c>
    </row>
    <row r="59224" spans="14:21" x14ac:dyDescent="0.3">
      <c r="N59224">
        <v>59222</v>
      </c>
      <c r="O59224">
        <v>0.27355645121336769</v>
      </c>
      <c r="T59224">
        <v>59214</v>
      </c>
      <c r="U59224">
        <v>0.27110075352682333</v>
      </c>
    </row>
    <row r="59225" spans="14:21" x14ac:dyDescent="0.3">
      <c r="N59225">
        <v>59223</v>
      </c>
      <c r="O59225">
        <v>0.28159682413007953</v>
      </c>
      <c r="T59225">
        <v>59215</v>
      </c>
      <c r="U59225">
        <v>0.27110075352682333</v>
      </c>
    </row>
    <row r="59226" spans="14:21" x14ac:dyDescent="0.3">
      <c r="N59226">
        <v>59224</v>
      </c>
      <c r="O59226">
        <v>0.24448256285664871</v>
      </c>
      <c r="T59226">
        <v>59216</v>
      </c>
      <c r="U59226">
        <v>0.27110075352682333</v>
      </c>
    </row>
    <row r="59227" spans="14:21" x14ac:dyDescent="0.3">
      <c r="N59227">
        <v>59225</v>
      </c>
      <c r="O59227">
        <v>0.26328624420623536</v>
      </c>
      <c r="T59227">
        <v>59217</v>
      </c>
      <c r="U59227">
        <v>0.27110075352682333</v>
      </c>
    </row>
    <row r="59228" spans="14:21" x14ac:dyDescent="0.3">
      <c r="N59228">
        <v>59226</v>
      </c>
      <c r="O59228">
        <v>0.25601298117492849</v>
      </c>
      <c r="T59228">
        <v>59218</v>
      </c>
      <c r="U59228">
        <v>0.27110075352682333</v>
      </c>
    </row>
    <row r="59229" spans="14:21" x14ac:dyDescent="0.3">
      <c r="N59229">
        <v>59227</v>
      </c>
      <c r="O59229">
        <v>0.30266958110364484</v>
      </c>
      <c r="T59229">
        <v>59219</v>
      </c>
      <c r="U59229">
        <v>0.27110075352682333</v>
      </c>
    </row>
    <row r="59230" spans="14:21" x14ac:dyDescent="0.3">
      <c r="N59230">
        <v>59228</v>
      </c>
      <c r="O59230">
        <v>0.16077189576303708</v>
      </c>
      <c r="T59230">
        <v>59220</v>
      </c>
      <c r="U59230">
        <v>0.27110075352682333</v>
      </c>
    </row>
    <row r="59231" spans="14:21" x14ac:dyDescent="0.3">
      <c r="N59231">
        <v>59229</v>
      </c>
      <c r="O59231">
        <v>0.23505656932314203</v>
      </c>
      <c r="T59231">
        <v>59221</v>
      </c>
      <c r="U59231">
        <v>0.27110075352682333</v>
      </c>
    </row>
    <row r="59232" spans="14:21" x14ac:dyDescent="0.3">
      <c r="N59232">
        <v>59230</v>
      </c>
      <c r="O59232">
        <v>0.29398003515674082</v>
      </c>
      <c r="T59232">
        <v>59222</v>
      </c>
      <c r="U59232">
        <v>0.27110075352682333</v>
      </c>
    </row>
    <row r="59233" spans="14:21" x14ac:dyDescent="0.3">
      <c r="N59233">
        <v>59231</v>
      </c>
      <c r="O59233">
        <v>0.26167916211761294</v>
      </c>
      <c r="T59233">
        <v>59223</v>
      </c>
      <c r="U59233">
        <v>0.27110075352682333</v>
      </c>
    </row>
    <row r="59234" spans="14:21" x14ac:dyDescent="0.3">
      <c r="N59234">
        <v>59232</v>
      </c>
      <c r="O59234">
        <v>0.19622864741456333</v>
      </c>
      <c r="T59234">
        <v>59224</v>
      </c>
      <c r="U59234">
        <v>0.27110075352682333</v>
      </c>
    </row>
    <row r="59235" spans="14:21" x14ac:dyDescent="0.3">
      <c r="N59235">
        <v>59233</v>
      </c>
      <c r="O59235">
        <v>0.30127881624084096</v>
      </c>
      <c r="T59235">
        <v>59225</v>
      </c>
      <c r="U59235">
        <v>0.27110075352682333</v>
      </c>
    </row>
    <row r="59236" spans="14:21" x14ac:dyDescent="0.3">
      <c r="N59236">
        <v>59234</v>
      </c>
      <c r="O59236">
        <v>0.25909229809736595</v>
      </c>
      <c r="T59236">
        <v>59226</v>
      </c>
      <c r="U59236">
        <v>0.27110075352682333</v>
      </c>
    </row>
    <row r="59237" spans="14:21" x14ac:dyDescent="0.3">
      <c r="N59237">
        <v>59235</v>
      </c>
      <c r="O59237">
        <v>0.24180584690946552</v>
      </c>
      <c r="T59237">
        <v>59227</v>
      </c>
      <c r="U59237">
        <v>0.27110075352682333</v>
      </c>
    </row>
    <row r="59238" spans="14:21" x14ac:dyDescent="0.3">
      <c r="N59238">
        <v>59236</v>
      </c>
      <c r="O59238">
        <v>0.28586241151803471</v>
      </c>
      <c r="T59238">
        <v>59228</v>
      </c>
      <c r="U59238">
        <v>0.27110075352682333</v>
      </c>
    </row>
    <row r="59239" spans="14:21" x14ac:dyDescent="0.3">
      <c r="N59239">
        <v>59237</v>
      </c>
      <c r="O59239">
        <v>0.22989872642680328</v>
      </c>
      <c r="T59239">
        <v>59229</v>
      </c>
      <c r="U59239">
        <v>0.27110075352682333</v>
      </c>
    </row>
    <row r="59240" spans="14:21" x14ac:dyDescent="0.3">
      <c r="N59240">
        <v>59238</v>
      </c>
      <c r="O59240">
        <v>0.24312915797376575</v>
      </c>
      <c r="T59240">
        <v>59230</v>
      </c>
      <c r="U59240">
        <v>0.27110075352682333</v>
      </c>
    </row>
    <row r="59241" spans="14:21" x14ac:dyDescent="0.3">
      <c r="N59241">
        <v>59239</v>
      </c>
      <c r="O59241">
        <v>0.2630122534940541</v>
      </c>
      <c r="T59241">
        <v>59231</v>
      </c>
      <c r="U59241">
        <v>0.27110075352682333</v>
      </c>
    </row>
    <row r="59242" spans="14:21" x14ac:dyDescent="0.3">
      <c r="N59242">
        <v>59240</v>
      </c>
      <c r="O59242">
        <v>0.27405007603757114</v>
      </c>
      <c r="T59242">
        <v>59232</v>
      </c>
      <c r="U59242">
        <v>0.27110075352682333</v>
      </c>
    </row>
    <row r="59243" spans="14:21" x14ac:dyDescent="0.3">
      <c r="N59243">
        <v>59241</v>
      </c>
      <c r="O59243">
        <v>0.31586686715687762</v>
      </c>
      <c r="T59243">
        <v>59233</v>
      </c>
      <c r="U59243">
        <v>0.27110075352682333</v>
      </c>
    </row>
    <row r="59244" spans="14:21" x14ac:dyDescent="0.3">
      <c r="N59244">
        <v>59242</v>
      </c>
      <c r="O59244">
        <v>0.27457412875755111</v>
      </c>
      <c r="T59244">
        <v>59234</v>
      </c>
      <c r="U59244">
        <v>0.27110075352682333</v>
      </c>
    </row>
    <row r="59245" spans="14:21" x14ac:dyDescent="0.3">
      <c r="N59245">
        <v>59243</v>
      </c>
      <c r="O59245">
        <v>0.28432650629492329</v>
      </c>
      <c r="T59245">
        <v>59235</v>
      </c>
      <c r="U59245">
        <v>0.27110075352682333</v>
      </c>
    </row>
    <row r="59246" spans="14:21" x14ac:dyDescent="0.3">
      <c r="N59246">
        <v>59244</v>
      </c>
      <c r="O59246">
        <v>0.26415184482919679</v>
      </c>
      <c r="T59246">
        <v>59236</v>
      </c>
      <c r="U59246">
        <v>0.27110075352682333</v>
      </c>
    </row>
    <row r="59247" spans="14:21" x14ac:dyDescent="0.3">
      <c r="N59247">
        <v>59245</v>
      </c>
      <c r="O59247">
        <v>0.26504522993518609</v>
      </c>
      <c r="T59247">
        <v>59237</v>
      </c>
      <c r="U59247">
        <v>0.27110075352682333</v>
      </c>
    </row>
    <row r="59248" spans="14:21" x14ac:dyDescent="0.3">
      <c r="N59248">
        <v>59246</v>
      </c>
      <c r="O59248">
        <v>0.27972031794747099</v>
      </c>
      <c r="T59248">
        <v>59238</v>
      </c>
      <c r="U59248">
        <v>0.27110075352682333</v>
      </c>
    </row>
    <row r="59249" spans="14:21" x14ac:dyDescent="0.3">
      <c r="N59249">
        <v>59247</v>
      </c>
      <c r="O59249">
        <v>0.24786329280832611</v>
      </c>
      <c r="T59249">
        <v>59239</v>
      </c>
      <c r="U59249">
        <v>0.27110075352682333</v>
      </c>
    </row>
    <row r="59250" spans="14:21" x14ac:dyDescent="0.3">
      <c r="N59250">
        <v>59248</v>
      </c>
      <c r="O59250">
        <v>0.2904932015431328</v>
      </c>
      <c r="T59250">
        <v>59240</v>
      </c>
      <c r="U59250">
        <v>0.27110075352682333</v>
      </c>
    </row>
    <row r="59251" spans="14:21" x14ac:dyDescent="0.3">
      <c r="N59251">
        <v>59249</v>
      </c>
      <c r="O59251">
        <v>0.25869798722676696</v>
      </c>
      <c r="T59251">
        <v>59241</v>
      </c>
      <c r="U59251">
        <v>0.27110075352682333</v>
      </c>
    </row>
    <row r="59252" spans="14:21" x14ac:dyDescent="0.3">
      <c r="N59252">
        <v>59250</v>
      </c>
      <c r="O59252">
        <v>0.26748995510605345</v>
      </c>
      <c r="T59252">
        <v>59242</v>
      </c>
      <c r="U59252">
        <v>0.27110075352682333</v>
      </c>
    </row>
    <row r="59253" spans="14:21" x14ac:dyDescent="0.3">
      <c r="N59253">
        <v>59251</v>
      </c>
      <c r="O59253">
        <v>0.28348749479062346</v>
      </c>
      <c r="T59253">
        <v>59243</v>
      </c>
      <c r="U59253">
        <v>0.27110075352682333</v>
      </c>
    </row>
    <row r="59254" spans="14:21" x14ac:dyDescent="0.3">
      <c r="N59254">
        <v>59252</v>
      </c>
      <c r="O59254">
        <v>0.2488113308832901</v>
      </c>
      <c r="T59254">
        <v>59244</v>
      </c>
      <c r="U59254">
        <v>0.27110075352682333</v>
      </c>
    </row>
    <row r="59255" spans="14:21" x14ac:dyDescent="0.3">
      <c r="N59255">
        <v>59253</v>
      </c>
      <c r="O59255">
        <v>0.25920123243052884</v>
      </c>
      <c r="T59255">
        <v>59245</v>
      </c>
      <c r="U59255">
        <v>0.27110075352682333</v>
      </c>
    </row>
    <row r="59256" spans="14:21" x14ac:dyDescent="0.3">
      <c r="N59256">
        <v>59254</v>
      </c>
      <c r="O59256">
        <v>0.27902585895724463</v>
      </c>
      <c r="T59256">
        <v>59246</v>
      </c>
      <c r="U59256">
        <v>0.27110075352682333</v>
      </c>
    </row>
    <row r="59257" spans="14:21" x14ac:dyDescent="0.3">
      <c r="N59257">
        <v>59255</v>
      </c>
      <c r="O59257">
        <v>0.26240183589123978</v>
      </c>
      <c r="T59257">
        <v>59247</v>
      </c>
      <c r="U59257">
        <v>0.27110075352682333</v>
      </c>
    </row>
    <row r="59258" spans="14:21" x14ac:dyDescent="0.3">
      <c r="N59258">
        <v>59256</v>
      </c>
      <c r="O59258">
        <v>0.28417620712173475</v>
      </c>
      <c r="T59258">
        <v>59248</v>
      </c>
      <c r="U59258">
        <v>0.27110075352682333</v>
      </c>
    </row>
    <row r="59259" spans="14:21" x14ac:dyDescent="0.3">
      <c r="N59259">
        <v>59257</v>
      </c>
      <c r="O59259">
        <v>0.25300839012052984</v>
      </c>
      <c r="T59259">
        <v>59249</v>
      </c>
      <c r="U59259">
        <v>0.27110075352682333</v>
      </c>
    </row>
    <row r="59260" spans="14:21" x14ac:dyDescent="0.3">
      <c r="N59260">
        <v>59258</v>
      </c>
      <c r="O59260">
        <v>0.24820383328620221</v>
      </c>
      <c r="T59260">
        <v>59250</v>
      </c>
      <c r="U59260">
        <v>0.27110075352682333</v>
      </c>
    </row>
    <row r="59261" spans="14:21" x14ac:dyDescent="0.3">
      <c r="N59261">
        <v>59259</v>
      </c>
      <c r="O59261">
        <v>0.31570060203217049</v>
      </c>
      <c r="T59261">
        <v>59251</v>
      </c>
      <c r="U59261">
        <v>0.27110075352682333</v>
      </c>
    </row>
    <row r="59262" spans="14:21" x14ac:dyDescent="0.3">
      <c r="N59262">
        <v>59260</v>
      </c>
      <c r="O59262">
        <v>0.26118624198853158</v>
      </c>
      <c r="T59262">
        <v>59252</v>
      </c>
      <c r="U59262">
        <v>0.27110075352682333</v>
      </c>
    </row>
    <row r="59263" spans="14:21" x14ac:dyDescent="0.3">
      <c r="N59263">
        <v>59261</v>
      </c>
      <c r="O59263">
        <v>0.30932597477793322</v>
      </c>
      <c r="T59263">
        <v>59253</v>
      </c>
      <c r="U59263">
        <v>0.27110075352682333</v>
      </c>
    </row>
    <row r="59264" spans="14:21" x14ac:dyDescent="0.3">
      <c r="N59264">
        <v>59262</v>
      </c>
      <c r="O59264">
        <v>0.23095914790307856</v>
      </c>
      <c r="T59264">
        <v>59254</v>
      </c>
      <c r="U59264">
        <v>0.27110075352682333</v>
      </c>
    </row>
    <row r="59265" spans="14:21" x14ac:dyDescent="0.3">
      <c r="N59265">
        <v>59263</v>
      </c>
      <c r="O59265">
        <v>0.24967165193652557</v>
      </c>
      <c r="T59265">
        <v>59255</v>
      </c>
      <c r="U59265">
        <v>0.27110075352682333</v>
      </c>
    </row>
    <row r="59266" spans="14:21" x14ac:dyDescent="0.3">
      <c r="N59266">
        <v>59264</v>
      </c>
      <c r="O59266">
        <v>0.22589120844562138</v>
      </c>
      <c r="T59266">
        <v>59256</v>
      </c>
      <c r="U59266">
        <v>0.27110075352682333</v>
      </c>
    </row>
    <row r="59267" spans="14:21" x14ac:dyDescent="0.3">
      <c r="N59267">
        <v>59265</v>
      </c>
      <c r="O59267">
        <v>0.29081503524866803</v>
      </c>
      <c r="T59267">
        <v>59257</v>
      </c>
      <c r="U59267">
        <v>0.27110075352682333</v>
      </c>
    </row>
    <row r="59268" spans="14:21" x14ac:dyDescent="0.3">
      <c r="N59268">
        <v>59266</v>
      </c>
      <c r="O59268">
        <v>0.26016394958990602</v>
      </c>
      <c r="T59268">
        <v>59258</v>
      </c>
      <c r="U59268">
        <v>0.27110075352682333</v>
      </c>
    </row>
    <row r="59269" spans="14:21" x14ac:dyDescent="0.3">
      <c r="N59269">
        <v>59267</v>
      </c>
      <c r="O59269">
        <v>0.20459780456867657</v>
      </c>
      <c r="T59269">
        <v>59259</v>
      </c>
      <c r="U59269">
        <v>0.27110075352682333</v>
      </c>
    </row>
    <row r="59270" spans="14:21" x14ac:dyDescent="0.3">
      <c r="N59270">
        <v>59268</v>
      </c>
      <c r="O59270">
        <v>0.25266052353295904</v>
      </c>
      <c r="T59270">
        <v>59260</v>
      </c>
      <c r="U59270">
        <v>0.27110075352682333</v>
      </c>
    </row>
    <row r="59271" spans="14:21" x14ac:dyDescent="0.3">
      <c r="N59271">
        <v>59269</v>
      </c>
      <c r="O59271">
        <v>0.29576068680852519</v>
      </c>
      <c r="T59271">
        <v>59261</v>
      </c>
      <c r="U59271">
        <v>0.27110075352682333</v>
      </c>
    </row>
    <row r="59272" spans="14:21" x14ac:dyDescent="0.3">
      <c r="N59272">
        <v>59270</v>
      </c>
      <c r="O59272">
        <v>0.25870777852086801</v>
      </c>
      <c r="T59272">
        <v>59262</v>
      </c>
      <c r="U59272">
        <v>0.27110075352682333</v>
      </c>
    </row>
    <row r="59273" spans="14:21" x14ac:dyDescent="0.3">
      <c r="N59273">
        <v>59271</v>
      </c>
      <c r="O59273">
        <v>0.30191551455664517</v>
      </c>
      <c r="T59273">
        <v>59263</v>
      </c>
      <c r="U59273">
        <v>0.27110075352682333</v>
      </c>
    </row>
    <row r="59274" spans="14:21" x14ac:dyDescent="0.3">
      <c r="N59274">
        <v>59272</v>
      </c>
      <c r="O59274">
        <v>0.3134483263891365</v>
      </c>
      <c r="T59274">
        <v>59264</v>
      </c>
      <c r="U59274">
        <v>0.27110075352682333</v>
      </c>
    </row>
    <row r="59275" spans="14:21" x14ac:dyDescent="0.3">
      <c r="N59275">
        <v>59273</v>
      </c>
      <c r="O59275">
        <v>0.26954573222772898</v>
      </c>
      <c r="T59275">
        <v>59265</v>
      </c>
      <c r="U59275">
        <v>0.27110075352682333</v>
      </c>
    </row>
    <row r="59276" spans="14:21" x14ac:dyDescent="0.3">
      <c r="N59276">
        <v>59274</v>
      </c>
      <c r="O59276">
        <v>0.25920138860470499</v>
      </c>
      <c r="T59276">
        <v>59266</v>
      </c>
      <c r="U59276">
        <v>0.27110075352682333</v>
      </c>
    </row>
    <row r="59277" spans="14:21" x14ac:dyDescent="0.3">
      <c r="N59277">
        <v>59275</v>
      </c>
      <c r="O59277">
        <v>0.23068361231474965</v>
      </c>
      <c r="T59277">
        <v>59267</v>
      </c>
      <c r="U59277">
        <v>0.27110075352682333</v>
      </c>
    </row>
    <row r="59278" spans="14:21" x14ac:dyDescent="0.3">
      <c r="N59278">
        <v>59276</v>
      </c>
      <c r="O59278">
        <v>0.23367498776740256</v>
      </c>
      <c r="T59278">
        <v>59268</v>
      </c>
      <c r="U59278">
        <v>0.27110075352682333</v>
      </c>
    </row>
    <row r="59279" spans="14:21" x14ac:dyDescent="0.3">
      <c r="N59279">
        <v>59277</v>
      </c>
      <c r="O59279">
        <v>0.27658757734969874</v>
      </c>
      <c r="T59279">
        <v>59269</v>
      </c>
      <c r="U59279">
        <v>0.27110075352682333</v>
      </c>
    </row>
    <row r="59280" spans="14:21" x14ac:dyDescent="0.3">
      <c r="N59280">
        <v>59278</v>
      </c>
      <c r="O59280">
        <v>0.29573396184369882</v>
      </c>
      <c r="T59280">
        <v>59270</v>
      </c>
      <c r="U59280">
        <v>0.27110075352682333</v>
      </c>
    </row>
    <row r="59281" spans="14:21" x14ac:dyDescent="0.3">
      <c r="N59281">
        <v>59279</v>
      </c>
      <c r="O59281">
        <v>0.24271355869167252</v>
      </c>
      <c r="T59281">
        <v>59271</v>
      </c>
      <c r="U59281">
        <v>0.27110075352682333</v>
      </c>
    </row>
    <row r="59282" spans="14:21" x14ac:dyDescent="0.3">
      <c r="N59282">
        <v>59280</v>
      </c>
      <c r="O59282">
        <v>0.25577178063292622</v>
      </c>
      <c r="T59282">
        <v>59272</v>
      </c>
      <c r="U59282">
        <v>0.27110075352682333</v>
      </c>
    </row>
    <row r="59283" spans="14:21" x14ac:dyDescent="0.3">
      <c r="N59283">
        <v>59281</v>
      </c>
      <c r="O59283">
        <v>0.27884409363829071</v>
      </c>
      <c r="T59283">
        <v>59273</v>
      </c>
      <c r="U59283">
        <v>0.27110075352682333</v>
      </c>
    </row>
    <row r="59284" spans="14:21" x14ac:dyDescent="0.3">
      <c r="N59284">
        <v>59282</v>
      </c>
      <c r="O59284">
        <v>0.27166500490412149</v>
      </c>
      <c r="T59284">
        <v>59274</v>
      </c>
      <c r="U59284">
        <v>0.27110075352682333</v>
      </c>
    </row>
    <row r="59285" spans="14:21" x14ac:dyDescent="0.3">
      <c r="N59285">
        <v>59283</v>
      </c>
      <c r="O59285">
        <v>0.25732704930691225</v>
      </c>
      <c r="T59285">
        <v>59275</v>
      </c>
      <c r="U59285">
        <v>0.27110075352682333</v>
      </c>
    </row>
    <row r="59286" spans="14:21" x14ac:dyDescent="0.3">
      <c r="N59286">
        <v>59284</v>
      </c>
      <c r="O59286">
        <v>0.24494943219900861</v>
      </c>
      <c r="T59286">
        <v>59276</v>
      </c>
      <c r="U59286">
        <v>0.27110075352682333</v>
      </c>
    </row>
    <row r="59287" spans="14:21" x14ac:dyDescent="0.3">
      <c r="N59287">
        <v>59285</v>
      </c>
      <c r="O59287">
        <v>0.26965933208214565</v>
      </c>
      <c r="T59287">
        <v>59277</v>
      </c>
      <c r="U59287">
        <v>0.27110075352682333</v>
      </c>
    </row>
    <row r="59288" spans="14:21" x14ac:dyDescent="0.3">
      <c r="N59288">
        <v>59286</v>
      </c>
      <c r="O59288">
        <v>0.32641702666748723</v>
      </c>
      <c r="T59288">
        <v>59278</v>
      </c>
      <c r="U59288">
        <v>0.27110075352682333</v>
      </c>
    </row>
    <row r="59289" spans="14:21" x14ac:dyDescent="0.3">
      <c r="N59289">
        <v>59287</v>
      </c>
      <c r="O59289">
        <v>0.25691461174079933</v>
      </c>
      <c r="T59289">
        <v>59279</v>
      </c>
      <c r="U59289">
        <v>0.27110075352682333</v>
      </c>
    </row>
    <row r="59290" spans="14:21" x14ac:dyDescent="0.3">
      <c r="N59290">
        <v>59288</v>
      </c>
      <c r="O59290">
        <v>0.25982654857038129</v>
      </c>
      <c r="T59290">
        <v>59280</v>
      </c>
      <c r="U59290">
        <v>0.27110075352682333</v>
      </c>
    </row>
    <row r="59291" spans="14:21" x14ac:dyDescent="0.3">
      <c r="N59291">
        <v>59289</v>
      </c>
      <c r="O59291">
        <v>0.32099728556208135</v>
      </c>
      <c r="T59291">
        <v>59281</v>
      </c>
      <c r="U59291">
        <v>0.27110075352682333</v>
      </c>
    </row>
    <row r="59292" spans="14:21" x14ac:dyDescent="0.3">
      <c r="N59292">
        <v>59290</v>
      </c>
      <c r="O59292">
        <v>0.28493207314194763</v>
      </c>
      <c r="T59292">
        <v>59282</v>
      </c>
      <c r="U59292">
        <v>0.27110075352682333</v>
      </c>
    </row>
    <row r="59293" spans="14:21" x14ac:dyDescent="0.3">
      <c r="N59293">
        <v>59291</v>
      </c>
      <c r="O59293">
        <v>0.25300839012052984</v>
      </c>
      <c r="T59293">
        <v>59283</v>
      </c>
      <c r="U59293">
        <v>0.27110075352682333</v>
      </c>
    </row>
    <row r="59294" spans="14:21" x14ac:dyDescent="0.3">
      <c r="N59294">
        <v>59292</v>
      </c>
      <c r="O59294">
        <v>0.22642489491096057</v>
      </c>
      <c r="T59294">
        <v>59284</v>
      </c>
      <c r="U59294">
        <v>0.27110075352682333</v>
      </c>
    </row>
    <row r="59295" spans="14:21" x14ac:dyDescent="0.3">
      <c r="N59295">
        <v>59293</v>
      </c>
      <c r="O59295">
        <v>0.30336708172674365</v>
      </c>
      <c r="T59295">
        <v>59285</v>
      </c>
      <c r="U59295">
        <v>0.27110075352682333</v>
      </c>
    </row>
    <row r="59296" spans="14:21" x14ac:dyDescent="0.3">
      <c r="N59296">
        <v>59294</v>
      </c>
      <c r="O59296">
        <v>0.27505367192183638</v>
      </c>
      <c r="T59296">
        <v>59286</v>
      </c>
      <c r="U59296">
        <v>0.27110075352682333</v>
      </c>
    </row>
    <row r="59297" spans="14:21" x14ac:dyDescent="0.3">
      <c r="N59297">
        <v>59295</v>
      </c>
      <c r="O59297">
        <v>0.27864298474944876</v>
      </c>
      <c r="T59297">
        <v>59287</v>
      </c>
      <c r="U59297">
        <v>0.27110075352682333</v>
      </c>
    </row>
    <row r="59298" spans="14:21" x14ac:dyDescent="0.3">
      <c r="N59298">
        <v>59296</v>
      </c>
      <c r="O59298">
        <v>0.27282391945063189</v>
      </c>
      <c r="T59298">
        <v>59288</v>
      </c>
      <c r="U59298">
        <v>0.27110075352682333</v>
      </c>
    </row>
    <row r="59299" spans="14:21" x14ac:dyDescent="0.3">
      <c r="N59299">
        <v>59297</v>
      </c>
      <c r="O59299">
        <v>0.29018369530630528</v>
      </c>
      <c r="T59299">
        <v>59289</v>
      </c>
      <c r="U59299">
        <v>0.27110075352682333</v>
      </c>
    </row>
    <row r="59300" spans="14:21" x14ac:dyDescent="0.3">
      <c r="N59300">
        <v>59298</v>
      </c>
      <c r="O59300">
        <v>0.25650111291340993</v>
      </c>
      <c r="T59300">
        <v>59290</v>
      </c>
      <c r="U59300">
        <v>0.27110075352682333</v>
      </c>
    </row>
    <row r="59301" spans="14:21" x14ac:dyDescent="0.3">
      <c r="N59301">
        <v>59299</v>
      </c>
      <c r="O59301">
        <v>0.24167597430225637</v>
      </c>
      <c r="T59301">
        <v>59291</v>
      </c>
      <c r="U59301">
        <v>0.27110075352682333</v>
      </c>
    </row>
    <row r="59302" spans="14:21" x14ac:dyDescent="0.3">
      <c r="N59302">
        <v>59300</v>
      </c>
      <c r="O59302">
        <v>0.23600848447873582</v>
      </c>
      <c r="T59302">
        <v>59292</v>
      </c>
      <c r="U59302">
        <v>0.27110075352682333</v>
      </c>
    </row>
    <row r="59303" spans="14:21" x14ac:dyDescent="0.3">
      <c r="N59303">
        <v>59301</v>
      </c>
      <c r="O59303">
        <v>0.27568596566609022</v>
      </c>
      <c r="T59303">
        <v>59293</v>
      </c>
      <c r="U59303">
        <v>0.27110075352682333</v>
      </c>
    </row>
    <row r="59304" spans="14:21" x14ac:dyDescent="0.3">
      <c r="N59304">
        <v>59302</v>
      </c>
      <c r="O59304">
        <v>0.22351971274822369</v>
      </c>
      <c r="T59304">
        <v>59294</v>
      </c>
      <c r="U59304">
        <v>0.27110075352682333</v>
      </c>
    </row>
    <row r="59305" spans="14:21" x14ac:dyDescent="0.3">
      <c r="N59305">
        <v>59303</v>
      </c>
      <c r="O59305">
        <v>0.27027359127879147</v>
      </c>
      <c r="T59305">
        <v>59295</v>
      </c>
      <c r="U59305">
        <v>0.27110075352682333</v>
      </c>
    </row>
    <row r="59306" spans="14:21" x14ac:dyDescent="0.3">
      <c r="N59306">
        <v>59304</v>
      </c>
      <c r="O59306">
        <v>0.27947324409102431</v>
      </c>
      <c r="T59306">
        <v>59296</v>
      </c>
      <c r="U59306">
        <v>0.27110075352682333</v>
      </c>
    </row>
    <row r="59307" spans="14:21" x14ac:dyDescent="0.3">
      <c r="N59307">
        <v>59305</v>
      </c>
      <c r="O59307">
        <v>0.17903893855337719</v>
      </c>
      <c r="T59307">
        <v>59297</v>
      </c>
      <c r="U59307">
        <v>0.27110075352682333</v>
      </c>
    </row>
    <row r="59308" spans="14:21" x14ac:dyDescent="0.3">
      <c r="N59308">
        <v>59306</v>
      </c>
      <c r="O59308">
        <v>0.27608967259280093</v>
      </c>
      <c r="T59308">
        <v>59298</v>
      </c>
      <c r="U59308">
        <v>0.27110075352682333</v>
      </c>
    </row>
    <row r="59309" spans="14:21" x14ac:dyDescent="0.3">
      <c r="N59309">
        <v>59307</v>
      </c>
      <c r="O59309">
        <v>0.21357569979143207</v>
      </c>
      <c r="T59309">
        <v>59299</v>
      </c>
      <c r="U59309">
        <v>0.27110075352682333</v>
      </c>
    </row>
    <row r="59310" spans="14:21" x14ac:dyDescent="0.3">
      <c r="N59310">
        <v>59308</v>
      </c>
      <c r="O59310">
        <v>0.23095914790307856</v>
      </c>
      <c r="T59310">
        <v>59300</v>
      </c>
      <c r="U59310">
        <v>0.27110075352682333</v>
      </c>
    </row>
    <row r="59311" spans="14:21" x14ac:dyDescent="0.3">
      <c r="N59311">
        <v>59309</v>
      </c>
      <c r="O59311">
        <v>0.30631977093504886</v>
      </c>
      <c r="T59311">
        <v>59301</v>
      </c>
      <c r="U59311">
        <v>0.27110075352682333</v>
      </c>
    </row>
    <row r="59312" spans="14:21" x14ac:dyDescent="0.3">
      <c r="N59312">
        <v>59310</v>
      </c>
      <c r="O59312">
        <v>0.22039659426074396</v>
      </c>
      <c r="T59312">
        <v>59302</v>
      </c>
      <c r="U59312">
        <v>0.27110075352682333</v>
      </c>
    </row>
    <row r="59313" spans="14:21" x14ac:dyDescent="0.3">
      <c r="N59313">
        <v>59311</v>
      </c>
      <c r="O59313">
        <v>0.23563450765065072</v>
      </c>
      <c r="T59313">
        <v>59303</v>
      </c>
      <c r="U59313">
        <v>0.27110075352682333</v>
      </c>
    </row>
    <row r="59314" spans="14:21" x14ac:dyDescent="0.3">
      <c r="N59314">
        <v>59312</v>
      </c>
      <c r="O59314">
        <v>0.20829144757843168</v>
      </c>
      <c r="T59314">
        <v>59304</v>
      </c>
      <c r="U59314">
        <v>0.27110075352682333</v>
      </c>
    </row>
    <row r="59315" spans="14:21" x14ac:dyDescent="0.3">
      <c r="N59315">
        <v>59313</v>
      </c>
      <c r="O59315">
        <v>0.28349663511166323</v>
      </c>
      <c r="T59315">
        <v>59305</v>
      </c>
      <c r="U59315">
        <v>0.27110075352682333</v>
      </c>
    </row>
    <row r="59316" spans="14:21" x14ac:dyDescent="0.3">
      <c r="N59316">
        <v>59314</v>
      </c>
      <c r="O59316">
        <v>0.26986398917400112</v>
      </c>
      <c r="T59316">
        <v>59306</v>
      </c>
      <c r="U59316">
        <v>0.27110075352682333</v>
      </c>
    </row>
    <row r="59317" spans="14:21" x14ac:dyDescent="0.3">
      <c r="N59317">
        <v>59315</v>
      </c>
      <c r="O59317">
        <v>0.27816744349611561</v>
      </c>
      <c r="T59317">
        <v>59307</v>
      </c>
      <c r="U59317">
        <v>0.27110075352682333</v>
      </c>
    </row>
    <row r="59318" spans="14:21" x14ac:dyDescent="0.3">
      <c r="N59318">
        <v>59316</v>
      </c>
      <c r="O59318">
        <v>0.26408491397401851</v>
      </c>
      <c r="T59318">
        <v>59308</v>
      </c>
      <c r="U59318">
        <v>0.27110075352682333</v>
      </c>
    </row>
    <row r="59319" spans="14:21" x14ac:dyDescent="0.3">
      <c r="N59319">
        <v>59317</v>
      </c>
      <c r="O59319">
        <v>0.24437255115527642</v>
      </c>
      <c r="T59319">
        <v>59309</v>
      </c>
      <c r="U59319">
        <v>0.27110075352682333</v>
      </c>
    </row>
    <row r="59320" spans="14:21" x14ac:dyDescent="0.3">
      <c r="N59320">
        <v>59318</v>
      </c>
      <c r="O59320">
        <v>0.28000219914278329</v>
      </c>
      <c r="T59320">
        <v>59310</v>
      </c>
      <c r="U59320">
        <v>0.27110075352682333</v>
      </c>
    </row>
    <row r="59321" spans="14:21" x14ac:dyDescent="0.3">
      <c r="N59321">
        <v>59319</v>
      </c>
      <c r="O59321">
        <v>0.25538956655907674</v>
      </c>
      <c r="T59321">
        <v>59311</v>
      </c>
      <c r="U59321">
        <v>0.27110075352682333</v>
      </c>
    </row>
    <row r="59322" spans="14:21" x14ac:dyDescent="0.3">
      <c r="N59322">
        <v>59320</v>
      </c>
      <c r="O59322">
        <v>0.28361603011794334</v>
      </c>
      <c r="T59322">
        <v>59312</v>
      </c>
      <c r="U59322">
        <v>0.27110075352682333</v>
      </c>
    </row>
    <row r="59323" spans="14:21" x14ac:dyDescent="0.3">
      <c r="N59323">
        <v>59321</v>
      </c>
      <c r="O59323">
        <v>0.30399908187641173</v>
      </c>
      <c r="T59323">
        <v>59313</v>
      </c>
      <c r="U59323">
        <v>0.27110075352682333</v>
      </c>
    </row>
    <row r="59324" spans="14:21" x14ac:dyDescent="0.3">
      <c r="N59324">
        <v>59322</v>
      </c>
      <c r="O59324">
        <v>0.27219260746550428</v>
      </c>
      <c r="T59324">
        <v>59314</v>
      </c>
      <c r="U59324">
        <v>0.27110075352682333</v>
      </c>
    </row>
    <row r="59325" spans="14:21" x14ac:dyDescent="0.3">
      <c r="N59325">
        <v>59323</v>
      </c>
      <c r="O59325">
        <v>0.22540140394587135</v>
      </c>
      <c r="T59325">
        <v>59315</v>
      </c>
      <c r="U59325">
        <v>0.27110075352682333</v>
      </c>
    </row>
    <row r="59326" spans="14:21" x14ac:dyDescent="0.3">
      <c r="N59326">
        <v>59324</v>
      </c>
      <c r="O59326">
        <v>0.28311695573548001</v>
      </c>
      <c r="T59326">
        <v>59316</v>
      </c>
      <c r="U59326">
        <v>0.27110075352682333</v>
      </c>
    </row>
    <row r="59327" spans="14:21" x14ac:dyDescent="0.3">
      <c r="N59327">
        <v>59325</v>
      </c>
      <c r="O59327">
        <v>0.27106470926964271</v>
      </c>
      <c r="T59327">
        <v>59317</v>
      </c>
      <c r="U59327">
        <v>0.27110075352682333</v>
      </c>
    </row>
    <row r="59328" spans="14:21" x14ac:dyDescent="0.3">
      <c r="N59328">
        <v>59326</v>
      </c>
      <c r="O59328">
        <v>0.25551036941905358</v>
      </c>
      <c r="T59328">
        <v>59318</v>
      </c>
      <c r="U59328">
        <v>0.27110075352682333</v>
      </c>
    </row>
    <row r="59329" spans="14:21" x14ac:dyDescent="0.3">
      <c r="N59329">
        <v>59327</v>
      </c>
      <c r="O59329">
        <v>0.26062171862161415</v>
      </c>
      <c r="T59329">
        <v>59319</v>
      </c>
      <c r="U59329">
        <v>0.27110075352682333</v>
      </c>
    </row>
    <row r="59330" spans="14:21" x14ac:dyDescent="0.3">
      <c r="N59330">
        <v>59328</v>
      </c>
      <c r="O59330">
        <v>0.23564295950005909</v>
      </c>
      <c r="T59330">
        <v>59320</v>
      </c>
      <c r="U59330">
        <v>0.27110075352682333</v>
      </c>
    </row>
    <row r="59331" spans="14:21" x14ac:dyDescent="0.3">
      <c r="N59331">
        <v>59329</v>
      </c>
      <c r="O59331">
        <v>0.27730379586021586</v>
      </c>
      <c r="T59331">
        <v>59321</v>
      </c>
      <c r="U59331">
        <v>0.27110075352682333</v>
      </c>
    </row>
    <row r="59332" spans="14:21" x14ac:dyDescent="0.3">
      <c r="N59332">
        <v>59330</v>
      </c>
      <c r="O59332">
        <v>0.28417620712173475</v>
      </c>
      <c r="T59332">
        <v>59322</v>
      </c>
      <c r="U59332">
        <v>0.27110075352682333</v>
      </c>
    </row>
    <row r="59333" spans="14:21" x14ac:dyDescent="0.3">
      <c r="N59333">
        <v>59331</v>
      </c>
      <c r="O59333">
        <v>0.25783214852885405</v>
      </c>
      <c r="T59333">
        <v>59323</v>
      </c>
      <c r="U59333">
        <v>0.27110075352682333</v>
      </c>
    </row>
    <row r="59334" spans="14:21" x14ac:dyDescent="0.3">
      <c r="N59334">
        <v>59332</v>
      </c>
      <c r="O59334">
        <v>0.29571661821502393</v>
      </c>
      <c r="T59334">
        <v>59324</v>
      </c>
      <c r="U59334">
        <v>0.27110075352682333</v>
      </c>
    </row>
    <row r="59335" spans="14:21" x14ac:dyDescent="0.3">
      <c r="N59335">
        <v>59333</v>
      </c>
      <c r="O59335">
        <v>0.27843180919390265</v>
      </c>
      <c r="T59335">
        <v>59325</v>
      </c>
      <c r="U59335">
        <v>0.27110075352682333</v>
      </c>
    </row>
    <row r="59336" spans="14:21" x14ac:dyDescent="0.3">
      <c r="N59336">
        <v>59334</v>
      </c>
      <c r="O59336">
        <v>0.25923655378907695</v>
      </c>
      <c r="T59336">
        <v>59326</v>
      </c>
      <c r="U59336">
        <v>0.27110075352682333</v>
      </c>
    </row>
    <row r="59337" spans="14:21" x14ac:dyDescent="0.3">
      <c r="N59337">
        <v>59335</v>
      </c>
      <c r="O59337">
        <v>0.2721798019797888</v>
      </c>
      <c r="T59337">
        <v>59327</v>
      </c>
      <c r="U59337">
        <v>0.27110075352682333</v>
      </c>
    </row>
    <row r="59338" spans="14:21" x14ac:dyDescent="0.3">
      <c r="N59338">
        <v>59336</v>
      </c>
      <c r="O59338">
        <v>0.25996956080230299</v>
      </c>
      <c r="T59338">
        <v>59328</v>
      </c>
      <c r="U59338">
        <v>0.27110075352682333</v>
      </c>
    </row>
    <row r="59339" spans="14:21" x14ac:dyDescent="0.3">
      <c r="N59339">
        <v>59337</v>
      </c>
      <c r="O59339">
        <v>0.22665952483468219</v>
      </c>
      <c r="T59339">
        <v>59329</v>
      </c>
      <c r="U59339">
        <v>0.27110075352682333</v>
      </c>
    </row>
    <row r="59340" spans="14:21" x14ac:dyDescent="0.3">
      <c r="N59340">
        <v>59338</v>
      </c>
      <c r="O59340">
        <v>0.2310059284661391</v>
      </c>
      <c r="T59340">
        <v>59330</v>
      </c>
      <c r="U59340">
        <v>0.27110075352682333</v>
      </c>
    </row>
    <row r="59341" spans="14:21" x14ac:dyDescent="0.3">
      <c r="N59341">
        <v>59339</v>
      </c>
      <c r="O59341">
        <v>0.2867456770697453</v>
      </c>
      <c r="T59341">
        <v>59331</v>
      </c>
      <c r="U59341">
        <v>0.27110075352682333</v>
      </c>
    </row>
    <row r="59342" spans="14:21" x14ac:dyDescent="0.3">
      <c r="N59342">
        <v>59340</v>
      </c>
      <c r="O59342">
        <v>0.28321416135548</v>
      </c>
      <c r="T59342">
        <v>59332</v>
      </c>
      <c r="U59342">
        <v>0.27110075352682333</v>
      </c>
    </row>
    <row r="59343" spans="14:21" x14ac:dyDescent="0.3">
      <c r="N59343">
        <v>59341</v>
      </c>
      <c r="O59343">
        <v>0.24334400727509328</v>
      </c>
      <c r="T59343">
        <v>59333</v>
      </c>
      <c r="U59343">
        <v>0.27110075352682333</v>
      </c>
    </row>
    <row r="59344" spans="14:21" x14ac:dyDescent="0.3">
      <c r="N59344">
        <v>59342</v>
      </c>
      <c r="O59344">
        <v>0.25325442357086442</v>
      </c>
      <c r="T59344">
        <v>59334</v>
      </c>
      <c r="U59344">
        <v>0.27110075352682333</v>
      </c>
    </row>
    <row r="59345" spans="14:21" x14ac:dyDescent="0.3">
      <c r="N59345">
        <v>59343</v>
      </c>
      <c r="O59345">
        <v>0.27512845259257496</v>
      </c>
      <c r="T59345">
        <v>59335</v>
      </c>
      <c r="U59345">
        <v>0.27110075352682333</v>
      </c>
    </row>
    <row r="59346" spans="14:21" x14ac:dyDescent="0.3">
      <c r="N59346">
        <v>59344</v>
      </c>
      <c r="O59346">
        <v>0.20094817663065279</v>
      </c>
      <c r="T59346">
        <v>59336</v>
      </c>
      <c r="U59346">
        <v>0.27110075352682333</v>
      </c>
    </row>
    <row r="59347" spans="14:21" x14ac:dyDescent="0.3">
      <c r="N59347">
        <v>59345</v>
      </c>
      <c r="O59347">
        <v>0.26268825440199417</v>
      </c>
      <c r="T59347">
        <v>59337</v>
      </c>
      <c r="U59347">
        <v>0.27110075352682333</v>
      </c>
    </row>
    <row r="59348" spans="14:21" x14ac:dyDescent="0.3">
      <c r="N59348">
        <v>59346</v>
      </c>
      <c r="O59348">
        <v>0.33580192255993518</v>
      </c>
      <c r="T59348">
        <v>59338</v>
      </c>
      <c r="U59348">
        <v>0.27110075352682333</v>
      </c>
    </row>
    <row r="59349" spans="14:21" x14ac:dyDescent="0.3">
      <c r="N59349">
        <v>59347</v>
      </c>
      <c r="O59349">
        <v>0.2332879421064549</v>
      </c>
      <c r="T59349">
        <v>59339</v>
      </c>
      <c r="U59349">
        <v>0.27110075352682333</v>
      </c>
    </row>
    <row r="59350" spans="14:21" x14ac:dyDescent="0.3">
      <c r="N59350">
        <v>59348</v>
      </c>
      <c r="O59350">
        <v>0.27798566256478247</v>
      </c>
      <c r="T59350">
        <v>59340</v>
      </c>
      <c r="U59350">
        <v>0.27110075352682333</v>
      </c>
    </row>
    <row r="59351" spans="14:21" x14ac:dyDescent="0.3">
      <c r="N59351">
        <v>59349</v>
      </c>
      <c r="O59351">
        <v>0.30932597477793322</v>
      </c>
      <c r="T59351">
        <v>59341</v>
      </c>
      <c r="U59351">
        <v>0.27110075352682333</v>
      </c>
    </row>
    <row r="59352" spans="14:21" x14ac:dyDescent="0.3">
      <c r="N59352">
        <v>59350</v>
      </c>
      <c r="O59352">
        <v>0.25826051732505168</v>
      </c>
      <c r="T59352">
        <v>59342</v>
      </c>
      <c r="U59352">
        <v>0.27110075352682333</v>
      </c>
    </row>
    <row r="59353" spans="14:21" x14ac:dyDescent="0.3">
      <c r="N59353">
        <v>59351</v>
      </c>
      <c r="O59353">
        <v>0.22175323199332719</v>
      </c>
      <c r="T59353">
        <v>59343</v>
      </c>
      <c r="U59353">
        <v>0.27110075352682333</v>
      </c>
    </row>
    <row r="59354" spans="14:21" x14ac:dyDescent="0.3">
      <c r="N59354">
        <v>59352</v>
      </c>
      <c r="O59354">
        <v>0.2265252788021615</v>
      </c>
      <c r="T59354">
        <v>59344</v>
      </c>
      <c r="U59354">
        <v>0.27110075352682333</v>
      </c>
    </row>
    <row r="59355" spans="14:21" x14ac:dyDescent="0.3">
      <c r="N59355">
        <v>59353</v>
      </c>
      <c r="O59355">
        <v>0.26127243024545427</v>
      </c>
      <c r="T59355">
        <v>59345</v>
      </c>
      <c r="U59355">
        <v>0.27110075352682333</v>
      </c>
    </row>
    <row r="59356" spans="14:21" x14ac:dyDescent="0.3">
      <c r="N59356">
        <v>59354</v>
      </c>
      <c r="O59356">
        <v>0.28322492153516166</v>
      </c>
      <c r="T59356">
        <v>59346</v>
      </c>
      <c r="U59356">
        <v>0.27110075352682333</v>
      </c>
    </row>
    <row r="59357" spans="14:21" x14ac:dyDescent="0.3">
      <c r="N59357">
        <v>59355</v>
      </c>
      <c r="O59357">
        <v>0.26752869279055863</v>
      </c>
      <c r="T59357">
        <v>59347</v>
      </c>
      <c r="U59357">
        <v>0.27110075352682333</v>
      </c>
    </row>
    <row r="59358" spans="14:21" x14ac:dyDescent="0.3">
      <c r="N59358">
        <v>59356</v>
      </c>
      <c r="O59358">
        <v>0.27907057098731342</v>
      </c>
      <c r="T59358">
        <v>59348</v>
      </c>
      <c r="U59358">
        <v>0.27110075352682333</v>
      </c>
    </row>
    <row r="59359" spans="14:21" x14ac:dyDescent="0.3">
      <c r="N59359">
        <v>59357</v>
      </c>
      <c r="O59359">
        <v>0.23492307572959681</v>
      </c>
      <c r="T59359">
        <v>59349</v>
      </c>
      <c r="U59359">
        <v>0.27110075352682333</v>
      </c>
    </row>
    <row r="59360" spans="14:21" x14ac:dyDescent="0.3">
      <c r="N59360">
        <v>59358</v>
      </c>
      <c r="O59360">
        <v>0.29764945455861375</v>
      </c>
      <c r="T59360">
        <v>59350</v>
      </c>
      <c r="U59360">
        <v>0.27110075352682333</v>
      </c>
    </row>
    <row r="59361" spans="14:21" x14ac:dyDescent="0.3">
      <c r="N59361">
        <v>59359</v>
      </c>
      <c r="O59361">
        <v>0.30468392362574315</v>
      </c>
      <c r="T59361">
        <v>59351</v>
      </c>
      <c r="U59361">
        <v>0.27110075352682333</v>
      </c>
    </row>
    <row r="59362" spans="14:21" x14ac:dyDescent="0.3">
      <c r="N59362">
        <v>59360</v>
      </c>
      <c r="O59362">
        <v>0.25324448397344818</v>
      </c>
      <c r="T59362">
        <v>59352</v>
      </c>
      <c r="U59362">
        <v>0.27110075352682333</v>
      </c>
    </row>
    <row r="59363" spans="14:21" x14ac:dyDescent="0.3">
      <c r="N59363">
        <v>59361</v>
      </c>
      <c r="O59363">
        <v>0.26886465662469783</v>
      </c>
      <c r="T59363">
        <v>59353</v>
      </c>
      <c r="U59363">
        <v>0.27110075352682333</v>
      </c>
    </row>
    <row r="59364" spans="14:21" x14ac:dyDescent="0.3">
      <c r="N59364">
        <v>59362</v>
      </c>
      <c r="O59364">
        <v>0.26350649328579046</v>
      </c>
      <c r="T59364">
        <v>59354</v>
      </c>
      <c r="U59364">
        <v>0.27110075352682333</v>
      </c>
    </row>
    <row r="59365" spans="14:21" x14ac:dyDescent="0.3">
      <c r="N59365">
        <v>59363</v>
      </c>
      <c r="O59365">
        <v>0.27754225144094152</v>
      </c>
      <c r="T59365">
        <v>59355</v>
      </c>
      <c r="U59365">
        <v>0.27110075352682333</v>
      </c>
    </row>
    <row r="59366" spans="14:21" x14ac:dyDescent="0.3">
      <c r="N59366">
        <v>59364</v>
      </c>
      <c r="O59366">
        <v>0.2667820931946317</v>
      </c>
      <c r="T59366">
        <v>59356</v>
      </c>
      <c r="U59366">
        <v>0.27110075352682333</v>
      </c>
    </row>
    <row r="59367" spans="14:21" x14ac:dyDescent="0.3">
      <c r="N59367">
        <v>59365</v>
      </c>
      <c r="O59367">
        <v>0.25153805253225864</v>
      </c>
      <c r="T59367">
        <v>59357</v>
      </c>
      <c r="U59367">
        <v>0.27110075352682333</v>
      </c>
    </row>
    <row r="59368" spans="14:21" x14ac:dyDescent="0.3">
      <c r="N59368">
        <v>59366</v>
      </c>
      <c r="O59368">
        <v>0.24575123070788993</v>
      </c>
      <c r="T59368">
        <v>59358</v>
      </c>
      <c r="U59368">
        <v>0.27110075352682333</v>
      </c>
    </row>
    <row r="59369" spans="14:21" x14ac:dyDescent="0.3">
      <c r="N59369">
        <v>59367</v>
      </c>
      <c r="O59369">
        <v>0.27529006680553481</v>
      </c>
      <c r="T59369">
        <v>59359</v>
      </c>
      <c r="U59369">
        <v>0.27110075352682333</v>
      </c>
    </row>
    <row r="59370" spans="14:21" x14ac:dyDescent="0.3">
      <c r="N59370">
        <v>59368</v>
      </c>
      <c r="O59370">
        <v>0.26542354685142266</v>
      </c>
      <c r="T59370">
        <v>59360</v>
      </c>
      <c r="U59370">
        <v>0.27110075352682333</v>
      </c>
    </row>
    <row r="59371" spans="14:21" x14ac:dyDescent="0.3">
      <c r="N59371">
        <v>59369</v>
      </c>
      <c r="O59371">
        <v>0.27092082065050155</v>
      </c>
      <c r="T59371">
        <v>59361</v>
      </c>
      <c r="U59371">
        <v>0.27110075352682333</v>
      </c>
    </row>
    <row r="59372" spans="14:21" x14ac:dyDescent="0.3">
      <c r="N59372">
        <v>59370</v>
      </c>
      <c r="O59372">
        <v>0.2488113308832901</v>
      </c>
      <c r="T59372">
        <v>59362</v>
      </c>
      <c r="U59372">
        <v>0.27110075352682333</v>
      </c>
    </row>
    <row r="59373" spans="14:21" x14ac:dyDescent="0.3">
      <c r="N59373">
        <v>59371</v>
      </c>
      <c r="O59373">
        <v>0.28328964502623727</v>
      </c>
      <c r="T59373">
        <v>59363</v>
      </c>
      <c r="U59373">
        <v>0.27110075352682333</v>
      </c>
    </row>
    <row r="59374" spans="14:21" x14ac:dyDescent="0.3">
      <c r="N59374">
        <v>59372</v>
      </c>
      <c r="O59374">
        <v>0.24386911070848397</v>
      </c>
      <c r="T59374">
        <v>59364</v>
      </c>
      <c r="U59374">
        <v>0.27110075352682333</v>
      </c>
    </row>
    <row r="59375" spans="14:21" x14ac:dyDescent="0.3">
      <c r="N59375">
        <v>59373</v>
      </c>
      <c r="O59375">
        <v>0.21765065452615326</v>
      </c>
      <c r="T59375">
        <v>59365</v>
      </c>
      <c r="U59375">
        <v>0.27110075352682333</v>
      </c>
    </row>
    <row r="59376" spans="14:21" x14ac:dyDescent="0.3">
      <c r="N59376">
        <v>59374</v>
      </c>
      <c r="O59376">
        <v>0.25652032612982562</v>
      </c>
      <c r="T59376">
        <v>59366</v>
      </c>
      <c r="U59376">
        <v>0.27110075352682333</v>
      </c>
    </row>
    <row r="59377" spans="14:21" x14ac:dyDescent="0.3">
      <c r="N59377">
        <v>59375</v>
      </c>
      <c r="O59377">
        <v>0.24712967323201696</v>
      </c>
      <c r="T59377">
        <v>59367</v>
      </c>
      <c r="U59377">
        <v>0.27110075352682333</v>
      </c>
    </row>
    <row r="59378" spans="14:21" x14ac:dyDescent="0.3">
      <c r="N59378">
        <v>59376</v>
      </c>
      <c r="O59378">
        <v>0.28929506728386045</v>
      </c>
      <c r="T59378">
        <v>59368</v>
      </c>
      <c r="U59378">
        <v>0.27110075352682333</v>
      </c>
    </row>
    <row r="59379" spans="14:21" x14ac:dyDescent="0.3">
      <c r="N59379">
        <v>59377</v>
      </c>
      <c r="O59379">
        <v>0.2623742645394137</v>
      </c>
      <c r="T59379">
        <v>59369</v>
      </c>
      <c r="U59379">
        <v>0.27110075352682333</v>
      </c>
    </row>
    <row r="59380" spans="14:21" x14ac:dyDescent="0.3">
      <c r="N59380">
        <v>59378</v>
      </c>
      <c r="O59380">
        <v>0.21243917066531656</v>
      </c>
      <c r="T59380">
        <v>59370</v>
      </c>
      <c r="U59380">
        <v>0.27110075352682333</v>
      </c>
    </row>
    <row r="59381" spans="14:21" x14ac:dyDescent="0.3">
      <c r="N59381">
        <v>59379</v>
      </c>
      <c r="O59381">
        <v>0.25999303579469474</v>
      </c>
      <c r="T59381">
        <v>59371</v>
      </c>
      <c r="U59381">
        <v>0.27110075352682333</v>
      </c>
    </row>
    <row r="59382" spans="14:21" x14ac:dyDescent="0.3">
      <c r="N59382">
        <v>59380</v>
      </c>
      <c r="O59382">
        <v>0.34006436741900953</v>
      </c>
      <c r="T59382">
        <v>59372</v>
      </c>
      <c r="U59382">
        <v>0.27110075352682333</v>
      </c>
    </row>
    <row r="59383" spans="14:21" x14ac:dyDescent="0.3">
      <c r="N59383">
        <v>59381</v>
      </c>
      <c r="O59383">
        <v>0.25288630800175899</v>
      </c>
      <c r="T59383">
        <v>59373</v>
      </c>
      <c r="U59383">
        <v>0.27110075352682333</v>
      </c>
    </row>
    <row r="59384" spans="14:21" x14ac:dyDescent="0.3">
      <c r="N59384">
        <v>59382</v>
      </c>
      <c r="O59384">
        <v>0.2745208527804554</v>
      </c>
      <c r="T59384">
        <v>59374</v>
      </c>
      <c r="U59384">
        <v>0.27110075352682333</v>
      </c>
    </row>
    <row r="59385" spans="14:21" x14ac:dyDescent="0.3">
      <c r="N59385">
        <v>59383</v>
      </c>
      <c r="O59385">
        <v>0.25116086232830254</v>
      </c>
      <c r="T59385">
        <v>59375</v>
      </c>
      <c r="U59385">
        <v>0.27110075352682333</v>
      </c>
    </row>
    <row r="59386" spans="14:21" x14ac:dyDescent="0.3">
      <c r="N59386">
        <v>59384</v>
      </c>
      <c r="O59386">
        <v>0.24747437207007367</v>
      </c>
      <c r="T59386">
        <v>59376</v>
      </c>
      <c r="U59386">
        <v>0.27110075352682333</v>
      </c>
    </row>
    <row r="59387" spans="14:21" x14ac:dyDescent="0.3">
      <c r="N59387">
        <v>59385</v>
      </c>
      <c r="O59387">
        <v>0.31357770465164059</v>
      </c>
      <c r="T59387">
        <v>59377</v>
      </c>
      <c r="U59387">
        <v>0.27110075352682333</v>
      </c>
    </row>
    <row r="59388" spans="14:21" x14ac:dyDescent="0.3">
      <c r="N59388">
        <v>59386</v>
      </c>
      <c r="O59388">
        <v>0.25534868491432988</v>
      </c>
      <c r="T59388">
        <v>59378</v>
      </c>
      <c r="U59388">
        <v>0.27110075352682333</v>
      </c>
    </row>
    <row r="59389" spans="14:21" x14ac:dyDescent="0.3">
      <c r="N59389">
        <v>59387</v>
      </c>
      <c r="O59389">
        <v>0.22325473728101539</v>
      </c>
      <c r="T59389">
        <v>59379</v>
      </c>
      <c r="U59389">
        <v>0.27110075352682333</v>
      </c>
    </row>
    <row r="59390" spans="14:21" x14ac:dyDescent="0.3">
      <c r="N59390">
        <v>59388</v>
      </c>
      <c r="O59390">
        <v>0.2079176376110933</v>
      </c>
      <c r="T59390">
        <v>59380</v>
      </c>
      <c r="U59390">
        <v>0.27110075352682333</v>
      </c>
    </row>
    <row r="59391" spans="14:21" x14ac:dyDescent="0.3">
      <c r="N59391">
        <v>59389</v>
      </c>
      <c r="O59391">
        <v>0.26676260683910152</v>
      </c>
      <c r="T59391">
        <v>59381</v>
      </c>
      <c r="U59391">
        <v>0.27110075352682333</v>
      </c>
    </row>
    <row r="59392" spans="14:21" x14ac:dyDescent="0.3">
      <c r="N59392">
        <v>59390</v>
      </c>
      <c r="O59392">
        <v>0.24017520288086855</v>
      </c>
      <c r="T59392">
        <v>59382</v>
      </c>
      <c r="U59392">
        <v>0.27110075352682333</v>
      </c>
    </row>
    <row r="59393" spans="14:21" x14ac:dyDescent="0.3">
      <c r="N59393">
        <v>59391</v>
      </c>
      <c r="O59393">
        <v>0.24310890740387955</v>
      </c>
      <c r="T59393">
        <v>59383</v>
      </c>
      <c r="U59393">
        <v>0.27110075352682333</v>
      </c>
    </row>
    <row r="59394" spans="14:21" x14ac:dyDescent="0.3">
      <c r="N59394">
        <v>59392</v>
      </c>
      <c r="O59394">
        <v>0.26350649328579046</v>
      </c>
      <c r="T59394">
        <v>59384</v>
      </c>
      <c r="U59394">
        <v>0.27110075352682333</v>
      </c>
    </row>
    <row r="59395" spans="14:21" x14ac:dyDescent="0.3">
      <c r="N59395">
        <v>59393</v>
      </c>
      <c r="O59395">
        <v>0.27568596566609022</v>
      </c>
      <c r="T59395">
        <v>59385</v>
      </c>
      <c r="U59395">
        <v>0.27110075352682333</v>
      </c>
    </row>
    <row r="59396" spans="14:21" x14ac:dyDescent="0.3">
      <c r="N59396">
        <v>59394</v>
      </c>
      <c r="O59396">
        <v>0.26921686785072091</v>
      </c>
      <c r="T59396">
        <v>59386</v>
      </c>
      <c r="U59396">
        <v>0.27110075352682333</v>
      </c>
    </row>
    <row r="59397" spans="14:21" x14ac:dyDescent="0.3">
      <c r="N59397">
        <v>59395</v>
      </c>
      <c r="O59397">
        <v>0.22915272634970033</v>
      </c>
      <c r="T59397">
        <v>59387</v>
      </c>
      <c r="U59397">
        <v>0.27110075352682333</v>
      </c>
    </row>
    <row r="59398" spans="14:21" x14ac:dyDescent="0.3">
      <c r="N59398">
        <v>59396</v>
      </c>
      <c r="O59398">
        <v>0.24712967323201696</v>
      </c>
      <c r="T59398">
        <v>59388</v>
      </c>
      <c r="U59398">
        <v>0.27110075352682333</v>
      </c>
    </row>
    <row r="59399" spans="14:21" x14ac:dyDescent="0.3">
      <c r="N59399">
        <v>59397</v>
      </c>
      <c r="O59399">
        <v>0.27852363470981784</v>
      </c>
      <c r="T59399">
        <v>59389</v>
      </c>
      <c r="U59399">
        <v>0.27110075352682333</v>
      </c>
    </row>
    <row r="59400" spans="14:21" x14ac:dyDescent="0.3">
      <c r="N59400">
        <v>59398</v>
      </c>
      <c r="O59400">
        <v>0.25058124461539966</v>
      </c>
      <c r="T59400">
        <v>59390</v>
      </c>
      <c r="U59400">
        <v>0.27110075352682333</v>
      </c>
    </row>
    <row r="59401" spans="14:21" x14ac:dyDescent="0.3">
      <c r="N59401">
        <v>59399</v>
      </c>
      <c r="O59401">
        <v>0.27832190448017752</v>
      </c>
      <c r="T59401">
        <v>59391</v>
      </c>
      <c r="U59401">
        <v>0.27110075352682333</v>
      </c>
    </row>
    <row r="59402" spans="14:21" x14ac:dyDescent="0.3">
      <c r="N59402">
        <v>59400</v>
      </c>
      <c r="O59402">
        <v>0.26258426992388761</v>
      </c>
      <c r="T59402">
        <v>59392</v>
      </c>
      <c r="U59402">
        <v>0.27110075352682333</v>
      </c>
    </row>
    <row r="59403" spans="14:21" x14ac:dyDescent="0.3">
      <c r="N59403">
        <v>59401</v>
      </c>
      <c r="O59403">
        <v>0.24820383328620221</v>
      </c>
      <c r="T59403">
        <v>59393</v>
      </c>
      <c r="U59403">
        <v>0.27110075352682333</v>
      </c>
    </row>
    <row r="59404" spans="14:21" x14ac:dyDescent="0.3">
      <c r="N59404">
        <v>59402</v>
      </c>
      <c r="O59404">
        <v>0.25538956655907674</v>
      </c>
      <c r="T59404">
        <v>59394</v>
      </c>
      <c r="U59404">
        <v>0.27110075352682333</v>
      </c>
    </row>
    <row r="59405" spans="14:21" x14ac:dyDescent="0.3">
      <c r="N59405">
        <v>59403</v>
      </c>
      <c r="O59405">
        <v>0.27186080326696921</v>
      </c>
      <c r="T59405">
        <v>59395</v>
      </c>
      <c r="U59405">
        <v>0.27110075352682333</v>
      </c>
    </row>
    <row r="59406" spans="14:21" x14ac:dyDescent="0.3">
      <c r="N59406">
        <v>59404</v>
      </c>
      <c r="O59406">
        <v>0.29078641625046331</v>
      </c>
      <c r="T59406">
        <v>59396</v>
      </c>
      <c r="U59406">
        <v>0.27110075352682333</v>
      </c>
    </row>
    <row r="59407" spans="14:21" x14ac:dyDescent="0.3">
      <c r="N59407">
        <v>59405</v>
      </c>
      <c r="O59407">
        <v>0.26069654537994957</v>
      </c>
      <c r="T59407">
        <v>59397</v>
      </c>
      <c r="U59407">
        <v>0.27110075352682333</v>
      </c>
    </row>
    <row r="59408" spans="14:21" x14ac:dyDescent="0.3">
      <c r="N59408">
        <v>59406</v>
      </c>
      <c r="O59408">
        <v>0.24486185129221288</v>
      </c>
      <c r="T59408">
        <v>59398</v>
      </c>
      <c r="U59408">
        <v>0.27110075352682333</v>
      </c>
    </row>
    <row r="59409" spans="14:21" x14ac:dyDescent="0.3">
      <c r="N59409">
        <v>59407</v>
      </c>
      <c r="O59409">
        <v>0.16077189576303708</v>
      </c>
      <c r="T59409">
        <v>59399</v>
      </c>
      <c r="U59409">
        <v>0.27110075352682333</v>
      </c>
    </row>
    <row r="59410" spans="14:21" x14ac:dyDescent="0.3">
      <c r="N59410">
        <v>59408</v>
      </c>
      <c r="O59410">
        <v>0.27092516670657868</v>
      </c>
      <c r="T59410">
        <v>59400</v>
      </c>
      <c r="U59410">
        <v>0.27110075352682333</v>
      </c>
    </row>
    <row r="59411" spans="14:21" x14ac:dyDescent="0.3">
      <c r="N59411">
        <v>59409</v>
      </c>
      <c r="O59411">
        <v>0.26618294660355546</v>
      </c>
      <c r="T59411">
        <v>59401</v>
      </c>
      <c r="U59411">
        <v>0.27110075352682333</v>
      </c>
    </row>
    <row r="59412" spans="14:21" x14ac:dyDescent="0.3">
      <c r="N59412">
        <v>59410</v>
      </c>
      <c r="O59412">
        <v>0.30631977093504886</v>
      </c>
      <c r="T59412">
        <v>59402</v>
      </c>
      <c r="U59412">
        <v>0.27110075352682333</v>
      </c>
    </row>
    <row r="59413" spans="14:21" x14ac:dyDescent="0.3">
      <c r="N59413">
        <v>59411</v>
      </c>
      <c r="O59413">
        <v>0.26640317121077023</v>
      </c>
      <c r="T59413">
        <v>59403</v>
      </c>
      <c r="U59413">
        <v>0.27110075352682333</v>
      </c>
    </row>
    <row r="59414" spans="14:21" x14ac:dyDescent="0.3">
      <c r="N59414">
        <v>59412</v>
      </c>
      <c r="O59414">
        <v>0.24686821229671127</v>
      </c>
      <c r="T59414">
        <v>59404</v>
      </c>
      <c r="U59414">
        <v>0.27110075352682333</v>
      </c>
    </row>
    <row r="59415" spans="14:21" x14ac:dyDescent="0.3">
      <c r="N59415">
        <v>59413</v>
      </c>
      <c r="O59415">
        <v>0.26255623274524809</v>
      </c>
      <c r="T59415">
        <v>59405</v>
      </c>
      <c r="U59415">
        <v>0.27110075352682333</v>
      </c>
    </row>
    <row r="59416" spans="14:21" x14ac:dyDescent="0.3">
      <c r="N59416">
        <v>59414</v>
      </c>
      <c r="O59416">
        <v>0.25954923831198429</v>
      </c>
      <c r="T59416">
        <v>59406</v>
      </c>
      <c r="U59416">
        <v>0.27110075352682333</v>
      </c>
    </row>
    <row r="59417" spans="14:21" x14ac:dyDescent="0.3">
      <c r="N59417">
        <v>59415</v>
      </c>
      <c r="O59417">
        <v>0.2790007063589704</v>
      </c>
      <c r="T59417">
        <v>59407</v>
      </c>
      <c r="U59417">
        <v>0.27110075352682333</v>
      </c>
    </row>
    <row r="59418" spans="14:21" x14ac:dyDescent="0.3">
      <c r="N59418">
        <v>59416</v>
      </c>
      <c r="O59418">
        <v>0.26752869279055863</v>
      </c>
      <c r="T59418">
        <v>59408</v>
      </c>
      <c r="U59418">
        <v>0.27110075352682333</v>
      </c>
    </row>
    <row r="59419" spans="14:21" x14ac:dyDescent="0.3">
      <c r="N59419">
        <v>59417</v>
      </c>
      <c r="O59419">
        <v>0.2281869813310741</v>
      </c>
      <c r="T59419">
        <v>59409</v>
      </c>
      <c r="U59419">
        <v>0.27110075352682333</v>
      </c>
    </row>
    <row r="59420" spans="14:21" x14ac:dyDescent="0.3">
      <c r="N59420">
        <v>59418</v>
      </c>
      <c r="O59420">
        <v>0.27464553417305815</v>
      </c>
      <c r="T59420">
        <v>59410</v>
      </c>
      <c r="U59420">
        <v>0.27110075352682333</v>
      </c>
    </row>
    <row r="59421" spans="14:21" x14ac:dyDescent="0.3">
      <c r="N59421">
        <v>59419</v>
      </c>
      <c r="O59421">
        <v>0.29215989583233387</v>
      </c>
      <c r="T59421">
        <v>59411</v>
      </c>
      <c r="U59421">
        <v>0.27110075352682333</v>
      </c>
    </row>
    <row r="59422" spans="14:21" x14ac:dyDescent="0.3">
      <c r="N59422">
        <v>59420</v>
      </c>
      <c r="O59422">
        <v>0.35391693500577498</v>
      </c>
      <c r="T59422">
        <v>59412</v>
      </c>
      <c r="U59422">
        <v>0.27110075352682333</v>
      </c>
    </row>
    <row r="59423" spans="14:21" x14ac:dyDescent="0.3">
      <c r="N59423">
        <v>59421</v>
      </c>
      <c r="O59423">
        <v>0.28208076467759607</v>
      </c>
      <c r="T59423">
        <v>59413</v>
      </c>
      <c r="U59423">
        <v>0.27110075352682333</v>
      </c>
    </row>
    <row r="59424" spans="14:21" x14ac:dyDescent="0.3">
      <c r="N59424">
        <v>59422</v>
      </c>
      <c r="O59424">
        <v>0.24662006443079307</v>
      </c>
      <c r="T59424">
        <v>59414</v>
      </c>
      <c r="U59424">
        <v>0.27110075352682333</v>
      </c>
    </row>
    <row r="59425" spans="14:21" x14ac:dyDescent="0.3">
      <c r="N59425">
        <v>59423</v>
      </c>
      <c r="O59425">
        <v>0.29639925581449683</v>
      </c>
      <c r="T59425">
        <v>59415</v>
      </c>
      <c r="U59425">
        <v>0.27110075352682333</v>
      </c>
    </row>
    <row r="59426" spans="14:21" x14ac:dyDescent="0.3">
      <c r="N59426">
        <v>59424</v>
      </c>
      <c r="O59426">
        <v>0.25288630800175899</v>
      </c>
      <c r="T59426">
        <v>59416</v>
      </c>
      <c r="U59426">
        <v>0.27110075352682333</v>
      </c>
    </row>
    <row r="59427" spans="14:21" x14ac:dyDescent="0.3">
      <c r="N59427">
        <v>59425</v>
      </c>
      <c r="O59427">
        <v>0.28603765441414297</v>
      </c>
      <c r="T59427">
        <v>59417</v>
      </c>
      <c r="U59427">
        <v>0.27110075352682333</v>
      </c>
    </row>
    <row r="59428" spans="14:21" x14ac:dyDescent="0.3">
      <c r="N59428">
        <v>59426</v>
      </c>
      <c r="O59428">
        <v>0.26358253821534638</v>
      </c>
      <c r="T59428">
        <v>59418</v>
      </c>
      <c r="U59428">
        <v>0.27110075352682333</v>
      </c>
    </row>
    <row r="59429" spans="14:21" x14ac:dyDescent="0.3">
      <c r="N59429">
        <v>59427</v>
      </c>
      <c r="O59429">
        <v>0.26920481849513994</v>
      </c>
      <c r="T59429">
        <v>59419</v>
      </c>
      <c r="U59429">
        <v>0.27110075352682333</v>
      </c>
    </row>
    <row r="59430" spans="14:21" x14ac:dyDescent="0.3">
      <c r="N59430">
        <v>59428</v>
      </c>
      <c r="O59430">
        <v>0.25261659840306788</v>
      </c>
      <c r="T59430">
        <v>59420</v>
      </c>
      <c r="U59430">
        <v>0.27110075352682333</v>
      </c>
    </row>
    <row r="59431" spans="14:21" x14ac:dyDescent="0.3">
      <c r="N59431">
        <v>59429</v>
      </c>
      <c r="O59431">
        <v>0.22374292845852381</v>
      </c>
      <c r="T59431">
        <v>59421</v>
      </c>
      <c r="U59431">
        <v>0.27110075352682333</v>
      </c>
    </row>
    <row r="59432" spans="14:21" x14ac:dyDescent="0.3">
      <c r="N59432">
        <v>59430</v>
      </c>
      <c r="O59432">
        <v>0.24125808828921419</v>
      </c>
      <c r="T59432">
        <v>59422</v>
      </c>
      <c r="U59432">
        <v>0.27110075352682333</v>
      </c>
    </row>
    <row r="59433" spans="14:21" x14ac:dyDescent="0.3">
      <c r="N59433">
        <v>59431</v>
      </c>
      <c r="O59433">
        <v>0.26578256167975234</v>
      </c>
      <c r="T59433">
        <v>59423</v>
      </c>
      <c r="U59433">
        <v>0.27110075352682333</v>
      </c>
    </row>
    <row r="59434" spans="14:21" x14ac:dyDescent="0.3">
      <c r="N59434">
        <v>59432</v>
      </c>
      <c r="O59434">
        <v>0.23370449529270151</v>
      </c>
      <c r="T59434">
        <v>59424</v>
      </c>
      <c r="U59434">
        <v>0.27110075352682333</v>
      </c>
    </row>
    <row r="59435" spans="14:21" x14ac:dyDescent="0.3">
      <c r="N59435">
        <v>59433</v>
      </c>
      <c r="O59435">
        <v>0.27050857314677657</v>
      </c>
      <c r="T59435">
        <v>59425</v>
      </c>
      <c r="U59435">
        <v>0.27110075352682333</v>
      </c>
    </row>
    <row r="59436" spans="14:21" x14ac:dyDescent="0.3">
      <c r="N59436">
        <v>59434</v>
      </c>
      <c r="O59436">
        <v>0.27823311197495459</v>
      </c>
      <c r="T59436">
        <v>59426</v>
      </c>
      <c r="U59436">
        <v>0.27110075352682333</v>
      </c>
    </row>
    <row r="59437" spans="14:21" x14ac:dyDescent="0.3">
      <c r="N59437">
        <v>59435</v>
      </c>
      <c r="O59437">
        <v>0.2726457412028867</v>
      </c>
      <c r="T59437">
        <v>59427</v>
      </c>
      <c r="U59437">
        <v>0.27110075352682333</v>
      </c>
    </row>
    <row r="59438" spans="14:21" x14ac:dyDescent="0.3">
      <c r="N59438">
        <v>59436</v>
      </c>
      <c r="O59438">
        <v>0.27209188421465419</v>
      </c>
      <c r="T59438">
        <v>59428</v>
      </c>
      <c r="U59438">
        <v>0.27110075352682333</v>
      </c>
    </row>
    <row r="59439" spans="14:21" x14ac:dyDescent="0.3">
      <c r="N59439">
        <v>59437</v>
      </c>
      <c r="O59439">
        <v>0.2432659672274638</v>
      </c>
      <c r="T59439">
        <v>59429</v>
      </c>
      <c r="U59439">
        <v>0.27110075352682333</v>
      </c>
    </row>
    <row r="59440" spans="14:21" x14ac:dyDescent="0.3">
      <c r="N59440">
        <v>59438</v>
      </c>
      <c r="O59440">
        <v>0.28817771828365035</v>
      </c>
      <c r="T59440">
        <v>59430</v>
      </c>
      <c r="U59440">
        <v>0.27110075352682333</v>
      </c>
    </row>
    <row r="59441" spans="14:21" x14ac:dyDescent="0.3">
      <c r="N59441">
        <v>59439</v>
      </c>
      <c r="O59441">
        <v>0.25652032612982562</v>
      </c>
      <c r="T59441">
        <v>59431</v>
      </c>
      <c r="U59441">
        <v>0.27110075352682333</v>
      </c>
    </row>
    <row r="59442" spans="14:21" x14ac:dyDescent="0.3">
      <c r="N59442">
        <v>59440</v>
      </c>
      <c r="O59442">
        <v>0.2442029639449608</v>
      </c>
      <c r="T59442">
        <v>59432</v>
      </c>
      <c r="U59442">
        <v>0.27110075352682333</v>
      </c>
    </row>
    <row r="59443" spans="14:21" x14ac:dyDescent="0.3">
      <c r="N59443">
        <v>59441</v>
      </c>
      <c r="O59443">
        <v>0.26563539834648786</v>
      </c>
      <c r="T59443">
        <v>59433</v>
      </c>
      <c r="U59443">
        <v>0.27110075352682333</v>
      </c>
    </row>
    <row r="59444" spans="14:21" x14ac:dyDescent="0.3">
      <c r="N59444">
        <v>59442</v>
      </c>
      <c r="O59444">
        <v>0.26242950949776928</v>
      </c>
      <c r="T59444">
        <v>59434</v>
      </c>
      <c r="U59444">
        <v>0.27110075352682333</v>
      </c>
    </row>
    <row r="59445" spans="14:21" x14ac:dyDescent="0.3">
      <c r="N59445">
        <v>59443</v>
      </c>
      <c r="O59445">
        <v>0.27467639763694596</v>
      </c>
      <c r="T59445">
        <v>59435</v>
      </c>
      <c r="U59445">
        <v>0.27110075352682333</v>
      </c>
    </row>
    <row r="59446" spans="14:21" x14ac:dyDescent="0.3">
      <c r="N59446">
        <v>59444</v>
      </c>
      <c r="O59446">
        <v>0.31634802285809749</v>
      </c>
      <c r="T59446">
        <v>59436</v>
      </c>
      <c r="U59446">
        <v>0.27110075352682333</v>
      </c>
    </row>
    <row r="59447" spans="14:21" x14ac:dyDescent="0.3">
      <c r="N59447">
        <v>59445</v>
      </c>
      <c r="O59447">
        <v>0.25007993875536766</v>
      </c>
      <c r="T59447">
        <v>59437</v>
      </c>
      <c r="U59447">
        <v>0.27110075352682333</v>
      </c>
    </row>
    <row r="59448" spans="14:21" x14ac:dyDescent="0.3">
      <c r="N59448">
        <v>59446</v>
      </c>
      <c r="O59448">
        <v>0.29280783104629243</v>
      </c>
      <c r="T59448">
        <v>59438</v>
      </c>
      <c r="U59448">
        <v>0.27110075352682333</v>
      </c>
    </row>
    <row r="59449" spans="14:21" x14ac:dyDescent="0.3">
      <c r="N59449">
        <v>59447</v>
      </c>
      <c r="O59449">
        <v>0.25851683778980183</v>
      </c>
      <c r="T59449">
        <v>59439</v>
      </c>
      <c r="U59449">
        <v>0.27110075352682333</v>
      </c>
    </row>
    <row r="59450" spans="14:21" x14ac:dyDescent="0.3">
      <c r="N59450">
        <v>59448</v>
      </c>
      <c r="O59450">
        <v>0.27008813226665868</v>
      </c>
      <c r="T59450">
        <v>59440</v>
      </c>
      <c r="U59450">
        <v>0.27110075352682333</v>
      </c>
    </row>
    <row r="59451" spans="14:21" x14ac:dyDescent="0.3">
      <c r="N59451">
        <v>59449</v>
      </c>
      <c r="O59451">
        <v>0.2873320909146283</v>
      </c>
      <c r="T59451">
        <v>59441</v>
      </c>
      <c r="U59451">
        <v>0.27110075352682333</v>
      </c>
    </row>
    <row r="59452" spans="14:21" x14ac:dyDescent="0.3">
      <c r="N59452">
        <v>59450</v>
      </c>
      <c r="O59452">
        <v>0.30191551455664517</v>
      </c>
      <c r="T59452">
        <v>59442</v>
      </c>
      <c r="U59452">
        <v>0.27110075352682333</v>
      </c>
    </row>
    <row r="59453" spans="14:21" x14ac:dyDescent="0.3">
      <c r="N59453">
        <v>59451</v>
      </c>
      <c r="O59453">
        <v>0.30932597477793322</v>
      </c>
      <c r="T59453">
        <v>59443</v>
      </c>
      <c r="U59453">
        <v>0.27110075352682333</v>
      </c>
    </row>
    <row r="59454" spans="14:21" x14ac:dyDescent="0.3">
      <c r="N59454">
        <v>59452</v>
      </c>
      <c r="O59454">
        <v>0.25917978937489144</v>
      </c>
      <c r="T59454">
        <v>59444</v>
      </c>
      <c r="U59454">
        <v>0.27110075352682333</v>
      </c>
    </row>
    <row r="59455" spans="14:21" x14ac:dyDescent="0.3">
      <c r="N59455">
        <v>59453</v>
      </c>
      <c r="O59455">
        <v>0.2670588795694897</v>
      </c>
      <c r="T59455">
        <v>59445</v>
      </c>
      <c r="U59455">
        <v>0.27110075352682333</v>
      </c>
    </row>
    <row r="59456" spans="14:21" x14ac:dyDescent="0.3">
      <c r="N59456">
        <v>59454</v>
      </c>
      <c r="O59456">
        <v>0.27984066076881065</v>
      </c>
      <c r="T59456">
        <v>59446</v>
      </c>
      <c r="U59456">
        <v>0.27110075352682333</v>
      </c>
    </row>
    <row r="59457" spans="14:21" x14ac:dyDescent="0.3">
      <c r="N59457">
        <v>59455</v>
      </c>
      <c r="O59457">
        <v>3.2048166593627934E-2</v>
      </c>
      <c r="T59457">
        <v>59447</v>
      </c>
      <c r="U59457">
        <v>0.27110075352682333</v>
      </c>
    </row>
    <row r="59458" spans="14:21" x14ac:dyDescent="0.3">
      <c r="N59458">
        <v>59456</v>
      </c>
      <c r="O59458">
        <v>0.23172038733109149</v>
      </c>
      <c r="T59458">
        <v>59448</v>
      </c>
      <c r="U59458">
        <v>0.27110075352682333</v>
      </c>
    </row>
    <row r="59459" spans="14:21" x14ac:dyDescent="0.3">
      <c r="N59459">
        <v>59457</v>
      </c>
      <c r="O59459">
        <v>0.26923709688374414</v>
      </c>
      <c r="T59459">
        <v>59449</v>
      </c>
      <c r="U59459">
        <v>0.27110075352682333</v>
      </c>
    </row>
    <row r="59460" spans="14:21" x14ac:dyDescent="0.3">
      <c r="N59460">
        <v>59458</v>
      </c>
      <c r="O59460">
        <v>0.25756768231953886</v>
      </c>
      <c r="T59460">
        <v>59450</v>
      </c>
      <c r="U59460">
        <v>0.27110075352682333</v>
      </c>
    </row>
    <row r="59461" spans="14:21" x14ac:dyDescent="0.3">
      <c r="N59461">
        <v>59459</v>
      </c>
      <c r="O59461">
        <v>0.26636824809328197</v>
      </c>
      <c r="T59461">
        <v>59451</v>
      </c>
      <c r="U59461">
        <v>0.27110075352682333</v>
      </c>
    </row>
    <row r="59462" spans="14:21" x14ac:dyDescent="0.3">
      <c r="N59462">
        <v>59460</v>
      </c>
      <c r="O59462">
        <v>0.25852284753577703</v>
      </c>
      <c r="T59462">
        <v>59452</v>
      </c>
      <c r="U59462">
        <v>0.27110075352682333</v>
      </c>
    </row>
    <row r="59463" spans="14:21" x14ac:dyDescent="0.3">
      <c r="N59463">
        <v>59461</v>
      </c>
      <c r="O59463">
        <v>0.26157219427404155</v>
      </c>
      <c r="T59463">
        <v>59453</v>
      </c>
      <c r="U59463">
        <v>0.27110075352682333</v>
      </c>
    </row>
    <row r="59464" spans="14:21" x14ac:dyDescent="0.3">
      <c r="N59464">
        <v>59462</v>
      </c>
      <c r="O59464">
        <v>0.27088143654253188</v>
      </c>
      <c r="T59464">
        <v>59454</v>
      </c>
      <c r="U59464">
        <v>0.27110075352682333</v>
      </c>
    </row>
    <row r="59465" spans="14:21" x14ac:dyDescent="0.3">
      <c r="N59465">
        <v>59463</v>
      </c>
      <c r="O59465">
        <v>0.26139231747758535</v>
      </c>
      <c r="T59465">
        <v>59455</v>
      </c>
      <c r="U59465">
        <v>0.27110075352682333</v>
      </c>
    </row>
    <row r="59466" spans="14:21" x14ac:dyDescent="0.3">
      <c r="N59466">
        <v>59464</v>
      </c>
      <c r="O59466">
        <v>0.25823269985666997</v>
      </c>
      <c r="T59466">
        <v>59456</v>
      </c>
      <c r="U59466">
        <v>0.27110075352682333</v>
      </c>
    </row>
    <row r="59467" spans="14:21" x14ac:dyDescent="0.3">
      <c r="N59467">
        <v>59465</v>
      </c>
      <c r="O59467">
        <v>0.25682947927858607</v>
      </c>
      <c r="T59467">
        <v>59457</v>
      </c>
      <c r="U59467">
        <v>0.27110075352682333</v>
      </c>
    </row>
    <row r="59468" spans="14:21" x14ac:dyDescent="0.3">
      <c r="N59468">
        <v>59466</v>
      </c>
      <c r="O59468">
        <v>0.28184406881784008</v>
      </c>
      <c r="T59468">
        <v>59458</v>
      </c>
      <c r="U59468">
        <v>0.27110075352682333</v>
      </c>
    </row>
    <row r="59469" spans="14:21" x14ac:dyDescent="0.3">
      <c r="N59469">
        <v>59467</v>
      </c>
      <c r="O59469">
        <v>0.2442029639449608</v>
      </c>
      <c r="T59469">
        <v>59459</v>
      </c>
      <c r="U59469">
        <v>0.27110075352682333</v>
      </c>
    </row>
    <row r="59470" spans="14:21" x14ac:dyDescent="0.3">
      <c r="N59470">
        <v>59468</v>
      </c>
      <c r="O59470">
        <v>0.23367498776740256</v>
      </c>
      <c r="T59470">
        <v>59460</v>
      </c>
      <c r="U59470">
        <v>0.27110075352682333</v>
      </c>
    </row>
    <row r="59471" spans="14:21" x14ac:dyDescent="0.3">
      <c r="N59471">
        <v>59469</v>
      </c>
      <c r="O59471">
        <v>0.23292730784594831</v>
      </c>
      <c r="T59471">
        <v>59461</v>
      </c>
      <c r="U59471">
        <v>0.27110075352682333</v>
      </c>
    </row>
    <row r="59472" spans="14:21" x14ac:dyDescent="0.3">
      <c r="N59472">
        <v>59470</v>
      </c>
      <c r="O59472">
        <v>0.29905606493814324</v>
      </c>
      <c r="T59472">
        <v>59462</v>
      </c>
      <c r="U59472">
        <v>0.27110075352682333</v>
      </c>
    </row>
    <row r="59473" spans="14:21" x14ac:dyDescent="0.3">
      <c r="N59473">
        <v>59471</v>
      </c>
      <c r="O59473">
        <v>0.27503362075758209</v>
      </c>
      <c r="T59473">
        <v>59463</v>
      </c>
      <c r="U59473">
        <v>0.27110075352682333</v>
      </c>
    </row>
    <row r="59474" spans="14:21" x14ac:dyDescent="0.3">
      <c r="N59474">
        <v>59472</v>
      </c>
      <c r="O59474">
        <v>0.27301088234612431</v>
      </c>
      <c r="T59474">
        <v>59464</v>
      </c>
      <c r="U59474">
        <v>0.27110075352682333</v>
      </c>
    </row>
    <row r="59475" spans="14:21" x14ac:dyDescent="0.3">
      <c r="N59475">
        <v>59473</v>
      </c>
      <c r="O59475">
        <v>0.22642489491096057</v>
      </c>
      <c r="T59475">
        <v>59465</v>
      </c>
      <c r="U59475">
        <v>0.27110075352682333</v>
      </c>
    </row>
    <row r="59476" spans="14:21" x14ac:dyDescent="0.3">
      <c r="N59476">
        <v>59474</v>
      </c>
      <c r="O59476">
        <v>0.26233666385394466</v>
      </c>
      <c r="T59476">
        <v>59466</v>
      </c>
      <c r="U59476">
        <v>0.27110075352682333</v>
      </c>
    </row>
    <row r="59477" spans="14:21" x14ac:dyDescent="0.3">
      <c r="N59477">
        <v>59475</v>
      </c>
      <c r="O59477">
        <v>0.25229603312928917</v>
      </c>
      <c r="T59477">
        <v>59467</v>
      </c>
      <c r="U59477">
        <v>0.27110075352682333</v>
      </c>
    </row>
    <row r="59478" spans="14:21" x14ac:dyDescent="0.3">
      <c r="N59478">
        <v>59476</v>
      </c>
      <c r="O59478">
        <v>0.25809909359976568</v>
      </c>
      <c r="T59478">
        <v>59468</v>
      </c>
      <c r="U59478">
        <v>0.27110075352682333</v>
      </c>
    </row>
    <row r="59479" spans="14:21" x14ac:dyDescent="0.3">
      <c r="N59479">
        <v>59477</v>
      </c>
      <c r="O59479">
        <v>0.30135345691244614</v>
      </c>
      <c r="T59479">
        <v>59469</v>
      </c>
      <c r="U59479">
        <v>0.27110075352682333</v>
      </c>
    </row>
    <row r="59480" spans="14:21" x14ac:dyDescent="0.3">
      <c r="N59480">
        <v>59478</v>
      </c>
      <c r="O59480">
        <v>0.28241585892589449</v>
      </c>
      <c r="T59480">
        <v>59470</v>
      </c>
      <c r="U59480">
        <v>0.27110075352682333</v>
      </c>
    </row>
    <row r="59481" spans="14:21" x14ac:dyDescent="0.3">
      <c r="N59481">
        <v>59479</v>
      </c>
      <c r="O59481">
        <v>0.30861017022466852</v>
      </c>
      <c r="T59481">
        <v>59471</v>
      </c>
      <c r="U59481">
        <v>0.27110075352682333</v>
      </c>
    </row>
    <row r="59482" spans="14:21" x14ac:dyDescent="0.3">
      <c r="N59482">
        <v>59480</v>
      </c>
      <c r="O59482">
        <v>0.29325877134433209</v>
      </c>
      <c r="T59482">
        <v>59472</v>
      </c>
      <c r="U59482">
        <v>0.27110075352682333</v>
      </c>
    </row>
    <row r="59483" spans="14:21" x14ac:dyDescent="0.3">
      <c r="N59483">
        <v>59481</v>
      </c>
      <c r="O59483">
        <v>0.26578256167975234</v>
      </c>
      <c r="T59483">
        <v>59473</v>
      </c>
      <c r="U59483">
        <v>0.27110075352682333</v>
      </c>
    </row>
    <row r="59484" spans="14:21" x14ac:dyDescent="0.3">
      <c r="N59484">
        <v>59482</v>
      </c>
      <c r="O59484">
        <v>0.30067893100483478</v>
      </c>
      <c r="T59484">
        <v>59474</v>
      </c>
      <c r="U59484">
        <v>0.27110075352682333</v>
      </c>
    </row>
    <row r="59485" spans="14:21" x14ac:dyDescent="0.3">
      <c r="N59485">
        <v>59483</v>
      </c>
      <c r="O59485">
        <v>0.25710991268715172</v>
      </c>
      <c r="T59485">
        <v>59475</v>
      </c>
      <c r="U59485">
        <v>0.27110075352682333</v>
      </c>
    </row>
    <row r="59486" spans="14:21" x14ac:dyDescent="0.3">
      <c r="N59486">
        <v>59484</v>
      </c>
      <c r="O59486">
        <v>0.21070377823840813</v>
      </c>
      <c r="T59486">
        <v>59476</v>
      </c>
      <c r="U59486">
        <v>0.27110075352682333</v>
      </c>
    </row>
    <row r="59487" spans="14:21" x14ac:dyDescent="0.3">
      <c r="N59487">
        <v>59485</v>
      </c>
      <c r="O59487">
        <v>0.25852284753577703</v>
      </c>
      <c r="T59487">
        <v>59477</v>
      </c>
      <c r="U59487">
        <v>0.27110075352682333</v>
      </c>
    </row>
    <row r="59488" spans="14:21" x14ac:dyDescent="0.3">
      <c r="N59488">
        <v>59486</v>
      </c>
      <c r="O59488">
        <v>0.25868045481467955</v>
      </c>
      <c r="T59488">
        <v>59478</v>
      </c>
      <c r="U59488">
        <v>0.27110075352682333</v>
      </c>
    </row>
    <row r="59489" spans="14:21" x14ac:dyDescent="0.3">
      <c r="N59489">
        <v>59487</v>
      </c>
      <c r="O59489">
        <v>0.24977511746978387</v>
      </c>
      <c r="T59489">
        <v>59479</v>
      </c>
      <c r="U59489">
        <v>0.27110075352682333</v>
      </c>
    </row>
    <row r="59490" spans="14:21" x14ac:dyDescent="0.3">
      <c r="N59490">
        <v>59488</v>
      </c>
      <c r="O59490">
        <v>0.23344489760769943</v>
      </c>
      <c r="T59490">
        <v>59480</v>
      </c>
      <c r="U59490">
        <v>0.27110075352682333</v>
      </c>
    </row>
    <row r="59491" spans="14:21" x14ac:dyDescent="0.3">
      <c r="N59491">
        <v>59489</v>
      </c>
      <c r="O59491">
        <v>0.2882165299945858</v>
      </c>
      <c r="T59491">
        <v>59481</v>
      </c>
      <c r="U59491">
        <v>0.27110075352682333</v>
      </c>
    </row>
    <row r="59492" spans="14:21" x14ac:dyDescent="0.3">
      <c r="N59492">
        <v>59490</v>
      </c>
      <c r="O59492">
        <v>0.27544609441272233</v>
      </c>
      <c r="T59492">
        <v>59482</v>
      </c>
      <c r="U59492">
        <v>0.27110075352682333</v>
      </c>
    </row>
    <row r="59493" spans="14:21" x14ac:dyDescent="0.3">
      <c r="N59493">
        <v>59491</v>
      </c>
      <c r="O59493">
        <v>0.17285500258880968</v>
      </c>
      <c r="T59493">
        <v>59483</v>
      </c>
      <c r="U59493">
        <v>0.27110075352682333</v>
      </c>
    </row>
    <row r="59494" spans="14:21" x14ac:dyDescent="0.3">
      <c r="N59494">
        <v>59492</v>
      </c>
      <c r="O59494">
        <v>0.23500149260061901</v>
      </c>
      <c r="T59494">
        <v>59484</v>
      </c>
      <c r="U59494">
        <v>0.27110075352682333</v>
      </c>
    </row>
    <row r="59495" spans="14:21" x14ac:dyDescent="0.3">
      <c r="N59495">
        <v>59493</v>
      </c>
      <c r="O59495">
        <v>0.29398003515674082</v>
      </c>
      <c r="T59495">
        <v>59485</v>
      </c>
      <c r="U59495">
        <v>0.27110075352682333</v>
      </c>
    </row>
    <row r="59496" spans="14:21" x14ac:dyDescent="0.3">
      <c r="N59496">
        <v>59494</v>
      </c>
      <c r="O59496">
        <v>0.3370721204627829</v>
      </c>
      <c r="T59496">
        <v>59486</v>
      </c>
      <c r="U59496">
        <v>0.27110075352682333</v>
      </c>
    </row>
    <row r="59497" spans="14:21" x14ac:dyDescent="0.3">
      <c r="N59497">
        <v>59495</v>
      </c>
      <c r="O59497">
        <v>0.25473073889096631</v>
      </c>
      <c r="T59497">
        <v>59487</v>
      </c>
      <c r="U59497">
        <v>0.27110075352682333</v>
      </c>
    </row>
    <row r="59498" spans="14:21" x14ac:dyDescent="0.3">
      <c r="N59498">
        <v>59496</v>
      </c>
      <c r="O59498">
        <v>0.26209320272118419</v>
      </c>
      <c r="T59498">
        <v>59488</v>
      </c>
      <c r="U59498">
        <v>0.27110075352682333</v>
      </c>
    </row>
    <row r="59499" spans="14:21" x14ac:dyDescent="0.3">
      <c r="N59499">
        <v>59497</v>
      </c>
      <c r="O59499">
        <v>0.23563450765065072</v>
      </c>
      <c r="T59499">
        <v>59489</v>
      </c>
      <c r="U59499">
        <v>0.27110075352682333</v>
      </c>
    </row>
    <row r="59500" spans="14:21" x14ac:dyDescent="0.3">
      <c r="N59500">
        <v>59498</v>
      </c>
      <c r="O59500">
        <v>0.24459292604235858</v>
      </c>
      <c r="T59500">
        <v>59490</v>
      </c>
      <c r="U59500">
        <v>0.27110075352682333</v>
      </c>
    </row>
    <row r="59501" spans="14:21" x14ac:dyDescent="0.3">
      <c r="N59501">
        <v>59499</v>
      </c>
      <c r="O59501">
        <v>0.27902585895724463</v>
      </c>
      <c r="T59501">
        <v>59491</v>
      </c>
      <c r="U59501">
        <v>0.27110075352682333</v>
      </c>
    </row>
    <row r="59502" spans="14:21" x14ac:dyDescent="0.3">
      <c r="N59502">
        <v>59500</v>
      </c>
      <c r="O59502">
        <v>0.26981568087511676</v>
      </c>
      <c r="T59502">
        <v>59492</v>
      </c>
      <c r="U59502">
        <v>0.27110075352682333</v>
      </c>
    </row>
    <row r="59503" spans="14:21" x14ac:dyDescent="0.3">
      <c r="N59503">
        <v>59501</v>
      </c>
      <c r="O59503">
        <v>0.26707016153472202</v>
      </c>
      <c r="T59503">
        <v>59493</v>
      </c>
      <c r="U59503">
        <v>0.27110075352682333</v>
      </c>
    </row>
    <row r="59504" spans="14:21" x14ac:dyDescent="0.3">
      <c r="N59504">
        <v>59502</v>
      </c>
      <c r="O59504">
        <v>0.24296974723667711</v>
      </c>
      <c r="T59504">
        <v>59494</v>
      </c>
      <c r="U59504">
        <v>0.27110075352682333</v>
      </c>
    </row>
    <row r="59505" spans="14:21" x14ac:dyDescent="0.3">
      <c r="N59505">
        <v>59503</v>
      </c>
      <c r="O59505">
        <v>0.24167597430225637</v>
      </c>
      <c r="T59505">
        <v>59495</v>
      </c>
      <c r="U59505">
        <v>0.27110075352682333</v>
      </c>
    </row>
    <row r="59506" spans="14:21" x14ac:dyDescent="0.3">
      <c r="N59506">
        <v>59504</v>
      </c>
      <c r="O59506">
        <v>0.26264181576732126</v>
      </c>
      <c r="T59506">
        <v>59496</v>
      </c>
      <c r="U59506">
        <v>0.27110075352682333</v>
      </c>
    </row>
    <row r="59507" spans="14:21" x14ac:dyDescent="0.3">
      <c r="N59507">
        <v>59505</v>
      </c>
      <c r="O59507">
        <v>0.27624844729787135</v>
      </c>
      <c r="T59507">
        <v>59497</v>
      </c>
      <c r="U59507">
        <v>0.27110075352682333</v>
      </c>
    </row>
    <row r="59508" spans="14:21" x14ac:dyDescent="0.3">
      <c r="N59508">
        <v>59506</v>
      </c>
      <c r="O59508">
        <v>0.25209062067307719</v>
      </c>
      <c r="T59508">
        <v>59498</v>
      </c>
      <c r="U59508">
        <v>0.27110075352682333</v>
      </c>
    </row>
    <row r="59509" spans="14:21" x14ac:dyDescent="0.3">
      <c r="N59509">
        <v>59507</v>
      </c>
      <c r="O59509">
        <v>0.28747163610208826</v>
      </c>
      <c r="T59509">
        <v>59499</v>
      </c>
      <c r="U59509">
        <v>0.27110075352682333</v>
      </c>
    </row>
    <row r="59510" spans="14:21" x14ac:dyDescent="0.3">
      <c r="N59510">
        <v>59508</v>
      </c>
      <c r="O59510">
        <v>0.27752466108489715</v>
      </c>
      <c r="T59510">
        <v>59500</v>
      </c>
      <c r="U59510">
        <v>0.27110075352682333</v>
      </c>
    </row>
    <row r="59511" spans="14:21" x14ac:dyDescent="0.3">
      <c r="N59511">
        <v>59509</v>
      </c>
      <c r="O59511">
        <v>0.24593332623927747</v>
      </c>
      <c r="T59511">
        <v>59501</v>
      </c>
      <c r="U59511">
        <v>0.27110075352682333</v>
      </c>
    </row>
    <row r="59512" spans="14:21" x14ac:dyDescent="0.3">
      <c r="N59512">
        <v>59510</v>
      </c>
      <c r="O59512">
        <v>0.33243827018956346</v>
      </c>
      <c r="T59512">
        <v>59502</v>
      </c>
      <c r="U59512">
        <v>0.27110075352682333</v>
      </c>
    </row>
    <row r="59513" spans="14:21" x14ac:dyDescent="0.3">
      <c r="N59513">
        <v>59511</v>
      </c>
      <c r="O59513">
        <v>0.30399908187641173</v>
      </c>
      <c r="T59513">
        <v>59503</v>
      </c>
      <c r="U59513">
        <v>0.27110075352682333</v>
      </c>
    </row>
    <row r="59514" spans="14:21" x14ac:dyDescent="0.3">
      <c r="N59514">
        <v>59512</v>
      </c>
      <c r="O59514">
        <v>0.21213354928405601</v>
      </c>
      <c r="T59514">
        <v>59504</v>
      </c>
      <c r="U59514">
        <v>0.27110075352682333</v>
      </c>
    </row>
    <row r="59515" spans="14:21" x14ac:dyDescent="0.3">
      <c r="N59515">
        <v>59513</v>
      </c>
      <c r="O59515">
        <v>0.25841181618954084</v>
      </c>
      <c r="T59515">
        <v>59505</v>
      </c>
      <c r="U59515">
        <v>0.27110075352682333</v>
      </c>
    </row>
    <row r="59516" spans="14:21" x14ac:dyDescent="0.3">
      <c r="N59516">
        <v>59514</v>
      </c>
      <c r="O59516">
        <v>0.23500149260061901</v>
      </c>
      <c r="T59516">
        <v>59506</v>
      </c>
      <c r="U59516">
        <v>0.27110075352682333</v>
      </c>
    </row>
    <row r="59517" spans="14:21" x14ac:dyDescent="0.3">
      <c r="N59517">
        <v>59515</v>
      </c>
      <c r="O59517">
        <v>0.28929506728386045</v>
      </c>
      <c r="T59517">
        <v>59507</v>
      </c>
      <c r="U59517">
        <v>0.27110075352682333</v>
      </c>
    </row>
    <row r="59518" spans="14:21" x14ac:dyDescent="0.3">
      <c r="N59518">
        <v>59516</v>
      </c>
      <c r="O59518">
        <v>0.34006436741900953</v>
      </c>
      <c r="T59518">
        <v>59508</v>
      </c>
      <c r="U59518">
        <v>0.27110075352682333</v>
      </c>
    </row>
    <row r="59519" spans="14:21" x14ac:dyDescent="0.3">
      <c r="N59519">
        <v>59517</v>
      </c>
      <c r="O59519">
        <v>0.30932597477793322</v>
      </c>
      <c r="T59519">
        <v>59509</v>
      </c>
      <c r="U59519">
        <v>0.27110075352682333</v>
      </c>
    </row>
    <row r="59520" spans="14:21" x14ac:dyDescent="0.3">
      <c r="N59520">
        <v>59518</v>
      </c>
      <c r="O59520">
        <v>0.23292730784594831</v>
      </c>
      <c r="T59520">
        <v>59510</v>
      </c>
      <c r="U59520">
        <v>0.27110075352682333</v>
      </c>
    </row>
    <row r="59521" spans="14:21" x14ac:dyDescent="0.3">
      <c r="N59521">
        <v>59519</v>
      </c>
      <c r="O59521">
        <v>0.28731659191706116</v>
      </c>
      <c r="T59521">
        <v>59511</v>
      </c>
      <c r="U59521">
        <v>0.27110075352682333</v>
      </c>
    </row>
    <row r="59522" spans="14:21" x14ac:dyDescent="0.3">
      <c r="N59522">
        <v>59520</v>
      </c>
      <c r="O59522">
        <v>0.25733275784351983</v>
      </c>
      <c r="T59522">
        <v>59512</v>
      </c>
      <c r="U59522">
        <v>0.27110075352682333</v>
      </c>
    </row>
    <row r="59523" spans="14:21" x14ac:dyDescent="0.3">
      <c r="N59523">
        <v>59521</v>
      </c>
      <c r="O59523">
        <v>0.24064291898849849</v>
      </c>
      <c r="T59523">
        <v>59513</v>
      </c>
      <c r="U59523">
        <v>0.27110075352682333</v>
      </c>
    </row>
    <row r="59524" spans="14:21" x14ac:dyDescent="0.3">
      <c r="N59524">
        <v>59522</v>
      </c>
      <c r="O59524">
        <v>0.23344489760769943</v>
      </c>
      <c r="T59524">
        <v>59514</v>
      </c>
      <c r="U59524">
        <v>0.27110075352682333</v>
      </c>
    </row>
    <row r="59525" spans="14:21" x14ac:dyDescent="0.3">
      <c r="N59525">
        <v>59523</v>
      </c>
      <c r="O59525">
        <v>0.26998115869593348</v>
      </c>
      <c r="T59525">
        <v>59515</v>
      </c>
      <c r="U59525">
        <v>0.27110075352682333</v>
      </c>
    </row>
    <row r="59526" spans="14:21" x14ac:dyDescent="0.3">
      <c r="N59526">
        <v>59524</v>
      </c>
      <c r="O59526">
        <v>0.29289449473485907</v>
      </c>
      <c r="T59526">
        <v>59516</v>
      </c>
      <c r="U59526">
        <v>0.27110075352682333</v>
      </c>
    </row>
    <row r="59527" spans="14:21" x14ac:dyDescent="0.3">
      <c r="N59527">
        <v>59525</v>
      </c>
      <c r="O59527">
        <v>0.24820572297160101</v>
      </c>
      <c r="T59527">
        <v>59517</v>
      </c>
      <c r="U59527">
        <v>0.27110075352682333</v>
      </c>
    </row>
    <row r="59528" spans="14:21" x14ac:dyDescent="0.3">
      <c r="N59528">
        <v>59526</v>
      </c>
      <c r="O59528">
        <v>0.28433637824300356</v>
      </c>
      <c r="T59528">
        <v>59518</v>
      </c>
      <c r="U59528">
        <v>0.27110075352682333</v>
      </c>
    </row>
    <row r="59529" spans="14:21" x14ac:dyDescent="0.3">
      <c r="N59529">
        <v>59527</v>
      </c>
      <c r="O59529">
        <v>0.27576149297176739</v>
      </c>
      <c r="T59529">
        <v>59519</v>
      </c>
      <c r="U59529">
        <v>0.27110075352682333</v>
      </c>
    </row>
    <row r="59530" spans="14:21" x14ac:dyDescent="0.3">
      <c r="N59530">
        <v>59528</v>
      </c>
      <c r="O59530">
        <v>0.27411123640133506</v>
      </c>
      <c r="T59530">
        <v>59520</v>
      </c>
      <c r="U59530">
        <v>0.27110075352682333</v>
      </c>
    </row>
    <row r="59531" spans="14:21" x14ac:dyDescent="0.3">
      <c r="N59531">
        <v>59529</v>
      </c>
      <c r="O59531">
        <v>0.23481772866363476</v>
      </c>
      <c r="T59531">
        <v>59521</v>
      </c>
      <c r="U59531">
        <v>0.27110075352682333</v>
      </c>
    </row>
    <row r="59532" spans="14:21" x14ac:dyDescent="0.3">
      <c r="N59532">
        <v>59530</v>
      </c>
      <c r="O59532">
        <v>0.27420545593011747</v>
      </c>
      <c r="T59532">
        <v>59522</v>
      </c>
      <c r="U59532">
        <v>0.27110075352682333</v>
      </c>
    </row>
    <row r="59533" spans="14:21" x14ac:dyDescent="0.3">
      <c r="N59533">
        <v>59531</v>
      </c>
      <c r="O59533">
        <v>0.27754225144094152</v>
      </c>
      <c r="T59533">
        <v>59523</v>
      </c>
      <c r="U59533">
        <v>0.27110075352682333</v>
      </c>
    </row>
    <row r="59534" spans="14:21" x14ac:dyDescent="0.3">
      <c r="N59534">
        <v>59532</v>
      </c>
      <c r="O59534">
        <v>0.24064291898849849</v>
      </c>
      <c r="T59534">
        <v>59524</v>
      </c>
      <c r="U59534">
        <v>0.27110075352682333</v>
      </c>
    </row>
    <row r="59535" spans="14:21" x14ac:dyDescent="0.3">
      <c r="N59535">
        <v>59533</v>
      </c>
      <c r="O59535">
        <v>0.26900909069898032</v>
      </c>
      <c r="T59535">
        <v>59525</v>
      </c>
      <c r="U59535">
        <v>0.27110075352682333</v>
      </c>
    </row>
    <row r="59536" spans="14:21" x14ac:dyDescent="0.3">
      <c r="N59536">
        <v>59534</v>
      </c>
      <c r="O59536">
        <v>0.25758796876597578</v>
      </c>
      <c r="T59536">
        <v>59526</v>
      </c>
      <c r="U59536">
        <v>0.27110075352682333</v>
      </c>
    </row>
    <row r="59537" spans="14:21" x14ac:dyDescent="0.3">
      <c r="N59537">
        <v>59535</v>
      </c>
      <c r="O59537">
        <v>0.26211881901047551</v>
      </c>
      <c r="T59537">
        <v>59527</v>
      </c>
      <c r="U59537">
        <v>0.27110075352682333</v>
      </c>
    </row>
    <row r="59538" spans="14:21" x14ac:dyDescent="0.3">
      <c r="N59538">
        <v>59536</v>
      </c>
      <c r="O59538">
        <v>0.26118624198853158</v>
      </c>
      <c r="T59538">
        <v>59528</v>
      </c>
      <c r="U59538">
        <v>0.27110075352682333</v>
      </c>
    </row>
    <row r="59539" spans="14:21" x14ac:dyDescent="0.3">
      <c r="N59539">
        <v>59537</v>
      </c>
      <c r="O59539">
        <v>0.23868847720803449</v>
      </c>
      <c r="T59539">
        <v>59529</v>
      </c>
      <c r="U59539">
        <v>0.27110075352682333</v>
      </c>
    </row>
    <row r="59540" spans="14:21" x14ac:dyDescent="0.3">
      <c r="N59540">
        <v>59538</v>
      </c>
      <c r="O59540">
        <v>0.27993000431772258</v>
      </c>
      <c r="T59540">
        <v>59530</v>
      </c>
      <c r="U59540">
        <v>0.27110075352682333</v>
      </c>
    </row>
    <row r="59541" spans="14:21" x14ac:dyDescent="0.3">
      <c r="N59541">
        <v>59539</v>
      </c>
      <c r="O59541">
        <v>0.25442089089143705</v>
      </c>
      <c r="T59541">
        <v>59531</v>
      </c>
      <c r="U59541">
        <v>0.27110075352682333</v>
      </c>
    </row>
    <row r="59542" spans="14:21" x14ac:dyDescent="0.3">
      <c r="N59542">
        <v>59540</v>
      </c>
      <c r="O59542">
        <v>0.27703501183386636</v>
      </c>
      <c r="T59542">
        <v>59532</v>
      </c>
      <c r="U59542">
        <v>0.27110075352682333</v>
      </c>
    </row>
    <row r="59543" spans="14:21" x14ac:dyDescent="0.3">
      <c r="N59543">
        <v>59541</v>
      </c>
      <c r="O59543">
        <v>0.30731195244807408</v>
      </c>
      <c r="T59543">
        <v>59533</v>
      </c>
      <c r="U59543">
        <v>0.27110075352682333</v>
      </c>
    </row>
    <row r="59544" spans="14:21" x14ac:dyDescent="0.3">
      <c r="N59544">
        <v>59542</v>
      </c>
      <c r="O59544">
        <v>0.27947324409102431</v>
      </c>
      <c r="T59544">
        <v>59534</v>
      </c>
      <c r="U59544">
        <v>0.27110075352682333</v>
      </c>
    </row>
    <row r="59545" spans="14:21" x14ac:dyDescent="0.3">
      <c r="N59545">
        <v>59543</v>
      </c>
      <c r="O59545">
        <v>0.27637431092031078</v>
      </c>
      <c r="T59545">
        <v>59535</v>
      </c>
      <c r="U59545">
        <v>0.27110075352682333</v>
      </c>
    </row>
    <row r="59546" spans="14:21" x14ac:dyDescent="0.3">
      <c r="N59546">
        <v>59544</v>
      </c>
      <c r="O59546">
        <v>0.26582290309586815</v>
      </c>
      <c r="T59546">
        <v>59536</v>
      </c>
      <c r="U59546">
        <v>0.27110075352682333</v>
      </c>
    </row>
    <row r="59547" spans="14:21" x14ac:dyDescent="0.3">
      <c r="N59547">
        <v>59545</v>
      </c>
      <c r="O59547">
        <v>0.27875400478413459</v>
      </c>
      <c r="T59547">
        <v>59537</v>
      </c>
      <c r="U59547">
        <v>0.27110075352682333</v>
      </c>
    </row>
    <row r="59548" spans="14:21" x14ac:dyDescent="0.3">
      <c r="N59548">
        <v>59546</v>
      </c>
      <c r="O59548">
        <v>0.28171720185283849</v>
      </c>
      <c r="T59548">
        <v>59538</v>
      </c>
      <c r="U59548">
        <v>0.27110075352682333</v>
      </c>
    </row>
    <row r="59549" spans="14:21" x14ac:dyDescent="0.3">
      <c r="N59549">
        <v>59547</v>
      </c>
      <c r="O59549">
        <v>0.26954573222772898</v>
      </c>
      <c r="T59549">
        <v>59539</v>
      </c>
      <c r="U59549">
        <v>0.27110075352682333</v>
      </c>
    </row>
    <row r="59550" spans="14:21" x14ac:dyDescent="0.3">
      <c r="N59550">
        <v>59548</v>
      </c>
      <c r="O59550">
        <v>0.2610995533576409</v>
      </c>
      <c r="T59550">
        <v>59540</v>
      </c>
      <c r="U59550">
        <v>0.27110075352682333</v>
      </c>
    </row>
    <row r="59551" spans="14:21" x14ac:dyDescent="0.3">
      <c r="N59551">
        <v>59549</v>
      </c>
      <c r="O59551">
        <v>0.27301088234612431</v>
      </c>
      <c r="T59551">
        <v>59541</v>
      </c>
      <c r="U59551">
        <v>0.27110075352682333</v>
      </c>
    </row>
    <row r="59552" spans="14:21" x14ac:dyDescent="0.3">
      <c r="N59552">
        <v>59550</v>
      </c>
      <c r="O59552">
        <v>0.25671349595932735</v>
      </c>
      <c r="T59552">
        <v>59542</v>
      </c>
      <c r="U59552">
        <v>0.27110075352682333</v>
      </c>
    </row>
    <row r="59553" spans="14:21" x14ac:dyDescent="0.3">
      <c r="N59553">
        <v>59551</v>
      </c>
      <c r="O59553">
        <v>0.23227808230263078</v>
      </c>
      <c r="T59553">
        <v>59543</v>
      </c>
      <c r="U59553">
        <v>0.27110075352682333</v>
      </c>
    </row>
    <row r="59554" spans="14:21" x14ac:dyDescent="0.3">
      <c r="N59554">
        <v>59552</v>
      </c>
      <c r="O59554">
        <v>0.2353653739006055</v>
      </c>
      <c r="T59554">
        <v>59544</v>
      </c>
      <c r="U59554">
        <v>0.27110075352682333</v>
      </c>
    </row>
    <row r="59555" spans="14:21" x14ac:dyDescent="0.3">
      <c r="N59555">
        <v>59553</v>
      </c>
      <c r="O59555">
        <v>0.20246876371016892</v>
      </c>
      <c r="T59555">
        <v>59545</v>
      </c>
      <c r="U59555">
        <v>0.27110075352682333</v>
      </c>
    </row>
    <row r="59556" spans="14:21" x14ac:dyDescent="0.3">
      <c r="N59556">
        <v>59554</v>
      </c>
      <c r="O59556">
        <v>0.28653142215675748</v>
      </c>
      <c r="T59556">
        <v>59546</v>
      </c>
      <c r="U59556">
        <v>0.27110075352682333</v>
      </c>
    </row>
    <row r="59557" spans="14:21" x14ac:dyDescent="0.3">
      <c r="N59557">
        <v>59555</v>
      </c>
      <c r="O59557">
        <v>0.23010936275086444</v>
      </c>
      <c r="T59557">
        <v>59547</v>
      </c>
      <c r="U59557">
        <v>0.27110075352682333</v>
      </c>
    </row>
    <row r="59558" spans="14:21" x14ac:dyDescent="0.3">
      <c r="N59558">
        <v>59556</v>
      </c>
      <c r="O59558">
        <v>0.28142902393217112</v>
      </c>
      <c r="T59558">
        <v>59548</v>
      </c>
      <c r="U59558">
        <v>0.27110075352682333</v>
      </c>
    </row>
    <row r="59559" spans="14:21" x14ac:dyDescent="0.3">
      <c r="N59559">
        <v>59557</v>
      </c>
      <c r="O59559">
        <v>0.24440562990764228</v>
      </c>
      <c r="T59559">
        <v>59549</v>
      </c>
      <c r="U59559">
        <v>0.27110075352682333</v>
      </c>
    </row>
    <row r="59560" spans="14:21" x14ac:dyDescent="0.3">
      <c r="N59560">
        <v>59558</v>
      </c>
      <c r="O59560">
        <v>0.28898488357834273</v>
      </c>
      <c r="T59560">
        <v>59550</v>
      </c>
      <c r="U59560">
        <v>0.27110075352682333</v>
      </c>
    </row>
    <row r="59561" spans="14:21" x14ac:dyDescent="0.3">
      <c r="N59561">
        <v>59559</v>
      </c>
      <c r="O59561">
        <v>0.22200244374371728</v>
      </c>
      <c r="T59561">
        <v>59551</v>
      </c>
      <c r="U59561">
        <v>0.27110075352682333</v>
      </c>
    </row>
    <row r="59562" spans="14:21" x14ac:dyDescent="0.3">
      <c r="N59562">
        <v>59560</v>
      </c>
      <c r="O59562">
        <v>0.25063800822842242</v>
      </c>
      <c r="T59562">
        <v>59552</v>
      </c>
      <c r="U59562">
        <v>0.27110075352682333</v>
      </c>
    </row>
    <row r="59563" spans="14:21" x14ac:dyDescent="0.3">
      <c r="N59563">
        <v>59561</v>
      </c>
      <c r="O59563">
        <v>0.25238645749226601</v>
      </c>
      <c r="T59563">
        <v>59553</v>
      </c>
      <c r="U59563">
        <v>0.27110075352682333</v>
      </c>
    </row>
    <row r="59564" spans="14:21" x14ac:dyDescent="0.3">
      <c r="N59564">
        <v>59562</v>
      </c>
      <c r="O59564">
        <v>0.28955217235111397</v>
      </c>
      <c r="T59564">
        <v>59554</v>
      </c>
      <c r="U59564">
        <v>0.27110075352682333</v>
      </c>
    </row>
    <row r="59565" spans="14:21" x14ac:dyDescent="0.3">
      <c r="N59565">
        <v>59563</v>
      </c>
      <c r="O59565">
        <v>0.28591166787851285</v>
      </c>
      <c r="T59565">
        <v>59555</v>
      </c>
      <c r="U59565">
        <v>0.27110075352682333</v>
      </c>
    </row>
    <row r="59566" spans="14:21" x14ac:dyDescent="0.3">
      <c r="N59566">
        <v>59564</v>
      </c>
      <c r="O59566">
        <v>0.20459780456867657</v>
      </c>
      <c r="T59566">
        <v>59556</v>
      </c>
      <c r="U59566">
        <v>0.27110075352682333</v>
      </c>
    </row>
    <row r="59567" spans="14:21" x14ac:dyDescent="0.3">
      <c r="N59567">
        <v>59565</v>
      </c>
      <c r="O59567">
        <v>0.26067046296359719</v>
      </c>
      <c r="T59567">
        <v>59557</v>
      </c>
      <c r="U59567">
        <v>0.27110075352682333</v>
      </c>
    </row>
    <row r="59568" spans="14:21" x14ac:dyDescent="0.3">
      <c r="N59568">
        <v>59566</v>
      </c>
      <c r="O59568">
        <v>0.25652032612982562</v>
      </c>
      <c r="T59568">
        <v>59558</v>
      </c>
      <c r="U59568">
        <v>0.27110075352682333</v>
      </c>
    </row>
    <row r="59569" spans="14:21" x14ac:dyDescent="0.3">
      <c r="N59569">
        <v>59567</v>
      </c>
      <c r="O59569">
        <v>0.26504522993518609</v>
      </c>
      <c r="T59569">
        <v>59559</v>
      </c>
      <c r="U59569">
        <v>0.27110075352682333</v>
      </c>
    </row>
    <row r="59570" spans="14:21" x14ac:dyDescent="0.3">
      <c r="N59570">
        <v>59568</v>
      </c>
      <c r="O59570">
        <v>0.25028024035723789</v>
      </c>
      <c r="T59570">
        <v>59560</v>
      </c>
      <c r="U59570">
        <v>0.27110075352682333</v>
      </c>
    </row>
    <row r="59571" spans="14:21" x14ac:dyDescent="0.3">
      <c r="N59571">
        <v>59569</v>
      </c>
      <c r="O59571">
        <v>0.20246876371016892</v>
      </c>
      <c r="T59571">
        <v>59561</v>
      </c>
      <c r="U59571">
        <v>0.27110075352682333</v>
      </c>
    </row>
    <row r="59572" spans="14:21" x14ac:dyDescent="0.3">
      <c r="N59572">
        <v>59570</v>
      </c>
      <c r="O59572">
        <v>0.28804348776794958</v>
      </c>
      <c r="T59572">
        <v>59562</v>
      </c>
      <c r="U59572">
        <v>0.27110075352682333</v>
      </c>
    </row>
    <row r="59573" spans="14:21" x14ac:dyDescent="0.3">
      <c r="N59573">
        <v>59571</v>
      </c>
      <c r="O59573">
        <v>0.29576068680852519</v>
      </c>
      <c r="T59573">
        <v>59563</v>
      </c>
      <c r="U59573">
        <v>0.27110075352682333</v>
      </c>
    </row>
    <row r="59574" spans="14:21" x14ac:dyDescent="0.3">
      <c r="N59574">
        <v>59572</v>
      </c>
      <c r="O59574">
        <v>0.2773359645171658</v>
      </c>
      <c r="T59574">
        <v>59564</v>
      </c>
      <c r="U59574">
        <v>0.27110075352682333</v>
      </c>
    </row>
    <row r="59575" spans="14:21" x14ac:dyDescent="0.3">
      <c r="N59575">
        <v>59573</v>
      </c>
      <c r="O59575">
        <v>0.31022161192360248</v>
      </c>
      <c r="T59575">
        <v>59565</v>
      </c>
      <c r="U59575">
        <v>0.27110075352682333</v>
      </c>
    </row>
    <row r="59576" spans="14:21" x14ac:dyDescent="0.3">
      <c r="N59576">
        <v>59574</v>
      </c>
      <c r="O59576">
        <v>0.23080332685510352</v>
      </c>
      <c r="T59576">
        <v>59566</v>
      </c>
      <c r="U59576">
        <v>0.27110075352682333</v>
      </c>
    </row>
    <row r="59577" spans="14:21" x14ac:dyDescent="0.3">
      <c r="N59577">
        <v>59575</v>
      </c>
      <c r="O59577">
        <v>0.2610995533576409</v>
      </c>
      <c r="T59577">
        <v>59567</v>
      </c>
      <c r="U59577">
        <v>0.27110075352682333</v>
      </c>
    </row>
    <row r="59578" spans="14:21" x14ac:dyDescent="0.3">
      <c r="N59578">
        <v>59576</v>
      </c>
      <c r="O59578">
        <v>0.25426501546551566</v>
      </c>
      <c r="T59578">
        <v>59568</v>
      </c>
      <c r="U59578">
        <v>0.27110075352682333</v>
      </c>
    </row>
    <row r="59579" spans="14:21" x14ac:dyDescent="0.3">
      <c r="N59579">
        <v>59577</v>
      </c>
      <c r="O59579">
        <v>0.22254949846222377</v>
      </c>
      <c r="T59579">
        <v>59569</v>
      </c>
      <c r="U59579">
        <v>0.27110075352682333</v>
      </c>
    </row>
    <row r="59580" spans="14:21" x14ac:dyDescent="0.3">
      <c r="N59580">
        <v>59578</v>
      </c>
      <c r="O59580">
        <v>0.24994580471643815</v>
      </c>
      <c r="T59580">
        <v>59570</v>
      </c>
      <c r="U59580">
        <v>0.27110075352682333</v>
      </c>
    </row>
    <row r="59581" spans="14:21" x14ac:dyDescent="0.3">
      <c r="N59581">
        <v>59579</v>
      </c>
      <c r="O59581">
        <v>0.27902585895724463</v>
      </c>
      <c r="T59581">
        <v>59571</v>
      </c>
      <c r="U59581">
        <v>0.27110075352682333</v>
      </c>
    </row>
    <row r="59582" spans="14:21" x14ac:dyDescent="0.3">
      <c r="N59582">
        <v>59580</v>
      </c>
      <c r="O59582">
        <v>0.27579186073236162</v>
      </c>
      <c r="T59582">
        <v>59572</v>
      </c>
      <c r="U59582">
        <v>0.27110075352682333</v>
      </c>
    </row>
    <row r="59583" spans="14:21" x14ac:dyDescent="0.3">
      <c r="N59583">
        <v>59581</v>
      </c>
      <c r="O59583">
        <v>0.28317073294911471</v>
      </c>
      <c r="T59583">
        <v>59573</v>
      </c>
      <c r="U59583">
        <v>0.27110075352682333</v>
      </c>
    </row>
    <row r="59584" spans="14:21" x14ac:dyDescent="0.3">
      <c r="N59584">
        <v>59582</v>
      </c>
      <c r="O59584">
        <v>0.24600056758041972</v>
      </c>
      <c r="T59584">
        <v>59574</v>
      </c>
      <c r="U59584">
        <v>0.27110075352682333</v>
      </c>
    </row>
    <row r="59585" spans="14:21" x14ac:dyDescent="0.3">
      <c r="N59585">
        <v>59583</v>
      </c>
      <c r="O59585">
        <v>0.26016394958990602</v>
      </c>
      <c r="T59585">
        <v>59575</v>
      </c>
      <c r="U59585">
        <v>0.27110075352682333</v>
      </c>
    </row>
    <row r="59586" spans="14:21" x14ac:dyDescent="0.3">
      <c r="N59586">
        <v>59584</v>
      </c>
      <c r="O59586">
        <v>0.32500787405170795</v>
      </c>
      <c r="T59586">
        <v>59576</v>
      </c>
      <c r="U59586">
        <v>0.27110075352682333</v>
      </c>
    </row>
    <row r="59587" spans="14:21" x14ac:dyDescent="0.3">
      <c r="N59587">
        <v>59585</v>
      </c>
      <c r="O59587">
        <v>0.2638072019752235</v>
      </c>
      <c r="T59587">
        <v>59577</v>
      </c>
      <c r="U59587">
        <v>0.27110075352682333</v>
      </c>
    </row>
    <row r="59588" spans="14:21" x14ac:dyDescent="0.3">
      <c r="N59588">
        <v>59586</v>
      </c>
      <c r="O59588">
        <v>0.28817771828365035</v>
      </c>
      <c r="T59588">
        <v>59578</v>
      </c>
      <c r="U59588">
        <v>0.27110075352682333</v>
      </c>
    </row>
    <row r="59589" spans="14:21" x14ac:dyDescent="0.3">
      <c r="N59589">
        <v>59587</v>
      </c>
      <c r="O59589">
        <v>0.25973075669480106</v>
      </c>
      <c r="T59589">
        <v>59579</v>
      </c>
      <c r="U59589">
        <v>0.27110075352682333</v>
      </c>
    </row>
    <row r="59590" spans="14:21" x14ac:dyDescent="0.3">
      <c r="N59590">
        <v>59588</v>
      </c>
      <c r="O59590">
        <v>0.2079176376110933</v>
      </c>
      <c r="T59590">
        <v>59580</v>
      </c>
      <c r="U59590">
        <v>0.27110075352682333</v>
      </c>
    </row>
    <row r="59591" spans="14:21" x14ac:dyDescent="0.3">
      <c r="N59591">
        <v>59589</v>
      </c>
      <c r="O59591">
        <v>0.27279841274481625</v>
      </c>
      <c r="T59591">
        <v>59581</v>
      </c>
      <c r="U59591">
        <v>0.27110075352682333</v>
      </c>
    </row>
    <row r="59592" spans="14:21" x14ac:dyDescent="0.3">
      <c r="N59592">
        <v>59590</v>
      </c>
      <c r="O59592">
        <v>0.29289449473485907</v>
      </c>
      <c r="T59592">
        <v>59582</v>
      </c>
      <c r="U59592">
        <v>0.27110075352682333</v>
      </c>
    </row>
    <row r="59593" spans="14:21" x14ac:dyDescent="0.3">
      <c r="N59593">
        <v>59591</v>
      </c>
      <c r="O59593">
        <v>0.27970136984648708</v>
      </c>
      <c r="T59593">
        <v>59583</v>
      </c>
      <c r="U59593">
        <v>0.27110075352682333</v>
      </c>
    </row>
    <row r="59594" spans="14:21" x14ac:dyDescent="0.3">
      <c r="N59594">
        <v>59592</v>
      </c>
      <c r="O59594">
        <v>0.26016394958990602</v>
      </c>
      <c r="T59594">
        <v>59584</v>
      </c>
      <c r="U59594">
        <v>0.27110075352682333</v>
      </c>
    </row>
    <row r="59595" spans="14:21" x14ac:dyDescent="0.3">
      <c r="N59595">
        <v>59593</v>
      </c>
      <c r="O59595">
        <v>0.24134595649328347</v>
      </c>
      <c r="T59595">
        <v>59585</v>
      </c>
      <c r="U59595">
        <v>0.27110075352682333</v>
      </c>
    </row>
    <row r="59596" spans="14:21" x14ac:dyDescent="0.3">
      <c r="N59596">
        <v>59594</v>
      </c>
      <c r="O59596">
        <v>0.27607352890704689</v>
      </c>
      <c r="T59596">
        <v>59586</v>
      </c>
      <c r="U59596">
        <v>0.27110075352682333</v>
      </c>
    </row>
    <row r="59597" spans="14:21" x14ac:dyDescent="0.3">
      <c r="N59597">
        <v>59595</v>
      </c>
      <c r="O59597">
        <v>0.24281233399669608</v>
      </c>
      <c r="T59597">
        <v>59587</v>
      </c>
      <c r="U59597">
        <v>0.27110075352682333</v>
      </c>
    </row>
    <row r="59598" spans="14:21" x14ac:dyDescent="0.3">
      <c r="N59598">
        <v>59596</v>
      </c>
      <c r="O59598">
        <v>0.25691461174079933</v>
      </c>
      <c r="T59598">
        <v>59588</v>
      </c>
      <c r="U59598">
        <v>0.27110075352682333</v>
      </c>
    </row>
    <row r="59599" spans="14:21" x14ac:dyDescent="0.3">
      <c r="N59599">
        <v>59597</v>
      </c>
      <c r="O59599">
        <v>0.21559829846674267</v>
      </c>
      <c r="T59599">
        <v>59589</v>
      </c>
      <c r="U59599">
        <v>0.27110075352682333</v>
      </c>
    </row>
    <row r="59600" spans="14:21" x14ac:dyDescent="0.3">
      <c r="N59600">
        <v>59598</v>
      </c>
      <c r="O59600">
        <v>0.27795241391637715</v>
      </c>
      <c r="T59600">
        <v>59590</v>
      </c>
      <c r="U59600">
        <v>0.27110075352682333</v>
      </c>
    </row>
    <row r="59601" spans="14:21" x14ac:dyDescent="0.3">
      <c r="N59601">
        <v>59599</v>
      </c>
      <c r="O59601">
        <v>0.2108743884345872</v>
      </c>
      <c r="T59601">
        <v>59591</v>
      </c>
      <c r="U59601">
        <v>0.27110075352682333</v>
      </c>
    </row>
    <row r="59602" spans="14:21" x14ac:dyDescent="0.3">
      <c r="N59602">
        <v>59600</v>
      </c>
      <c r="O59602">
        <v>0.25077554511292988</v>
      </c>
      <c r="T59602">
        <v>59592</v>
      </c>
      <c r="U59602">
        <v>0.27110075352682333</v>
      </c>
    </row>
    <row r="59603" spans="14:21" x14ac:dyDescent="0.3">
      <c r="N59603">
        <v>59601</v>
      </c>
      <c r="O59603">
        <v>0.25021922161613425</v>
      </c>
      <c r="T59603">
        <v>59593</v>
      </c>
      <c r="U59603">
        <v>0.27110075352682333</v>
      </c>
    </row>
    <row r="59604" spans="14:21" x14ac:dyDescent="0.3">
      <c r="N59604">
        <v>59602</v>
      </c>
      <c r="O59604">
        <v>0.28895610215598561</v>
      </c>
      <c r="T59604">
        <v>59594</v>
      </c>
      <c r="U59604">
        <v>0.27110075352682333</v>
      </c>
    </row>
    <row r="59605" spans="14:21" x14ac:dyDescent="0.3">
      <c r="N59605">
        <v>59603</v>
      </c>
      <c r="O59605">
        <v>0.26268825440199417</v>
      </c>
      <c r="T59605">
        <v>59595</v>
      </c>
      <c r="U59605">
        <v>0.27110075352682333</v>
      </c>
    </row>
    <row r="59606" spans="14:21" x14ac:dyDescent="0.3">
      <c r="N59606">
        <v>59604</v>
      </c>
      <c r="O59606">
        <v>0.28331819149684673</v>
      </c>
      <c r="T59606">
        <v>59596</v>
      </c>
      <c r="U59606">
        <v>0.27110075352682333</v>
      </c>
    </row>
    <row r="59607" spans="14:21" x14ac:dyDescent="0.3">
      <c r="N59607">
        <v>59605</v>
      </c>
      <c r="O59607">
        <v>0.2754477001549745</v>
      </c>
      <c r="T59607">
        <v>59597</v>
      </c>
      <c r="U59607">
        <v>0.27110075352682333</v>
      </c>
    </row>
    <row r="59608" spans="14:21" x14ac:dyDescent="0.3">
      <c r="N59608">
        <v>59606</v>
      </c>
      <c r="O59608">
        <v>0.2726314973353518</v>
      </c>
      <c r="T59608">
        <v>59598</v>
      </c>
      <c r="U59608">
        <v>0.27110075352682333</v>
      </c>
    </row>
    <row r="59609" spans="14:21" x14ac:dyDescent="0.3">
      <c r="N59609">
        <v>59607</v>
      </c>
      <c r="O59609">
        <v>0.24064291898849849</v>
      </c>
      <c r="T59609">
        <v>59599</v>
      </c>
      <c r="U59609">
        <v>0.27110075352682333</v>
      </c>
    </row>
    <row r="59610" spans="14:21" x14ac:dyDescent="0.3">
      <c r="N59610">
        <v>59608</v>
      </c>
      <c r="O59610">
        <v>0.25260485228281998</v>
      </c>
      <c r="T59610">
        <v>59600</v>
      </c>
      <c r="U59610">
        <v>0.27110075352682333</v>
      </c>
    </row>
    <row r="59611" spans="14:21" x14ac:dyDescent="0.3">
      <c r="N59611">
        <v>59609</v>
      </c>
      <c r="O59611">
        <v>0.30399908187641173</v>
      </c>
      <c r="T59611">
        <v>59601</v>
      </c>
      <c r="U59611">
        <v>0.27110075352682333</v>
      </c>
    </row>
    <row r="59612" spans="14:21" x14ac:dyDescent="0.3">
      <c r="N59612">
        <v>59610</v>
      </c>
      <c r="O59612">
        <v>0.24808225265390976</v>
      </c>
      <c r="T59612">
        <v>59602</v>
      </c>
      <c r="U59612">
        <v>0.27110075352682333</v>
      </c>
    </row>
    <row r="59613" spans="14:21" x14ac:dyDescent="0.3">
      <c r="N59613">
        <v>59611</v>
      </c>
      <c r="O59613">
        <v>0.26752752491532655</v>
      </c>
      <c r="T59613">
        <v>59603</v>
      </c>
      <c r="U59613">
        <v>0.27110075352682333</v>
      </c>
    </row>
    <row r="59614" spans="14:21" x14ac:dyDescent="0.3">
      <c r="N59614">
        <v>59612</v>
      </c>
      <c r="O59614">
        <v>0.27308543242418559</v>
      </c>
      <c r="T59614">
        <v>59604</v>
      </c>
      <c r="U59614">
        <v>0.27110075352682333</v>
      </c>
    </row>
    <row r="59615" spans="14:21" x14ac:dyDescent="0.3">
      <c r="N59615">
        <v>59613</v>
      </c>
      <c r="O59615">
        <v>0.28967750920614416</v>
      </c>
      <c r="T59615">
        <v>59605</v>
      </c>
      <c r="U59615">
        <v>0.27110075352682333</v>
      </c>
    </row>
    <row r="59616" spans="14:21" x14ac:dyDescent="0.3">
      <c r="N59616">
        <v>59614</v>
      </c>
      <c r="O59616">
        <v>0.25256404690504963</v>
      </c>
      <c r="T59616">
        <v>59606</v>
      </c>
      <c r="U59616">
        <v>0.27110075352682333</v>
      </c>
    </row>
    <row r="59617" spans="14:21" x14ac:dyDescent="0.3">
      <c r="N59617">
        <v>59615</v>
      </c>
      <c r="O59617">
        <v>0.26986398917400112</v>
      </c>
      <c r="T59617">
        <v>59607</v>
      </c>
      <c r="U59617">
        <v>0.27110075352682333</v>
      </c>
    </row>
    <row r="59618" spans="14:21" x14ac:dyDescent="0.3">
      <c r="N59618">
        <v>59616</v>
      </c>
      <c r="O59618">
        <v>0.24706012677959224</v>
      </c>
      <c r="T59618">
        <v>59608</v>
      </c>
      <c r="U59618">
        <v>0.27110075352682333</v>
      </c>
    </row>
    <row r="59619" spans="14:21" x14ac:dyDescent="0.3">
      <c r="N59619">
        <v>59617</v>
      </c>
      <c r="O59619">
        <v>0.24907091803537992</v>
      </c>
      <c r="T59619">
        <v>59609</v>
      </c>
      <c r="U59619">
        <v>0.27110075352682333</v>
      </c>
    </row>
    <row r="59620" spans="14:21" x14ac:dyDescent="0.3">
      <c r="N59620">
        <v>59618</v>
      </c>
      <c r="O59620">
        <v>0.26752869279055863</v>
      </c>
      <c r="T59620">
        <v>59610</v>
      </c>
      <c r="U59620">
        <v>0.27110075352682333</v>
      </c>
    </row>
    <row r="59621" spans="14:21" x14ac:dyDescent="0.3">
      <c r="N59621">
        <v>59619</v>
      </c>
      <c r="O59621">
        <v>0.28417620712173475</v>
      </c>
      <c r="T59621">
        <v>59611</v>
      </c>
      <c r="U59621">
        <v>0.27110075352682333</v>
      </c>
    </row>
    <row r="59622" spans="14:21" x14ac:dyDescent="0.3">
      <c r="N59622">
        <v>59620</v>
      </c>
      <c r="O59622">
        <v>0.26358180241849899</v>
      </c>
      <c r="T59622">
        <v>59612</v>
      </c>
      <c r="U59622">
        <v>0.27110075352682333</v>
      </c>
    </row>
    <row r="59623" spans="14:21" x14ac:dyDescent="0.3">
      <c r="N59623">
        <v>59621</v>
      </c>
      <c r="O59623">
        <v>0.2623742645394137</v>
      </c>
      <c r="T59623">
        <v>59613</v>
      </c>
      <c r="U59623">
        <v>0.27110075352682333</v>
      </c>
    </row>
    <row r="59624" spans="14:21" x14ac:dyDescent="0.3">
      <c r="N59624">
        <v>59622</v>
      </c>
      <c r="O59624">
        <v>0.2752551239322033</v>
      </c>
      <c r="T59624">
        <v>59614</v>
      </c>
      <c r="U59624">
        <v>0.27110075352682333</v>
      </c>
    </row>
    <row r="59625" spans="14:21" x14ac:dyDescent="0.3">
      <c r="N59625">
        <v>59623</v>
      </c>
      <c r="O59625">
        <v>0.24175792100167059</v>
      </c>
      <c r="T59625">
        <v>59615</v>
      </c>
      <c r="U59625">
        <v>0.27110075352682333</v>
      </c>
    </row>
    <row r="59626" spans="14:21" x14ac:dyDescent="0.3">
      <c r="N59626">
        <v>59624</v>
      </c>
      <c r="O59626">
        <v>0.28317073294911471</v>
      </c>
      <c r="T59626">
        <v>59616</v>
      </c>
      <c r="U59626">
        <v>0.27110075352682333</v>
      </c>
    </row>
    <row r="59627" spans="14:21" x14ac:dyDescent="0.3">
      <c r="N59627">
        <v>59625</v>
      </c>
      <c r="O59627">
        <v>0.27486298798575892</v>
      </c>
      <c r="T59627">
        <v>59617</v>
      </c>
      <c r="U59627">
        <v>0.27110075352682333</v>
      </c>
    </row>
    <row r="59628" spans="14:21" x14ac:dyDescent="0.3">
      <c r="N59628">
        <v>59626</v>
      </c>
      <c r="O59628">
        <v>0.28432650629492329</v>
      </c>
      <c r="T59628">
        <v>59618</v>
      </c>
      <c r="U59628">
        <v>0.27110075352682333</v>
      </c>
    </row>
    <row r="59629" spans="14:21" x14ac:dyDescent="0.3">
      <c r="N59629">
        <v>59627</v>
      </c>
      <c r="O59629">
        <v>0.27473726262316739</v>
      </c>
      <c r="T59629">
        <v>59619</v>
      </c>
      <c r="U59629">
        <v>0.27110075352682333</v>
      </c>
    </row>
    <row r="59630" spans="14:21" x14ac:dyDescent="0.3">
      <c r="N59630">
        <v>59628</v>
      </c>
      <c r="O59630">
        <v>0.25300839012052984</v>
      </c>
      <c r="T59630">
        <v>59620</v>
      </c>
      <c r="U59630">
        <v>0.27110075352682333</v>
      </c>
    </row>
    <row r="59631" spans="14:21" x14ac:dyDescent="0.3">
      <c r="N59631">
        <v>59629</v>
      </c>
      <c r="O59631">
        <v>0.27576149297176739</v>
      </c>
      <c r="T59631">
        <v>59621</v>
      </c>
      <c r="U59631">
        <v>0.27110075352682333</v>
      </c>
    </row>
    <row r="59632" spans="14:21" x14ac:dyDescent="0.3">
      <c r="N59632">
        <v>59630</v>
      </c>
      <c r="O59632">
        <v>0.27386894056979239</v>
      </c>
      <c r="T59632">
        <v>59622</v>
      </c>
      <c r="U59632">
        <v>0.27110075352682333</v>
      </c>
    </row>
    <row r="59633" spans="14:21" x14ac:dyDescent="0.3">
      <c r="N59633">
        <v>59631</v>
      </c>
      <c r="O59633">
        <v>0.22838673635319737</v>
      </c>
      <c r="T59633">
        <v>59623</v>
      </c>
      <c r="U59633">
        <v>0.27110075352682333</v>
      </c>
    </row>
    <row r="59634" spans="14:21" x14ac:dyDescent="0.3">
      <c r="N59634">
        <v>59632</v>
      </c>
      <c r="O59634">
        <v>0.23414091753668834</v>
      </c>
      <c r="T59634">
        <v>59624</v>
      </c>
      <c r="U59634">
        <v>0.27110075352682333</v>
      </c>
    </row>
    <row r="59635" spans="14:21" x14ac:dyDescent="0.3">
      <c r="N59635">
        <v>59633</v>
      </c>
      <c r="O59635">
        <v>0.30108677556090846</v>
      </c>
      <c r="T59635">
        <v>59625</v>
      </c>
      <c r="U59635">
        <v>0.27110075352682333</v>
      </c>
    </row>
    <row r="59636" spans="14:21" x14ac:dyDescent="0.3">
      <c r="N59636">
        <v>59634</v>
      </c>
      <c r="O59636">
        <v>0.26416047548226645</v>
      </c>
      <c r="T59636">
        <v>59626</v>
      </c>
      <c r="U59636">
        <v>0.27110075352682333</v>
      </c>
    </row>
    <row r="59637" spans="14:21" x14ac:dyDescent="0.3">
      <c r="N59637">
        <v>59635</v>
      </c>
      <c r="O59637">
        <v>0.28361603011794334</v>
      </c>
      <c r="T59637">
        <v>59627</v>
      </c>
      <c r="U59637">
        <v>0.27110075352682333</v>
      </c>
    </row>
    <row r="59638" spans="14:21" x14ac:dyDescent="0.3">
      <c r="N59638">
        <v>59636</v>
      </c>
      <c r="O59638">
        <v>0.27354111410721682</v>
      </c>
      <c r="T59638">
        <v>59628</v>
      </c>
      <c r="U59638">
        <v>0.27110075352682333</v>
      </c>
    </row>
    <row r="59639" spans="14:21" x14ac:dyDescent="0.3">
      <c r="N59639">
        <v>59637</v>
      </c>
      <c r="O59639">
        <v>0.19052943177326043</v>
      </c>
      <c r="T59639">
        <v>59629</v>
      </c>
      <c r="U59639">
        <v>0.27110075352682333</v>
      </c>
    </row>
    <row r="59640" spans="14:21" x14ac:dyDescent="0.3">
      <c r="N59640">
        <v>59638</v>
      </c>
      <c r="O59640">
        <v>0.27257527778554985</v>
      </c>
      <c r="T59640">
        <v>59630</v>
      </c>
      <c r="U59640">
        <v>0.27110075352682333</v>
      </c>
    </row>
    <row r="59641" spans="14:21" x14ac:dyDescent="0.3">
      <c r="N59641">
        <v>59639</v>
      </c>
      <c r="O59641">
        <v>0.21020751172978766</v>
      </c>
      <c r="T59641">
        <v>59631</v>
      </c>
      <c r="U59641">
        <v>0.27110075352682333</v>
      </c>
    </row>
    <row r="59642" spans="14:21" x14ac:dyDescent="0.3">
      <c r="N59642">
        <v>59640</v>
      </c>
      <c r="O59642">
        <v>0.29027942177086324</v>
      </c>
      <c r="T59642">
        <v>59632</v>
      </c>
      <c r="U59642">
        <v>0.27110075352682333</v>
      </c>
    </row>
    <row r="59643" spans="14:21" x14ac:dyDescent="0.3">
      <c r="N59643">
        <v>59641</v>
      </c>
      <c r="O59643">
        <v>0.2790007063589704</v>
      </c>
      <c r="T59643">
        <v>59633</v>
      </c>
      <c r="U59643">
        <v>0.27110075352682333</v>
      </c>
    </row>
    <row r="59644" spans="14:21" x14ac:dyDescent="0.3">
      <c r="N59644">
        <v>59642</v>
      </c>
      <c r="O59644">
        <v>0.26085991857034252</v>
      </c>
      <c r="T59644">
        <v>59634</v>
      </c>
      <c r="U59644">
        <v>0.27110075352682333</v>
      </c>
    </row>
    <row r="59645" spans="14:21" x14ac:dyDescent="0.3">
      <c r="N59645">
        <v>59643</v>
      </c>
      <c r="O59645">
        <v>0.26268825440199417</v>
      </c>
      <c r="T59645">
        <v>59635</v>
      </c>
      <c r="U59645">
        <v>0.27110075352682333</v>
      </c>
    </row>
    <row r="59646" spans="14:21" x14ac:dyDescent="0.3">
      <c r="N59646">
        <v>59644</v>
      </c>
      <c r="O59646">
        <v>0.24437903156503388</v>
      </c>
      <c r="T59646">
        <v>59636</v>
      </c>
      <c r="U59646">
        <v>0.27110075352682333</v>
      </c>
    </row>
    <row r="59647" spans="14:21" x14ac:dyDescent="0.3">
      <c r="N59647">
        <v>59645</v>
      </c>
      <c r="O59647">
        <v>0.2610995533576409</v>
      </c>
      <c r="T59647">
        <v>59637</v>
      </c>
      <c r="U59647">
        <v>0.27110075352682333</v>
      </c>
    </row>
    <row r="59648" spans="14:21" x14ac:dyDescent="0.3">
      <c r="N59648">
        <v>59646</v>
      </c>
      <c r="O59648">
        <v>0.23564295950005909</v>
      </c>
      <c r="T59648">
        <v>59638</v>
      </c>
      <c r="U59648">
        <v>0.27110075352682333</v>
      </c>
    </row>
    <row r="59649" spans="14:21" x14ac:dyDescent="0.3">
      <c r="N59649">
        <v>59647</v>
      </c>
      <c r="O59649">
        <v>0.22254949846222377</v>
      </c>
      <c r="T59649">
        <v>59639</v>
      </c>
      <c r="U59649">
        <v>0.27110075352682333</v>
      </c>
    </row>
    <row r="59650" spans="14:21" x14ac:dyDescent="0.3">
      <c r="N59650">
        <v>59648</v>
      </c>
      <c r="O59650">
        <v>0.25353816100678306</v>
      </c>
      <c r="T59650">
        <v>59640</v>
      </c>
      <c r="U59650">
        <v>0.27110075352682333</v>
      </c>
    </row>
    <row r="59651" spans="14:21" x14ac:dyDescent="0.3">
      <c r="N59651">
        <v>59649</v>
      </c>
      <c r="O59651">
        <v>0.26294326013649</v>
      </c>
      <c r="T59651">
        <v>59641</v>
      </c>
      <c r="U59651">
        <v>0.27110075352682333</v>
      </c>
    </row>
    <row r="59652" spans="14:21" x14ac:dyDescent="0.3">
      <c r="N59652">
        <v>59650</v>
      </c>
      <c r="O59652">
        <v>0.27632069512479096</v>
      </c>
      <c r="T59652">
        <v>59642</v>
      </c>
      <c r="U59652">
        <v>0.27110075352682333</v>
      </c>
    </row>
    <row r="59653" spans="14:21" x14ac:dyDescent="0.3">
      <c r="N59653">
        <v>59651</v>
      </c>
      <c r="O59653">
        <v>0.227682999997356</v>
      </c>
      <c r="T59653">
        <v>59643</v>
      </c>
      <c r="U59653">
        <v>0.27110075352682333</v>
      </c>
    </row>
    <row r="59654" spans="14:21" x14ac:dyDescent="0.3">
      <c r="N59654">
        <v>59652</v>
      </c>
      <c r="O59654">
        <v>0.27875400478413459</v>
      </c>
      <c r="T59654">
        <v>59644</v>
      </c>
      <c r="U59654">
        <v>0.27110075352682333</v>
      </c>
    </row>
    <row r="59655" spans="14:21" x14ac:dyDescent="0.3">
      <c r="N59655">
        <v>59653</v>
      </c>
      <c r="O59655">
        <v>0.24064291898849849</v>
      </c>
      <c r="T59655">
        <v>59645</v>
      </c>
      <c r="U59655">
        <v>0.27110075352682333</v>
      </c>
    </row>
    <row r="59656" spans="14:21" x14ac:dyDescent="0.3">
      <c r="N59656">
        <v>59654</v>
      </c>
      <c r="O59656">
        <v>0.29647744513504931</v>
      </c>
      <c r="T59656">
        <v>59646</v>
      </c>
      <c r="U59656">
        <v>0.27110075352682333</v>
      </c>
    </row>
    <row r="59657" spans="14:21" x14ac:dyDescent="0.3">
      <c r="N59657">
        <v>59655</v>
      </c>
      <c r="O59657">
        <v>0.25600269360066352</v>
      </c>
      <c r="T59657">
        <v>59647</v>
      </c>
      <c r="U59657">
        <v>0.27110075352682333</v>
      </c>
    </row>
    <row r="59658" spans="14:21" x14ac:dyDescent="0.3">
      <c r="N59658">
        <v>59656</v>
      </c>
      <c r="O59658">
        <v>0.25289280558786592</v>
      </c>
      <c r="T59658">
        <v>59648</v>
      </c>
      <c r="U59658">
        <v>0.27110075352682333</v>
      </c>
    </row>
    <row r="59659" spans="14:21" x14ac:dyDescent="0.3">
      <c r="N59659">
        <v>59657</v>
      </c>
      <c r="O59659">
        <v>0.24521808618046129</v>
      </c>
      <c r="T59659">
        <v>59649</v>
      </c>
      <c r="U59659">
        <v>0.27110075352682333</v>
      </c>
    </row>
    <row r="59660" spans="14:21" x14ac:dyDescent="0.3">
      <c r="N59660">
        <v>59658</v>
      </c>
      <c r="O59660">
        <v>0.23257147032244421</v>
      </c>
      <c r="T59660">
        <v>59650</v>
      </c>
      <c r="U59660">
        <v>0.27110075352682333</v>
      </c>
    </row>
    <row r="59661" spans="14:21" x14ac:dyDescent="0.3">
      <c r="N59661">
        <v>59659</v>
      </c>
      <c r="O59661">
        <v>0.26927164070599052</v>
      </c>
      <c r="T59661">
        <v>59651</v>
      </c>
      <c r="U59661">
        <v>0.27110075352682333</v>
      </c>
    </row>
    <row r="59662" spans="14:21" x14ac:dyDescent="0.3">
      <c r="N59662">
        <v>59660</v>
      </c>
      <c r="O59662">
        <v>0.28267853640781182</v>
      </c>
      <c r="T59662">
        <v>59652</v>
      </c>
      <c r="U59662">
        <v>0.27110075352682333</v>
      </c>
    </row>
    <row r="59663" spans="14:21" x14ac:dyDescent="0.3">
      <c r="N59663">
        <v>59661</v>
      </c>
      <c r="O59663">
        <v>0.35975625339597861</v>
      </c>
      <c r="T59663">
        <v>59653</v>
      </c>
      <c r="U59663">
        <v>0.27110075352682333</v>
      </c>
    </row>
    <row r="59664" spans="14:21" x14ac:dyDescent="0.3">
      <c r="N59664">
        <v>59662</v>
      </c>
      <c r="O59664">
        <v>0.28241585892589449</v>
      </c>
      <c r="T59664">
        <v>59654</v>
      </c>
      <c r="U59664">
        <v>0.27110075352682333</v>
      </c>
    </row>
    <row r="59665" spans="14:21" x14ac:dyDescent="0.3">
      <c r="N59665">
        <v>59663</v>
      </c>
      <c r="O59665">
        <v>0.21242779378752444</v>
      </c>
      <c r="T59665">
        <v>59655</v>
      </c>
      <c r="U59665">
        <v>0.27110075352682333</v>
      </c>
    </row>
    <row r="59666" spans="14:21" x14ac:dyDescent="0.3">
      <c r="N59666">
        <v>59664</v>
      </c>
      <c r="O59666">
        <v>0.24549301172294033</v>
      </c>
      <c r="T59666">
        <v>59656</v>
      </c>
      <c r="U59666">
        <v>0.27110075352682333</v>
      </c>
    </row>
    <row r="59667" spans="14:21" x14ac:dyDescent="0.3">
      <c r="N59667">
        <v>59665</v>
      </c>
      <c r="O59667">
        <v>0.23821665107315756</v>
      </c>
      <c r="T59667">
        <v>59657</v>
      </c>
      <c r="U59667">
        <v>0.27110075352682333</v>
      </c>
    </row>
    <row r="59668" spans="14:21" x14ac:dyDescent="0.3">
      <c r="N59668">
        <v>59666</v>
      </c>
      <c r="O59668">
        <v>0.28417620712173475</v>
      </c>
      <c r="T59668">
        <v>59658</v>
      </c>
      <c r="U59668">
        <v>0.27110075352682333</v>
      </c>
    </row>
    <row r="59669" spans="14:21" x14ac:dyDescent="0.3">
      <c r="N59669">
        <v>59667</v>
      </c>
      <c r="O59669">
        <v>0.27247449125485285</v>
      </c>
      <c r="T59669">
        <v>59659</v>
      </c>
      <c r="U59669">
        <v>0.27110075352682333</v>
      </c>
    </row>
    <row r="59670" spans="14:21" x14ac:dyDescent="0.3">
      <c r="N59670">
        <v>59668</v>
      </c>
      <c r="O59670">
        <v>0.27325995483710619</v>
      </c>
      <c r="T59670">
        <v>59660</v>
      </c>
      <c r="U59670">
        <v>0.27110075352682333</v>
      </c>
    </row>
    <row r="59671" spans="14:21" x14ac:dyDescent="0.3">
      <c r="N59671">
        <v>59669</v>
      </c>
      <c r="O59671">
        <v>0.29010978993692138</v>
      </c>
      <c r="T59671">
        <v>59661</v>
      </c>
      <c r="U59671">
        <v>0.27110075352682333</v>
      </c>
    </row>
    <row r="59672" spans="14:21" x14ac:dyDescent="0.3">
      <c r="N59672">
        <v>59670</v>
      </c>
      <c r="O59672">
        <v>0.25534868491432988</v>
      </c>
      <c r="T59672">
        <v>59662</v>
      </c>
      <c r="U59672">
        <v>0.27110075352682333</v>
      </c>
    </row>
    <row r="59673" spans="14:21" x14ac:dyDescent="0.3">
      <c r="N59673">
        <v>59671</v>
      </c>
      <c r="O59673">
        <v>0.21786018307719696</v>
      </c>
      <c r="T59673">
        <v>59663</v>
      </c>
      <c r="U59673">
        <v>0.27110075352682333</v>
      </c>
    </row>
    <row r="59674" spans="14:21" x14ac:dyDescent="0.3">
      <c r="N59674">
        <v>59672</v>
      </c>
      <c r="O59674">
        <v>0.24134595649328347</v>
      </c>
      <c r="T59674">
        <v>59664</v>
      </c>
      <c r="U59674">
        <v>0.27110075352682333</v>
      </c>
    </row>
    <row r="59675" spans="14:21" x14ac:dyDescent="0.3">
      <c r="N59675">
        <v>59673</v>
      </c>
      <c r="O59675">
        <v>0.26016371706269203</v>
      </c>
      <c r="T59675">
        <v>59665</v>
      </c>
      <c r="U59675">
        <v>0.27110075352682333</v>
      </c>
    </row>
    <row r="59676" spans="14:21" x14ac:dyDescent="0.3">
      <c r="N59676">
        <v>59674</v>
      </c>
      <c r="O59676">
        <v>0.26157219427404155</v>
      </c>
      <c r="T59676">
        <v>59666</v>
      </c>
      <c r="U59676">
        <v>0.27110075352682333</v>
      </c>
    </row>
    <row r="59677" spans="14:21" x14ac:dyDescent="0.3">
      <c r="N59677">
        <v>59675</v>
      </c>
      <c r="O59677">
        <v>0.26500938127318729</v>
      </c>
      <c r="T59677">
        <v>59667</v>
      </c>
      <c r="U59677">
        <v>0.27110075352682333</v>
      </c>
    </row>
    <row r="59678" spans="14:21" x14ac:dyDescent="0.3">
      <c r="N59678">
        <v>59676</v>
      </c>
      <c r="O59678">
        <v>0.23109783976756515</v>
      </c>
      <c r="T59678">
        <v>59668</v>
      </c>
      <c r="U59678">
        <v>0.27110075352682333</v>
      </c>
    </row>
    <row r="59679" spans="14:21" x14ac:dyDescent="0.3">
      <c r="N59679">
        <v>59677</v>
      </c>
      <c r="O59679">
        <v>0.26954573222772898</v>
      </c>
      <c r="T59679">
        <v>59669</v>
      </c>
      <c r="U59679">
        <v>0.27110075352682333</v>
      </c>
    </row>
    <row r="59680" spans="14:21" x14ac:dyDescent="0.3">
      <c r="N59680">
        <v>59678</v>
      </c>
      <c r="O59680">
        <v>0.21213354928405601</v>
      </c>
      <c r="T59680">
        <v>59670</v>
      </c>
      <c r="U59680">
        <v>0.27110075352682333</v>
      </c>
    </row>
    <row r="59681" spans="14:21" x14ac:dyDescent="0.3">
      <c r="N59681">
        <v>59679</v>
      </c>
      <c r="O59681">
        <v>0.17285500258880968</v>
      </c>
      <c r="T59681">
        <v>59671</v>
      </c>
      <c r="U59681">
        <v>0.27110075352682333</v>
      </c>
    </row>
    <row r="59682" spans="14:21" x14ac:dyDescent="0.3">
      <c r="N59682">
        <v>59680</v>
      </c>
      <c r="O59682">
        <v>0.27113834899518757</v>
      </c>
      <c r="T59682">
        <v>59672</v>
      </c>
      <c r="U59682">
        <v>0.27110075352682333</v>
      </c>
    </row>
    <row r="59683" spans="14:21" x14ac:dyDescent="0.3">
      <c r="N59683">
        <v>59681</v>
      </c>
      <c r="O59683">
        <v>0.29573396184369882</v>
      </c>
      <c r="T59683">
        <v>59673</v>
      </c>
      <c r="U59683">
        <v>0.27110075352682333</v>
      </c>
    </row>
    <row r="59684" spans="14:21" x14ac:dyDescent="0.3">
      <c r="N59684">
        <v>59682</v>
      </c>
      <c r="O59684">
        <v>0.29154782436708543</v>
      </c>
      <c r="T59684">
        <v>59674</v>
      </c>
      <c r="U59684">
        <v>0.27110075352682333</v>
      </c>
    </row>
    <row r="59685" spans="14:21" x14ac:dyDescent="0.3">
      <c r="N59685">
        <v>59683</v>
      </c>
      <c r="O59685">
        <v>0.28182039086552729</v>
      </c>
      <c r="T59685">
        <v>59675</v>
      </c>
      <c r="U59685">
        <v>0.27110075352682333</v>
      </c>
    </row>
    <row r="59686" spans="14:21" x14ac:dyDescent="0.3">
      <c r="N59686">
        <v>59684</v>
      </c>
      <c r="O59686">
        <v>0.30266958110364484</v>
      </c>
      <c r="T59686">
        <v>59676</v>
      </c>
      <c r="U59686">
        <v>0.27110075352682333</v>
      </c>
    </row>
    <row r="59687" spans="14:21" x14ac:dyDescent="0.3">
      <c r="N59687">
        <v>59685</v>
      </c>
      <c r="O59687">
        <v>0.22642489491096057</v>
      </c>
      <c r="T59687">
        <v>59677</v>
      </c>
      <c r="U59687">
        <v>0.27110075352682333</v>
      </c>
    </row>
    <row r="59688" spans="14:21" x14ac:dyDescent="0.3">
      <c r="N59688">
        <v>59686</v>
      </c>
      <c r="O59688">
        <v>0.28182039086552729</v>
      </c>
      <c r="T59688">
        <v>59678</v>
      </c>
      <c r="U59688">
        <v>0.27110075352682333</v>
      </c>
    </row>
    <row r="59689" spans="14:21" x14ac:dyDescent="0.3">
      <c r="N59689">
        <v>59687</v>
      </c>
      <c r="O59689">
        <v>0.24134595649328347</v>
      </c>
      <c r="T59689">
        <v>59679</v>
      </c>
      <c r="U59689">
        <v>0.27110075352682333</v>
      </c>
    </row>
    <row r="59690" spans="14:21" x14ac:dyDescent="0.3">
      <c r="N59690">
        <v>59688</v>
      </c>
      <c r="O59690">
        <v>0.26118624198853158</v>
      </c>
      <c r="T59690">
        <v>59680</v>
      </c>
      <c r="U59690">
        <v>0.27110075352682333</v>
      </c>
    </row>
    <row r="59691" spans="14:21" x14ac:dyDescent="0.3">
      <c r="N59691">
        <v>59689</v>
      </c>
      <c r="O59691">
        <v>0.28171720185283849</v>
      </c>
      <c r="T59691">
        <v>59681</v>
      </c>
      <c r="U59691">
        <v>0.27110075352682333</v>
      </c>
    </row>
    <row r="59692" spans="14:21" x14ac:dyDescent="0.3">
      <c r="N59692">
        <v>59690</v>
      </c>
      <c r="O59692">
        <v>0.25426501546551566</v>
      </c>
      <c r="T59692">
        <v>59682</v>
      </c>
      <c r="U59692">
        <v>0.27110075352682333</v>
      </c>
    </row>
    <row r="59693" spans="14:21" x14ac:dyDescent="0.3">
      <c r="N59693">
        <v>59691</v>
      </c>
      <c r="O59693">
        <v>0.33594557988173812</v>
      </c>
      <c r="T59693">
        <v>59683</v>
      </c>
      <c r="U59693">
        <v>0.27110075352682333</v>
      </c>
    </row>
    <row r="59694" spans="14:21" x14ac:dyDescent="0.3">
      <c r="N59694">
        <v>59692</v>
      </c>
      <c r="O59694">
        <v>0.25870777852086801</v>
      </c>
      <c r="T59694">
        <v>59684</v>
      </c>
      <c r="U59694">
        <v>0.27110075352682333</v>
      </c>
    </row>
    <row r="59695" spans="14:21" x14ac:dyDescent="0.3">
      <c r="N59695">
        <v>59693</v>
      </c>
      <c r="O59695">
        <v>0.24437255115527642</v>
      </c>
      <c r="T59695">
        <v>59685</v>
      </c>
      <c r="U59695">
        <v>0.27110075352682333</v>
      </c>
    </row>
    <row r="59696" spans="14:21" x14ac:dyDescent="0.3">
      <c r="N59696">
        <v>59694</v>
      </c>
      <c r="O59696">
        <v>0.25473073889096631</v>
      </c>
      <c r="T59696">
        <v>59686</v>
      </c>
      <c r="U59696">
        <v>0.27110075352682333</v>
      </c>
    </row>
    <row r="59697" spans="14:21" x14ac:dyDescent="0.3">
      <c r="N59697">
        <v>59695</v>
      </c>
      <c r="O59697">
        <v>0.27645743107334619</v>
      </c>
      <c r="T59697">
        <v>59687</v>
      </c>
      <c r="U59697">
        <v>0.27110075352682333</v>
      </c>
    </row>
    <row r="59698" spans="14:21" x14ac:dyDescent="0.3">
      <c r="N59698">
        <v>59696</v>
      </c>
      <c r="O59698">
        <v>0.30848461831381885</v>
      </c>
      <c r="T59698">
        <v>59688</v>
      </c>
      <c r="U59698">
        <v>0.27110075352682333</v>
      </c>
    </row>
    <row r="59699" spans="14:21" x14ac:dyDescent="0.3">
      <c r="N59699">
        <v>59697</v>
      </c>
      <c r="O59699">
        <v>0.26918036663612799</v>
      </c>
      <c r="T59699">
        <v>59689</v>
      </c>
      <c r="U59699">
        <v>0.27110075352682333</v>
      </c>
    </row>
    <row r="59700" spans="14:21" x14ac:dyDescent="0.3">
      <c r="N59700">
        <v>59698</v>
      </c>
      <c r="O59700">
        <v>0.26582290309586815</v>
      </c>
      <c r="T59700">
        <v>59690</v>
      </c>
      <c r="U59700">
        <v>0.27110075352682333</v>
      </c>
    </row>
    <row r="59701" spans="14:21" x14ac:dyDescent="0.3">
      <c r="N59701">
        <v>59699</v>
      </c>
      <c r="O59701">
        <v>0.26368080363926338</v>
      </c>
      <c r="T59701">
        <v>59691</v>
      </c>
      <c r="U59701">
        <v>0.27110075352682333</v>
      </c>
    </row>
    <row r="59702" spans="14:21" x14ac:dyDescent="0.3">
      <c r="N59702">
        <v>59700</v>
      </c>
      <c r="O59702">
        <v>0.29540829676931574</v>
      </c>
      <c r="T59702">
        <v>59692</v>
      </c>
      <c r="U59702">
        <v>0.27110075352682333</v>
      </c>
    </row>
    <row r="59703" spans="14:21" x14ac:dyDescent="0.3">
      <c r="N59703">
        <v>59701</v>
      </c>
      <c r="O59703">
        <v>0.25813518706650623</v>
      </c>
      <c r="T59703">
        <v>59693</v>
      </c>
      <c r="U59703">
        <v>0.27110075352682333</v>
      </c>
    </row>
    <row r="59704" spans="14:21" x14ac:dyDescent="0.3">
      <c r="N59704">
        <v>59702</v>
      </c>
      <c r="O59704">
        <v>0.24689343113788939</v>
      </c>
      <c r="T59704">
        <v>59694</v>
      </c>
      <c r="U59704">
        <v>0.27110075352682333</v>
      </c>
    </row>
    <row r="59705" spans="14:21" x14ac:dyDescent="0.3">
      <c r="N59705">
        <v>59703</v>
      </c>
      <c r="O59705">
        <v>0.22039659426074396</v>
      </c>
      <c r="T59705">
        <v>59695</v>
      </c>
      <c r="U59705">
        <v>0.27110075352682333</v>
      </c>
    </row>
    <row r="59706" spans="14:21" x14ac:dyDescent="0.3">
      <c r="N59706">
        <v>59704</v>
      </c>
      <c r="O59706">
        <v>0.23239535301365558</v>
      </c>
      <c r="T59706">
        <v>59696</v>
      </c>
      <c r="U59706">
        <v>0.27110075352682333</v>
      </c>
    </row>
    <row r="59707" spans="14:21" x14ac:dyDescent="0.3">
      <c r="N59707">
        <v>59705</v>
      </c>
      <c r="O59707">
        <v>0.24559918616421705</v>
      </c>
      <c r="T59707">
        <v>59697</v>
      </c>
      <c r="U59707">
        <v>0.27110075352682333</v>
      </c>
    </row>
    <row r="59708" spans="14:21" x14ac:dyDescent="0.3">
      <c r="N59708">
        <v>59706</v>
      </c>
      <c r="O59708">
        <v>0.25762844843521554</v>
      </c>
      <c r="T59708">
        <v>59698</v>
      </c>
      <c r="U59708">
        <v>0.27110075352682333</v>
      </c>
    </row>
    <row r="59709" spans="14:21" x14ac:dyDescent="0.3">
      <c r="N59709">
        <v>59707</v>
      </c>
      <c r="O59709">
        <v>0.12219397844401869</v>
      </c>
      <c r="T59709">
        <v>59699</v>
      </c>
      <c r="U59709">
        <v>0.27110075352682333</v>
      </c>
    </row>
    <row r="59710" spans="14:21" x14ac:dyDescent="0.3">
      <c r="N59710">
        <v>59708</v>
      </c>
      <c r="O59710">
        <v>0.29013107797683202</v>
      </c>
      <c r="T59710">
        <v>59700</v>
      </c>
      <c r="U59710">
        <v>0.27110075352682333</v>
      </c>
    </row>
    <row r="59711" spans="14:21" x14ac:dyDescent="0.3">
      <c r="N59711">
        <v>59709</v>
      </c>
      <c r="O59711">
        <v>0.28328964502623727</v>
      </c>
      <c r="T59711">
        <v>59701</v>
      </c>
      <c r="U59711">
        <v>0.27110075352682333</v>
      </c>
    </row>
    <row r="59712" spans="14:21" x14ac:dyDescent="0.3">
      <c r="N59712">
        <v>59710</v>
      </c>
      <c r="O59712">
        <v>0.24712967323201696</v>
      </c>
      <c r="T59712">
        <v>59702</v>
      </c>
      <c r="U59712">
        <v>0.27110075352682333</v>
      </c>
    </row>
    <row r="59713" spans="14:21" x14ac:dyDescent="0.3">
      <c r="N59713">
        <v>59711</v>
      </c>
      <c r="O59713">
        <v>0.32992734593982515</v>
      </c>
      <c r="T59713">
        <v>59703</v>
      </c>
      <c r="U59713">
        <v>0.27110075352682333</v>
      </c>
    </row>
    <row r="59714" spans="14:21" x14ac:dyDescent="0.3">
      <c r="N59714">
        <v>59712</v>
      </c>
      <c r="O59714">
        <v>0.24167597430225637</v>
      </c>
      <c r="T59714">
        <v>59704</v>
      </c>
      <c r="U59714">
        <v>0.27110075352682333</v>
      </c>
    </row>
    <row r="59715" spans="14:21" x14ac:dyDescent="0.3">
      <c r="N59715">
        <v>59713</v>
      </c>
      <c r="O59715">
        <v>0.23735288632761167</v>
      </c>
      <c r="T59715">
        <v>59705</v>
      </c>
      <c r="U59715">
        <v>0.27110075352682333</v>
      </c>
    </row>
    <row r="59716" spans="14:21" x14ac:dyDescent="0.3">
      <c r="N59716">
        <v>59714</v>
      </c>
      <c r="O59716">
        <v>0.26217039227422612</v>
      </c>
      <c r="T59716">
        <v>59706</v>
      </c>
      <c r="U59716">
        <v>0.27110075352682333</v>
      </c>
    </row>
    <row r="59717" spans="14:21" x14ac:dyDescent="0.3">
      <c r="N59717">
        <v>59715</v>
      </c>
      <c r="O59717">
        <v>0.2528557686357798</v>
      </c>
      <c r="T59717">
        <v>59707</v>
      </c>
      <c r="U59717">
        <v>0.27110075352682333</v>
      </c>
    </row>
    <row r="59718" spans="14:21" x14ac:dyDescent="0.3">
      <c r="N59718">
        <v>59716</v>
      </c>
      <c r="O59718">
        <v>0.30549437979929051</v>
      </c>
      <c r="T59718">
        <v>59708</v>
      </c>
      <c r="U59718">
        <v>0.27110075352682333</v>
      </c>
    </row>
    <row r="59719" spans="14:21" x14ac:dyDescent="0.3">
      <c r="N59719">
        <v>59717</v>
      </c>
      <c r="O59719">
        <v>0.24271355869167252</v>
      </c>
      <c r="T59719">
        <v>59709</v>
      </c>
      <c r="U59719">
        <v>0.27110075352682333</v>
      </c>
    </row>
    <row r="59720" spans="14:21" x14ac:dyDescent="0.3">
      <c r="N59720">
        <v>59718</v>
      </c>
      <c r="O59720">
        <v>0.25525939470535514</v>
      </c>
      <c r="T59720">
        <v>59710</v>
      </c>
      <c r="U59720">
        <v>0.27110075352682333</v>
      </c>
    </row>
    <row r="59721" spans="14:21" x14ac:dyDescent="0.3">
      <c r="N59721">
        <v>59719</v>
      </c>
      <c r="O59721">
        <v>0.27900685677885856</v>
      </c>
      <c r="T59721">
        <v>59711</v>
      </c>
      <c r="U59721">
        <v>0.27110075352682333</v>
      </c>
    </row>
    <row r="59722" spans="14:21" x14ac:dyDescent="0.3">
      <c r="N59722">
        <v>59720</v>
      </c>
      <c r="O59722">
        <v>0.25123532848690822</v>
      </c>
      <c r="T59722">
        <v>59712</v>
      </c>
      <c r="U59722">
        <v>0.27110075352682333</v>
      </c>
    </row>
    <row r="59723" spans="14:21" x14ac:dyDescent="0.3">
      <c r="N59723">
        <v>59721</v>
      </c>
      <c r="O59723">
        <v>0.26346881368062197</v>
      </c>
      <c r="T59723">
        <v>59713</v>
      </c>
      <c r="U59723">
        <v>0.27110075352682333</v>
      </c>
    </row>
    <row r="59724" spans="14:21" x14ac:dyDescent="0.3">
      <c r="N59724">
        <v>59722</v>
      </c>
      <c r="O59724">
        <v>0.24878229469193372</v>
      </c>
      <c r="T59724">
        <v>59714</v>
      </c>
      <c r="U59724">
        <v>0.27110075352682333</v>
      </c>
    </row>
    <row r="59725" spans="14:21" x14ac:dyDescent="0.3">
      <c r="N59725">
        <v>59723</v>
      </c>
      <c r="O59725">
        <v>0.2873320909146283</v>
      </c>
      <c r="T59725">
        <v>59715</v>
      </c>
      <c r="U59725">
        <v>0.27110075352682333</v>
      </c>
    </row>
    <row r="59726" spans="14:21" x14ac:dyDescent="0.3">
      <c r="N59726">
        <v>59724</v>
      </c>
      <c r="O59726">
        <v>0.20246876371016892</v>
      </c>
      <c r="T59726">
        <v>59716</v>
      </c>
      <c r="U59726">
        <v>0.27110075352682333</v>
      </c>
    </row>
    <row r="59727" spans="14:21" x14ac:dyDescent="0.3">
      <c r="N59727">
        <v>59725</v>
      </c>
      <c r="O59727">
        <v>0.23566135959490545</v>
      </c>
      <c r="T59727">
        <v>59717</v>
      </c>
      <c r="U59727">
        <v>0.27110075352682333</v>
      </c>
    </row>
    <row r="59728" spans="14:21" x14ac:dyDescent="0.3">
      <c r="N59728">
        <v>59726</v>
      </c>
      <c r="O59728">
        <v>0.24593755736058828</v>
      </c>
      <c r="T59728">
        <v>59718</v>
      </c>
      <c r="U59728">
        <v>0.27110075352682333</v>
      </c>
    </row>
    <row r="59729" spans="14:21" x14ac:dyDescent="0.3">
      <c r="N59729">
        <v>59727</v>
      </c>
      <c r="O59729">
        <v>0.23073869163693628</v>
      </c>
      <c r="T59729">
        <v>59719</v>
      </c>
      <c r="U59729">
        <v>0.27110075352682333</v>
      </c>
    </row>
    <row r="59730" spans="14:21" x14ac:dyDescent="0.3">
      <c r="N59730">
        <v>59728</v>
      </c>
      <c r="O59730">
        <v>0.25239783170176883</v>
      </c>
      <c r="T59730">
        <v>59720</v>
      </c>
      <c r="U59730">
        <v>0.27110075352682333</v>
      </c>
    </row>
    <row r="59731" spans="14:21" x14ac:dyDescent="0.3">
      <c r="N59731">
        <v>59729</v>
      </c>
      <c r="O59731">
        <v>0.2464446717010651</v>
      </c>
      <c r="T59731">
        <v>59721</v>
      </c>
      <c r="U59731">
        <v>0.27110075352682333</v>
      </c>
    </row>
    <row r="59732" spans="14:21" x14ac:dyDescent="0.3">
      <c r="N59732">
        <v>59730</v>
      </c>
      <c r="O59732">
        <v>0.2364984082965261</v>
      </c>
      <c r="T59732">
        <v>59722</v>
      </c>
      <c r="U59732">
        <v>0.27110075352682333</v>
      </c>
    </row>
    <row r="59733" spans="14:21" x14ac:dyDescent="0.3">
      <c r="N59733">
        <v>59731</v>
      </c>
      <c r="O59733">
        <v>0.24712967323201696</v>
      </c>
      <c r="T59733">
        <v>59723</v>
      </c>
      <c r="U59733">
        <v>0.27110075352682333</v>
      </c>
    </row>
    <row r="59734" spans="14:21" x14ac:dyDescent="0.3">
      <c r="N59734">
        <v>59732</v>
      </c>
      <c r="O59734">
        <v>0.28406873531080234</v>
      </c>
      <c r="T59734">
        <v>59724</v>
      </c>
      <c r="U59734">
        <v>0.27110075352682333</v>
      </c>
    </row>
    <row r="59735" spans="14:21" x14ac:dyDescent="0.3">
      <c r="N59735">
        <v>59733</v>
      </c>
      <c r="O59735">
        <v>0.2475111493672868</v>
      </c>
      <c r="T59735">
        <v>59725</v>
      </c>
      <c r="U59735">
        <v>0.27110075352682333</v>
      </c>
    </row>
    <row r="59736" spans="14:21" x14ac:dyDescent="0.3">
      <c r="N59736">
        <v>59734</v>
      </c>
      <c r="O59736">
        <v>0.2656649214361203</v>
      </c>
      <c r="T59736">
        <v>59726</v>
      </c>
      <c r="U59736">
        <v>0.27110075352682333</v>
      </c>
    </row>
    <row r="59737" spans="14:21" x14ac:dyDescent="0.3">
      <c r="N59737">
        <v>59735</v>
      </c>
      <c r="O59737">
        <v>0.24459035788252922</v>
      </c>
      <c r="T59737">
        <v>59727</v>
      </c>
      <c r="U59737">
        <v>0.27110075352682333</v>
      </c>
    </row>
    <row r="59738" spans="14:21" x14ac:dyDescent="0.3">
      <c r="N59738">
        <v>59736</v>
      </c>
      <c r="O59738">
        <v>0.23714954576510386</v>
      </c>
      <c r="T59738">
        <v>59728</v>
      </c>
      <c r="U59738">
        <v>0.27110075352682333</v>
      </c>
    </row>
    <row r="59739" spans="14:21" x14ac:dyDescent="0.3">
      <c r="N59739">
        <v>59737</v>
      </c>
      <c r="O59739">
        <v>0.29701548579018067</v>
      </c>
      <c r="T59739">
        <v>59729</v>
      </c>
      <c r="U59739">
        <v>0.27110075352682333</v>
      </c>
    </row>
    <row r="59740" spans="14:21" x14ac:dyDescent="0.3">
      <c r="N59740">
        <v>59738</v>
      </c>
      <c r="O59740">
        <v>0.25525939470535514</v>
      </c>
      <c r="T59740">
        <v>59730</v>
      </c>
      <c r="U59740">
        <v>0.27110075352682333</v>
      </c>
    </row>
    <row r="59741" spans="14:21" x14ac:dyDescent="0.3">
      <c r="N59741">
        <v>59739</v>
      </c>
      <c r="O59741">
        <v>0.22989872642680328</v>
      </c>
      <c r="T59741">
        <v>59731</v>
      </c>
      <c r="U59741">
        <v>0.27110075352682333</v>
      </c>
    </row>
    <row r="59742" spans="14:21" x14ac:dyDescent="0.3">
      <c r="N59742">
        <v>59740</v>
      </c>
      <c r="O59742">
        <v>0.12219397844401869</v>
      </c>
      <c r="T59742">
        <v>59732</v>
      </c>
      <c r="U59742">
        <v>0.27110075352682333</v>
      </c>
    </row>
    <row r="59743" spans="14:21" x14ac:dyDescent="0.3">
      <c r="N59743">
        <v>59741</v>
      </c>
      <c r="O59743">
        <v>0.25260485228281998</v>
      </c>
      <c r="T59743">
        <v>59733</v>
      </c>
      <c r="U59743">
        <v>0.27110075352682333</v>
      </c>
    </row>
    <row r="59744" spans="14:21" x14ac:dyDescent="0.3">
      <c r="N59744">
        <v>59742</v>
      </c>
      <c r="O59744">
        <v>0.25641586903062957</v>
      </c>
      <c r="T59744">
        <v>59734</v>
      </c>
      <c r="U59744">
        <v>0.27110075352682333</v>
      </c>
    </row>
    <row r="59745" spans="14:21" x14ac:dyDescent="0.3">
      <c r="N59745">
        <v>59743</v>
      </c>
      <c r="O59745">
        <v>0.22875313968554584</v>
      </c>
      <c r="T59745">
        <v>59735</v>
      </c>
      <c r="U59745">
        <v>0.27110075352682333</v>
      </c>
    </row>
    <row r="59746" spans="14:21" x14ac:dyDescent="0.3">
      <c r="N59746">
        <v>59744</v>
      </c>
      <c r="O59746">
        <v>0.28145154752866008</v>
      </c>
      <c r="T59746">
        <v>59736</v>
      </c>
      <c r="U59746">
        <v>0.27110075352682333</v>
      </c>
    </row>
    <row r="59747" spans="14:21" x14ac:dyDescent="0.3">
      <c r="N59747">
        <v>59745</v>
      </c>
      <c r="O59747">
        <v>0.24290723804690537</v>
      </c>
      <c r="T59747">
        <v>59737</v>
      </c>
      <c r="U59747">
        <v>0.27110075352682333</v>
      </c>
    </row>
    <row r="59748" spans="14:21" x14ac:dyDescent="0.3">
      <c r="N59748">
        <v>59746</v>
      </c>
      <c r="O59748">
        <v>0.26582290309586815</v>
      </c>
      <c r="T59748">
        <v>59738</v>
      </c>
      <c r="U59748">
        <v>0.27110075352682333</v>
      </c>
    </row>
    <row r="59749" spans="14:21" x14ac:dyDescent="0.3">
      <c r="N59749">
        <v>59747</v>
      </c>
      <c r="O59749">
        <v>0.30266958110364484</v>
      </c>
      <c r="T59749">
        <v>59739</v>
      </c>
      <c r="U59749">
        <v>0.27110075352682333</v>
      </c>
    </row>
    <row r="59750" spans="14:21" x14ac:dyDescent="0.3">
      <c r="N59750">
        <v>59748</v>
      </c>
      <c r="O59750">
        <v>0.2723884361366592</v>
      </c>
      <c r="T59750">
        <v>59740</v>
      </c>
      <c r="U59750">
        <v>0.27110075352682333</v>
      </c>
    </row>
    <row r="59751" spans="14:21" x14ac:dyDescent="0.3">
      <c r="N59751">
        <v>59749</v>
      </c>
      <c r="O59751">
        <v>0.27486298798575892</v>
      </c>
      <c r="T59751">
        <v>59741</v>
      </c>
      <c r="U59751">
        <v>0.27110075352682333</v>
      </c>
    </row>
    <row r="59752" spans="14:21" x14ac:dyDescent="0.3">
      <c r="N59752">
        <v>59750</v>
      </c>
      <c r="O59752">
        <v>0.29792508897765058</v>
      </c>
      <c r="T59752">
        <v>59742</v>
      </c>
      <c r="U59752">
        <v>0.27110075352682333</v>
      </c>
    </row>
    <row r="59753" spans="14:21" x14ac:dyDescent="0.3">
      <c r="N59753">
        <v>59751</v>
      </c>
      <c r="O59753">
        <v>0.27468024464512725</v>
      </c>
      <c r="T59753">
        <v>59743</v>
      </c>
      <c r="U59753">
        <v>0.27110075352682333</v>
      </c>
    </row>
    <row r="59754" spans="14:21" x14ac:dyDescent="0.3">
      <c r="N59754">
        <v>59752</v>
      </c>
      <c r="O59754">
        <v>0.29081503524866803</v>
      </c>
      <c r="T59754">
        <v>59744</v>
      </c>
      <c r="U59754">
        <v>0.27110075352682333</v>
      </c>
    </row>
    <row r="59755" spans="14:21" x14ac:dyDescent="0.3">
      <c r="N59755">
        <v>59753</v>
      </c>
      <c r="O59755">
        <v>0.24986957362165352</v>
      </c>
      <c r="T59755">
        <v>59745</v>
      </c>
      <c r="U59755">
        <v>0.27110075352682333</v>
      </c>
    </row>
    <row r="59756" spans="14:21" x14ac:dyDescent="0.3">
      <c r="N59756">
        <v>59754</v>
      </c>
      <c r="O59756">
        <v>0.27667804568687882</v>
      </c>
      <c r="T59756">
        <v>59746</v>
      </c>
      <c r="U59756">
        <v>0.27110075352682333</v>
      </c>
    </row>
    <row r="59757" spans="14:21" x14ac:dyDescent="0.3">
      <c r="N59757">
        <v>59755</v>
      </c>
      <c r="O59757">
        <v>0.31586686715687762</v>
      </c>
      <c r="T59757">
        <v>59747</v>
      </c>
      <c r="U59757">
        <v>0.27110075352682333</v>
      </c>
    </row>
    <row r="59758" spans="14:21" x14ac:dyDescent="0.3">
      <c r="N59758">
        <v>59756</v>
      </c>
      <c r="O59758">
        <v>0.28590202892279626</v>
      </c>
      <c r="T59758">
        <v>59748</v>
      </c>
      <c r="U59758">
        <v>0.27110075352682333</v>
      </c>
    </row>
    <row r="59759" spans="14:21" x14ac:dyDescent="0.3">
      <c r="N59759">
        <v>59757</v>
      </c>
      <c r="O59759">
        <v>0.26274482351825962</v>
      </c>
      <c r="T59759">
        <v>59749</v>
      </c>
      <c r="U59759">
        <v>0.27110075352682333</v>
      </c>
    </row>
    <row r="59760" spans="14:21" x14ac:dyDescent="0.3">
      <c r="N59760">
        <v>59758</v>
      </c>
      <c r="O59760">
        <v>0.26810570635275432</v>
      </c>
      <c r="T59760">
        <v>59750</v>
      </c>
      <c r="U59760">
        <v>0.27110075352682333</v>
      </c>
    </row>
    <row r="59761" spans="14:21" x14ac:dyDescent="0.3">
      <c r="N59761">
        <v>59759</v>
      </c>
      <c r="O59761">
        <v>0.31921187468172352</v>
      </c>
      <c r="T59761">
        <v>59751</v>
      </c>
      <c r="U59761">
        <v>0.27110075352682333</v>
      </c>
    </row>
    <row r="59762" spans="14:21" x14ac:dyDescent="0.3">
      <c r="N59762">
        <v>59760</v>
      </c>
      <c r="O59762">
        <v>0.26589572624390373</v>
      </c>
      <c r="T59762">
        <v>59752</v>
      </c>
      <c r="U59762">
        <v>0.27110075352682333</v>
      </c>
    </row>
    <row r="59763" spans="14:21" x14ac:dyDescent="0.3">
      <c r="N59763">
        <v>59761</v>
      </c>
      <c r="O59763">
        <v>0.17090796236547906</v>
      </c>
      <c r="T59763">
        <v>59753</v>
      </c>
      <c r="U59763">
        <v>0.27110075352682333</v>
      </c>
    </row>
    <row r="59764" spans="14:21" x14ac:dyDescent="0.3">
      <c r="N59764">
        <v>59762</v>
      </c>
      <c r="O59764">
        <v>0.31376358825376299</v>
      </c>
      <c r="T59764">
        <v>59754</v>
      </c>
      <c r="U59764">
        <v>0.27110075352682333</v>
      </c>
    </row>
    <row r="59765" spans="14:21" x14ac:dyDescent="0.3">
      <c r="N59765">
        <v>59763</v>
      </c>
      <c r="O59765">
        <v>0.24026777150827305</v>
      </c>
      <c r="T59765">
        <v>59755</v>
      </c>
      <c r="U59765">
        <v>0.27110075352682333</v>
      </c>
    </row>
    <row r="59766" spans="14:21" x14ac:dyDescent="0.3">
      <c r="N59766">
        <v>59764</v>
      </c>
      <c r="O59766">
        <v>0.28485324721314492</v>
      </c>
      <c r="T59766">
        <v>59756</v>
      </c>
      <c r="U59766">
        <v>0.27110075352682333</v>
      </c>
    </row>
    <row r="59767" spans="14:21" x14ac:dyDescent="0.3">
      <c r="N59767">
        <v>59765</v>
      </c>
      <c r="O59767">
        <v>0.25325442357086442</v>
      </c>
      <c r="T59767">
        <v>59757</v>
      </c>
      <c r="U59767">
        <v>0.27110075352682333</v>
      </c>
    </row>
    <row r="59768" spans="14:21" x14ac:dyDescent="0.3">
      <c r="N59768">
        <v>59766</v>
      </c>
      <c r="O59768">
        <v>0.29459587581317354</v>
      </c>
      <c r="T59768">
        <v>59758</v>
      </c>
      <c r="U59768">
        <v>0.27110075352682333</v>
      </c>
    </row>
    <row r="59769" spans="14:21" x14ac:dyDescent="0.3">
      <c r="N59769">
        <v>59767</v>
      </c>
      <c r="O59769">
        <v>0.30175479120292931</v>
      </c>
      <c r="T59769">
        <v>59759</v>
      </c>
      <c r="U59769">
        <v>0.27110075352682333</v>
      </c>
    </row>
    <row r="59770" spans="14:21" x14ac:dyDescent="0.3">
      <c r="N59770">
        <v>59768</v>
      </c>
      <c r="O59770">
        <v>0.25492140885820364</v>
      </c>
      <c r="T59770">
        <v>59760</v>
      </c>
      <c r="U59770">
        <v>0.27110075352682333</v>
      </c>
    </row>
    <row r="59771" spans="14:21" x14ac:dyDescent="0.3">
      <c r="N59771">
        <v>59769</v>
      </c>
      <c r="O59771">
        <v>0.28634639725867583</v>
      </c>
      <c r="T59771">
        <v>59761</v>
      </c>
      <c r="U59771">
        <v>0.27110075352682333</v>
      </c>
    </row>
    <row r="59772" spans="14:21" x14ac:dyDescent="0.3">
      <c r="N59772">
        <v>59770</v>
      </c>
      <c r="O59772">
        <v>0.22627551501755022</v>
      </c>
      <c r="T59772">
        <v>59762</v>
      </c>
      <c r="U59772">
        <v>0.27110075352682333</v>
      </c>
    </row>
    <row r="59773" spans="14:21" x14ac:dyDescent="0.3">
      <c r="N59773">
        <v>59771</v>
      </c>
      <c r="O59773">
        <v>0.25839107289816621</v>
      </c>
      <c r="T59773">
        <v>59763</v>
      </c>
      <c r="U59773">
        <v>0.27110075352682333</v>
      </c>
    </row>
    <row r="59774" spans="14:21" x14ac:dyDescent="0.3">
      <c r="N59774">
        <v>59772</v>
      </c>
      <c r="O59774">
        <v>0.25708251456769798</v>
      </c>
      <c r="T59774">
        <v>59764</v>
      </c>
      <c r="U59774">
        <v>0.27110075352682333</v>
      </c>
    </row>
    <row r="59775" spans="14:21" x14ac:dyDescent="0.3">
      <c r="N59775">
        <v>59773</v>
      </c>
      <c r="O59775">
        <v>0.25558700511315174</v>
      </c>
      <c r="T59775">
        <v>59765</v>
      </c>
      <c r="U59775">
        <v>0.27110075352682333</v>
      </c>
    </row>
    <row r="59776" spans="14:21" x14ac:dyDescent="0.3">
      <c r="N59776">
        <v>59774</v>
      </c>
      <c r="O59776">
        <v>0.28094750838487703</v>
      </c>
      <c r="T59776">
        <v>59766</v>
      </c>
      <c r="U59776">
        <v>0.27110075352682333</v>
      </c>
    </row>
    <row r="59777" spans="14:21" x14ac:dyDescent="0.3">
      <c r="N59777">
        <v>59775</v>
      </c>
      <c r="O59777">
        <v>0.24171820134155664</v>
      </c>
      <c r="T59777">
        <v>59767</v>
      </c>
      <c r="U59777">
        <v>0.27110075352682333</v>
      </c>
    </row>
    <row r="59778" spans="14:21" x14ac:dyDescent="0.3">
      <c r="N59778">
        <v>59776</v>
      </c>
      <c r="O59778">
        <v>0.1933185097682531</v>
      </c>
      <c r="T59778">
        <v>59768</v>
      </c>
      <c r="U59778">
        <v>0.27110075352682333</v>
      </c>
    </row>
    <row r="59779" spans="14:21" x14ac:dyDescent="0.3">
      <c r="N59779">
        <v>59777</v>
      </c>
      <c r="O59779">
        <v>0.27033463461698171</v>
      </c>
      <c r="T59779">
        <v>59769</v>
      </c>
      <c r="U59779">
        <v>0.27110075352682333</v>
      </c>
    </row>
    <row r="59780" spans="14:21" x14ac:dyDescent="0.3">
      <c r="N59780">
        <v>59778</v>
      </c>
      <c r="O59780">
        <v>0.19052943177326043</v>
      </c>
      <c r="T59780">
        <v>59770</v>
      </c>
      <c r="U59780">
        <v>0.27110075352682333</v>
      </c>
    </row>
    <row r="59781" spans="14:21" x14ac:dyDescent="0.3">
      <c r="N59781">
        <v>59779</v>
      </c>
      <c r="O59781">
        <v>0.1933185097682531</v>
      </c>
      <c r="T59781">
        <v>59771</v>
      </c>
      <c r="U59781">
        <v>0.27110075352682333</v>
      </c>
    </row>
    <row r="59782" spans="14:21" x14ac:dyDescent="0.3">
      <c r="N59782">
        <v>59780</v>
      </c>
      <c r="O59782">
        <v>0.264162260815821</v>
      </c>
      <c r="T59782">
        <v>59772</v>
      </c>
      <c r="U59782">
        <v>0.27110075352682333</v>
      </c>
    </row>
    <row r="59783" spans="14:21" x14ac:dyDescent="0.3">
      <c r="N59783">
        <v>59781</v>
      </c>
      <c r="O59783">
        <v>0.23726908424599566</v>
      </c>
      <c r="T59783">
        <v>59773</v>
      </c>
      <c r="U59783">
        <v>0.27110075352682333</v>
      </c>
    </row>
    <row r="59784" spans="14:21" x14ac:dyDescent="0.3">
      <c r="N59784">
        <v>59782</v>
      </c>
      <c r="O59784">
        <v>0.24180584690946552</v>
      </c>
      <c r="T59784">
        <v>59774</v>
      </c>
      <c r="U59784">
        <v>0.27110075352682333</v>
      </c>
    </row>
    <row r="59785" spans="14:21" x14ac:dyDescent="0.3">
      <c r="N59785">
        <v>59783</v>
      </c>
      <c r="O59785">
        <v>0.26841731190353035</v>
      </c>
      <c r="T59785">
        <v>59775</v>
      </c>
      <c r="U59785">
        <v>0.27110075352682333</v>
      </c>
    </row>
    <row r="59786" spans="14:21" x14ac:dyDescent="0.3">
      <c r="N59786">
        <v>59784</v>
      </c>
      <c r="O59786">
        <v>0.24171820134155664</v>
      </c>
      <c r="T59786">
        <v>59776</v>
      </c>
      <c r="U59786">
        <v>0.27110075352682333</v>
      </c>
    </row>
    <row r="59787" spans="14:21" x14ac:dyDescent="0.3">
      <c r="N59787">
        <v>59785</v>
      </c>
      <c r="O59787">
        <v>0.2656864942043623</v>
      </c>
      <c r="T59787">
        <v>59777</v>
      </c>
      <c r="U59787">
        <v>0.27110075352682333</v>
      </c>
    </row>
    <row r="59788" spans="14:21" x14ac:dyDescent="0.3">
      <c r="N59788">
        <v>59786</v>
      </c>
      <c r="O59788">
        <v>0.254674842934764</v>
      </c>
      <c r="T59788">
        <v>59778</v>
      </c>
      <c r="U59788">
        <v>0.27110075352682333</v>
      </c>
    </row>
    <row r="59789" spans="14:21" x14ac:dyDescent="0.3">
      <c r="N59789">
        <v>59787</v>
      </c>
      <c r="O59789">
        <v>0.26358180241849899</v>
      </c>
      <c r="T59789">
        <v>59779</v>
      </c>
      <c r="U59789">
        <v>0.27110075352682333</v>
      </c>
    </row>
    <row r="59790" spans="14:21" x14ac:dyDescent="0.3">
      <c r="N59790">
        <v>59788</v>
      </c>
      <c r="O59790">
        <v>0.26320036056848589</v>
      </c>
      <c r="T59790">
        <v>59780</v>
      </c>
      <c r="U59790">
        <v>0.27110075352682333</v>
      </c>
    </row>
    <row r="59791" spans="14:21" x14ac:dyDescent="0.3">
      <c r="N59791">
        <v>59789</v>
      </c>
      <c r="O59791">
        <v>0.25828800286504972</v>
      </c>
      <c r="T59791">
        <v>59781</v>
      </c>
      <c r="U59791">
        <v>0.27110075352682333</v>
      </c>
    </row>
    <row r="59792" spans="14:21" x14ac:dyDescent="0.3">
      <c r="N59792">
        <v>59790</v>
      </c>
      <c r="O59792">
        <v>0.26896831906846752</v>
      </c>
      <c r="T59792">
        <v>59782</v>
      </c>
      <c r="U59792">
        <v>0.27110075352682333</v>
      </c>
    </row>
    <row r="59793" spans="14:21" x14ac:dyDescent="0.3">
      <c r="N59793">
        <v>59791</v>
      </c>
      <c r="O59793">
        <v>0.26150549237496745</v>
      </c>
      <c r="T59793">
        <v>59783</v>
      </c>
      <c r="U59793">
        <v>0.27110075352682333</v>
      </c>
    </row>
    <row r="59794" spans="14:21" x14ac:dyDescent="0.3">
      <c r="N59794">
        <v>59792</v>
      </c>
      <c r="O59794">
        <v>0.23462153685826592</v>
      </c>
      <c r="T59794">
        <v>59784</v>
      </c>
      <c r="U59794">
        <v>0.27110075352682333</v>
      </c>
    </row>
    <row r="59795" spans="14:21" x14ac:dyDescent="0.3">
      <c r="N59795">
        <v>59793</v>
      </c>
      <c r="O59795">
        <v>0.27138143330292952</v>
      </c>
      <c r="T59795">
        <v>59785</v>
      </c>
      <c r="U59795">
        <v>0.27110075352682333</v>
      </c>
    </row>
    <row r="59796" spans="14:21" x14ac:dyDescent="0.3">
      <c r="N59796">
        <v>59794</v>
      </c>
      <c r="O59796">
        <v>0.28817771828365035</v>
      </c>
      <c r="T59796">
        <v>59786</v>
      </c>
      <c r="U59796">
        <v>0.27110075352682333</v>
      </c>
    </row>
    <row r="59797" spans="14:21" x14ac:dyDescent="0.3">
      <c r="N59797">
        <v>59795</v>
      </c>
      <c r="O59797">
        <v>0.25996956080230299</v>
      </c>
      <c r="T59797">
        <v>59787</v>
      </c>
      <c r="U59797">
        <v>0.27110075352682333</v>
      </c>
    </row>
    <row r="59798" spans="14:21" x14ac:dyDescent="0.3">
      <c r="N59798">
        <v>59796</v>
      </c>
      <c r="O59798">
        <v>0.25073994168900998</v>
      </c>
      <c r="T59798">
        <v>59788</v>
      </c>
      <c r="U59798">
        <v>0.27110075352682333</v>
      </c>
    </row>
    <row r="59799" spans="14:21" x14ac:dyDescent="0.3">
      <c r="N59799">
        <v>59797</v>
      </c>
      <c r="O59799">
        <v>0.27967807791180233</v>
      </c>
      <c r="T59799">
        <v>59789</v>
      </c>
      <c r="U59799">
        <v>0.27110075352682333</v>
      </c>
    </row>
    <row r="59800" spans="14:21" x14ac:dyDescent="0.3">
      <c r="N59800">
        <v>59798</v>
      </c>
      <c r="O59800">
        <v>0.25403933916156979</v>
      </c>
      <c r="T59800">
        <v>59790</v>
      </c>
      <c r="U59800">
        <v>0.27110075352682333</v>
      </c>
    </row>
    <row r="59801" spans="14:21" x14ac:dyDescent="0.3">
      <c r="N59801">
        <v>59799</v>
      </c>
      <c r="O59801">
        <v>0.26355832556308562</v>
      </c>
      <c r="T59801">
        <v>59791</v>
      </c>
      <c r="U59801">
        <v>0.27110075352682333</v>
      </c>
    </row>
    <row r="59802" spans="14:21" x14ac:dyDescent="0.3">
      <c r="N59802">
        <v>59800</v>
      </c>
      <c r="O59802">
        <v>0.27802514226116559</v>
      </c>
      <c r="T59802">
        <v>59792</v>
      </c>
      <c r="U59802">
        <v>0.27110075352682333</v>
      </c>
    </row>
    <row r="59803" spans="14:21" x14ac:dyDescent="0.3">
      <c r="N59803">
        <v>59801</v>
      </c>
      <c r="O59803">
        <v>0.27053799628419561</v>
      </c>
      <c r="T59803">
        <v>59793</v>
      </c>
      <c r="U59803">
        <v>0.27110075352682333</v>
      </c>
    </row>
    <row r="59804" spans="14:21" x14ac:dyDescent="0.3">
      <c r="N59804">
        <v>59802</v>
      </c>
      <c r="O59804">
        <v>0.29210100952147217</v>
      </c>
      <c r="T59804">
        <v>59794</v>
      </c>
      <c r="U59804">
        <v>0.27110075352682333</v>
      </c>
    </row>
    <row r="59805" spans="14:21" x14ac:dyDescent="0.3">
      <c r="N59805">
        <v>59803</v>
      </c>
      <c r="O59805">
        <v>0.26150549237496745</v>
      </c>
      <c r="T59805">
        <v>59795</v>
      </c>
      <c r="U59805">
        <v>0.27110075352682333</v>
      </c>
    </row>
    <row r="59806" spans="14:21" x14ac:dyDescent="0.3">
      <c r="N59806">
        <v>59804</v>
      </c>
      <c r="O59806">
        <v>0.26950962520710836</v>
      </c>
      <c r="T59806">
        <v>59796</v>
      </c>
      <c r="U59806">
        <v>0.27110075352682333</v>
      </c>
    </row>
    <row r="59807" spans="14:21" x14ac:dyDescent="0.3">
      <c r="N59807">
        <v>59805</v>
      </c>
      <c r="O59807">
        <v>0.27652001446718011</v>
      </c>
      <c r="T59807">
        <v>59797</v>
      </c>
      <c r="U59807">
        <v>0.27110075352682333</v>
      </c>
    </row>
    <row r="59808" spans="14:21" x14ac:dyDescent="0.3">
      <c r="N59808">
        <v>59806</v>
      </c>
      <c r="O59808">
        <v>0.29199099648271198</v>
      </c>
      <c r="T59808">
        <v>59798</v>
      </c>
      <c r="U59808">
        <v>0.27110075352682333</v>
      </c>
    </row>
    <row r="59809" spans="14:21" x14ac:dyDescent="0.3">
      <c r="N59809">
        <v>59807</v>
      </c>
      <c r="O59809">
        <v>0.22583694168455504</v>
      </c>
      <c r="T59809">
        <v>59799</v>
      </c>
      <c r="U59809">
        <v>0.27110075352682333</v>
      </c>
    </row>
    <row r="59810" spans="14:21" x14ac:dyDescent="0.3">
      <c r="N59810">
        <v>59808</v>
      </c>
      <c r="O59810">
        <v>0.24038912492614328</v>
      </c>
      <c r="T59810">
        <v>59800</v>
      </c>
      <c r="U59810">
        <v>0.27110075352682333</v>
      </c>
    </row>
    <row r="59811" spans="14:21" x14ac:dyDescent="0.3">
      <c r="N59811">
        <v>59809</v>
      </c>
      <c r="O59811">
        <v>0.28895610215598561</v>
      </c>
      <c r="T59811">
        <v>59801</v>
      </c>
      <c r="U59811">
        <v>0.27110075352682333</v>
      </c>
    </row>
    <row r="59812" spans="14:21" x14ac:dyDescent="0.3">
      <c r="N59812">
        <v>59810</v>
      </c>
      <c r="O59812">
        <v>0.24032043071987447</v>
      </c>
      <c r="T59812">
        <v>59802</v>
      </c>
      <c r="U59812">
        <v>0.27110075352682333</v>
      </c>
    </row>
    <row r="59813" spans="14:21" x14ac:dyDescent="0.3">
      <c r="N59813">
        <v>59811</v>
      </c>
      <c r="O59813">
        <v>0.2301396707067937</v>
      </c>
      <c r="T59813">
        <v>59803</v>
      </c>
      <c r="U59813">
        <v>0.27110075352682333</v>
      </c>
    </row>
    <row r="59814" spans="14:21" x14ac:dyDescent="0.3">
      <c r="N59814">
        <v>59812</v>
      </c>
      <c r="O59814">
        <v>0.2267853387489234</v>
      </c>
      <c r="T59814">
        <v>59804</v>
      </c>
      <c r="U59814">
        <v>0.27110075352682333</v>
      </c>
    </row>
    <row r="59815" spans="14:21" x14ac:dyDescent="0.3">
      <c r="N59815">
        <v>59813</v>
      </c>
      <c r="O59815">
        <v>0.24410788773305928</v>
      </c>
      <c r="T59815">
        <v>59805</v>
      </c>
      <c r="U59815">
        <v>0.27110075352682333</v>
      </c>
    </row>
    <row r="59816" spans="14:21" x14ac:dyDescent="0.3">
      <c r="N59816">
        <v>59814</v>
      </c>
      <c r="O59816">
        <v>0.28267853640781182</v>
      </c>
      <c r="T59816">
        <v>59806</v>
      </c>
      <c r="U59816">
        <v>0.27110075352682333</v>
      </c>
    </row>
    <row r="59817" spans="14:21" x14ac:dyDescent="0.3">
      <c r="N59817">
        <v>59815</v>
      </c>
      <c r="O59817">
        <v>0.28328964502623727</v>
      </c>
      <c r="T59817">
        <v>59807</v>
      </c>
      <c r="U59817">
        <v>0.27110075352682333</v>
      </c>
    </row>
    <row r="59818" spans="14:21" x14ac:dyDescent="0.3">
      <c r="N59818">
        <v>59816</v>
      </c>
      <c r="O59818">
        <v>0.27166027772081985</v>
      </c>
      <c r="T59818">
        <v>59808</v>
      </c>
      <c r="U59818">
        <v>0.27110075352682333</v>
      </c>
    </row>
    <row r="59819" spans="14:21" x14ac:dyDescent="0.3">
      <c r="N59819">
        <v>59817</v>
      </c>
      <c r="O59819">
        <v>0.24321440625990326</v>
      </c>
      <c r="T59819">
        <v>59809</v>
      </c>
      <c r="U59819">
        <v>0.27110075352682333</v>
      </c>
    </row>
    <row r="59820" spans="14:21" x14ac:dyDescent="0.3">
      <c r="N59820">
        <v>59818</v>
      </c>
      <c r="O59820">
        <v>0.33594557988173812</v>
      </c>
      <c r="T59820">
        <v>59810</v>
      </c>
      <c r="U59820">
        <v>0.27110075352682333</v>
      </c>
    </row>
    <row r="59821" spans="14:21" x14ac:dyDescent="0.3">
      <c r="N59821">
        <v>59819</v>
      </c>
      <c r="O59821">
        <v>0.26274482351825962</v>
      </c>
      <c r="T59821">
        <v>59811</v>
      </c>
      <c r="U59821">
        <v>0.27110075352682333</v>
      </c>
    </row>
    <row r="59822" spans="14:21" x14ac:dyDescent="0.3">
      <c r="N59822">
        <v>59820</v>
      </c>
      <c r="O59822">
        <v>0.28402946860652828</v>
      </c>
      <c r="T59822">
        <v>59812</v>
      </c>
      <c r="U59822">
        <v>0.27110075352682333</v>
      </c>
    </row>
    <row r="59823" spans="14:21" x14ac:dyDescent="0.3">
      <c r="N59823">
        <v>59821</v>
      </c>
      <c r="O59823">
        <v>0.24001430888306532</v>
      </c>
      <c r="T59823">
        <v>59813</v>
      </c>
      <c r="U59823">
        <v>0.27110075352682333</v>
      </c>
    </row>
    <row r="59824" spans="14:21" x14ac:dyDescent="0.3">
      <c r="N59824">
        <v>59822</v>
      </c>
      <c r="O59824">
        <v>0.28248460773218204</v>
      </c>
      <c r="T59824">
        <v>59814</v>
      </c>
      <c r="U59824">
        <v>0.27110075352682333</v>
      </c>
    </row>
    <row r="59825" spans="14:21" x14ac:dyDescent="0.3">
      <c r="N59825">
        <v>59823</v>
      </c>
      <c r="O59825">
        <v>0.30452833342047941</v>
      </c>
      <c r="T59825">
        <v>59815</v>
      </c>
      <c r="U59825">
        <v>0.27110075352682333</v>
      </c>
    </row>
    <row r="59826" spans="14:21" x14ac:dyDescent="0.3">
      <c r="N59826">
        <v>59824</v>
      </c>
      <c r="O59826">
        <v>0.26464542829945664</v>
      </c>
      <c r="T59826">
        <v>59816</v>
      </c>
      <c r="U59826">
        <v>0.27110075352682333</v>
      </c>
    </row>
    <row r="59827" spans="14:21" x14ac:dyDescent="0.3">
      <c r="N59827">
        <v>59825</v>
      </c>
      <c r="O59827">
        <v>0.23672737172530769</v>
      </c>
      <c r="T59827">
        <v>59817</v>
      </c>
      <c r="U59827">
        <v>0.27110075352682333</v>
      </c>
    </row>
    <row r="59828" spans="14:21" x14ac:dyDescent="0.3">
      <c r="N59828">
        <v>59826</v>
      </c>
      <c r="O59828">
        <v>0.17903893855337719</v>
      </c>
      <c r="T59828">
        <v>59818</v>
      </c>
      <c r="U59828">
        <v>0.27110075352682333</v>
      </c>
    </row>
    <row r="59829" spans="14:21" x14ac:dyDescent="0.3">
      <c r="N59829">
        <v>59827</v>
      </c>
      <c r="O59829">
        <v>0.27111217317897307</v>
      </c>
      <c r="T59829">
        <v>59819</v>
      </c>
      <c r="U59829">
        <v>0.27110075352682333</v>
      </c>
    </row>
    <row r="59830" spans="14:21" x14ac:dyDescent="0.3">
      <c r="N59830">
        <v>59828</v>
      </c>
      <c r="O59830">
        <v>0.24762455217409812</v>
      </c>
      <c r="T59830">
        <v>59820</v>
      </c>
      <c r="U59830">
        <v>0.27110075352682333</v>
      </c>
    </row>
    <row r="59831" spans="14:21" x14ac:dyDescent="0.3">
      <c r="N59831">
        <v>59829</v>
      </c>
      <c r="O59831">
        <v>0.24486185129221288</v>
      </c>
      <c r="T59831">
        <v>59821</v>
      </c>
      <c r="U59831">
        <v>0.27110075352682333</v>
      </c>
    </row>
    <row r="59832" spans="14:21" x14ac:dyDescent="0.3">
      <c r="N59832">
        <v>59830</v>
      </c>
      <c r="O59832">
        <v>0.26433568682817593</v>
      </c>
      <c r="T59832">
        <v>59822</v>
      </c>
      <c r="U59832">
        <v>0.27110075352682333</v>
      </c>
    </row>
    <row r="59833" spans="14:21" x14ac:dyDescent="0.3">
      <c r="N59833">
        <v>59831</v>
      </c>
      <c r="O59833">
        <v>0.27865673854383299</v>
      </c>
      <c r="T59833">
        <v>59823</v>
      </c>
      <c r="U59833">
        <v>0.27110075352682333</v>
      </c>
    </row>
    <row r="59834" spans="14:21" x14ac:dyDescent="0.3">
      <c r="N59834">
        <v>59832</v>
      </c>
      <c r="O59834">
        <v>0.27110080242820617</v>
      </c>
      <c r="T59834">
        <v>59824</v>
      </c>
      <c r="U59834">
        <v>0.27110075352682333</v>
      </c>
    </row>
    <row r="59835" spans="14:21" x14ac:dyDescent="0.3">
      <c r="N59835">
        <v>59833</v>
      </c>
      <c r="O59835">
        <v>0.28492255072640371</v>
      </c>
      <c r="T59835">
        <v>59825</v>
      </c>
      <c r="U59835">
        <v>0.27110075352682333</v>
      </c>
    </row>
    <row r="59836" spans="14:21" x14ac:dyDescent="0.3">
      <c r="N59836">
        <v>59834</v>
      </c>
      <c r="O59836">
        <v>0.25495836670802208</v>
      </c>
      <c r="T59836">
        <v>59826</v>
      </c>
      <c r="U59836">
        <v>0.27110075352682333</v>
      </c>
    </row>
    <row r="59837" spans="14:21" x14ac:dyDescent="0.3">
      <c r="N59837">
        <v>59835</v>
      </c>
      <c r="O59837">
        <v>0.21786018307719696</v>
      </c>
      <c r="T59837">
        <v>59827</v>
      </c>
      <c r="U59837">
        <v>0.27110075352682333</v>
      </c>
    </row>
    <row r="59838" spans="14:21" x14ac:dyDescent="0.3">
      <c r="N59838">
        <v>59836</v>
      </c>
      <c r="O59838">
        <v>0.24440562990764228</v>
      </c>
      <c r="T59838">
        <v>59828</v>
      </c>
      <c r="U59838">
        <v>0.27110075352682333</v>
      </c>
    </row>
    <row r="59839" spans="14:21" x14ac:dyDescent="0.3">
      <c r="N59839">
        <v>59837</v>
      </c>
      <c r="O59839">
        <v>0.28955217235111397</v>
      </c>
      <c r="T59839">
        <v>59829</v>
      </c>
      <c r="U59839">
        <v>0.27110075352682333</v>
      </c>
    </row>
    <row r="59840" spans="14:21" x14ac:dyDescent="0.3">
      <c r="N59840">
        <v>59838</v>
      </c>
      <c r="O59840">
        <v>0.28383460178373998</v>
      </c>
      <c r="T59840">
        <v>59830</v>
      </c>
      <c r="U59840">
        <v>0.27110075352682333</v>
      </c>
    </row>
    <row r="59841" spans="14:21" x14ac:dyDescent="0.3">
      <c r="N59841">
        <v>59839</v>
      </c>
      <c r="O59841">
        <v>0.27257527778554985</v>
      </c>
      <c r="T59841">
        <v>59831</v>
      </c>
      <c r="U59841">
        <v>0.27110075352682333</v>
      </c>
    </row>
    <row r="59842" spans="14:21" x14ac:dyDescent="0.3">
      <c r="N59842">
        <v>59840</v>
      </c>
      <c r="O59842">
        <v>0.29571661821502393</v>
      </c>
      <c r="T59842">
        <v>59832</v>
      </c>
      <c r="U59842">
        <v>0.27110075352682333</v>
      </c>
    </row>
    <row r="59843" spans="14:21" x14ac:dyDescent="0.3">
      <c r="N59843">
        <v>59841</v>
      </c>
      <c r="O59843">
        <v>0.28124697978685814</v>
      </c>
      <c r="T59843">
        <v>59833</v>
      </c>
      <c r="U59843">
        <v>0.27110075352682333</v>
      </c>
    </row>
    <row r="59844" spans="14:21" x14ac:dyDescent="0.3">
      <c r="N59844">
        <v>59842</v>
      </c>
      <c r="O59844">
        <v>0.29215989583233387</v>
      </c>
      <c r="T59844">
        <v>59834</v>
      </c>
      <c r="U59844">
        <v>0.27110075352682333</v>
      </c>
    </row>
    <row r="59845" spans="14:21" x14ac:dyDescent="0.3">
      <c r="N59845">
        <v>59843</v>
      </c>
      <c r="O59845">
        <v>0.24096939271202136</v>
      </c>
      <c r="T59845">
        <v>59835</v>
      </c>
      <c r="U59845">
        <v>0.27110075352682333</v>
      </c>
    </row>
    <row r="59846" spans="14:21" x14ac:dyDescent="0.3">
      <c r="N59846">
        <v>59844</v>
      </c>
      <c r="O59846">
        <v>0.25116571617123279</v>
      </c>
      <c r="T59846">
        <v>59836</v>
      </c>
      <c r="U59846">
        <v>0.27110075352682333</v>
      </c>
    </row>
    <row r="59847" spans="14:21" x14ac:dyDescent="0.3">
      <c r="N59847">
        <v>59845</v>
      </c>
      <c r="O59847">
        <v>0.26917750035726395</v>
      </c>
      <c r="T59847">
        <v>59837</v>
      </c>
      <c r="U59847">
        <v>0.27110075352682333</v>
      </c>
    </row>
    <row r="59848" spans="14:21" x14ac:dyDescent="0.3">
      <c r="N59848">
        <v>59846</v>
      </c>
      <c r="O59848">
        <v>0.27972031794747099</v>
      </c>
      <c r="T59848">
        <v>59838</v>
      </c>
      <c r="U59848">
        <v>0.27110075352682333</v>
      </c>
    </row>
    <row r="59849" spans="14:21" x14ac:dyDescent="0.3">
      <c r="N59849">
        <v>59847</v>
      </c>
      <c r="O59849">
        <v>0.23693286665716529</v>
      </c>
      <c r="T59849">
        <v>59839</v>
      </c>
      <c r="U59849">
        <v>0.27110075352682333</v>
      </c>
    </row>
    <row r="59850" spans="14:21" x14ac:dyDescent="0.3">
      <c r="N59850">
        <v>59848</v>
      </c>
      <c r="O59850">
        <v>0.26799163754858202</v>
      </c>
      <c r="T59850">
        <v>59840</v>
      </c>
      <c r="U59850">
        <v>0.27110075352682333</v>
      </c>
    </row>
    <row r="59851" spans="14:21" x14ac:dyDescent="0.3">
      <c r="N59851">
        <v>59849</v>
      </c>
      <c r="O59851">
        <v>0.24907091803537992</v>
      </c>
      <c r="T59851">
        <v>59841</v>
      </c>
      <c r="U59851">
        <v>0.27110075352682333</v>
      </c>
    </row>
    <row r="59852" spans="14:21" x14ac:dyDescent="0.3">
      <c r="N59852">
        <v>59850</v>
      </c>
      <c r="O59852">
        <v>0.26918036663612799</v>
      </c>
      <c r="T59852">
        <v>59842</v>
      </c>
      <c r="U59852">
        <v>0.27110075352682333</v>
      </c>
    </row>
    <row r="59853" spans="14:21" x14ac:dyDescent="0.3">
      <c r="N59853">
        <v>59851</v>
      </c>
      <c r="O59853">
        <v>0.23932785039344473</v>
      </c>
      <c r="T59853">
        <v>59843</v>
      </c>
      <c r="U59853">
        <v>0.27110075352682333</v>
      </c>
    </row>
    <row r="59854" spans="14:21" x14ac:dyDescent="0.3">
      <c r="N59854">
        <v>59852</v>
      </c>
      <c r="O59854">
        <v>0.30052008886935322</v>
      </c>
      <c r="T59854">
        <v>59844</v>
      </c>
      <c r="U59854">
        <v>0.27110075352682333</v>
      </c>
    </row>
    <row r="59855" spans="14:21" x14ac:dyDescent="0.3">
      <c r="N59855">
        <v>59853</v>
      </c>
      <c r="O59855">
        <v>0.25175996431254088</v>
      </c>
      <c r="T59855">
        <v>59845</v>
      </c>
      <c r="U59855">
        <v>0.27110075352682333</v>
      </c>
    </row>
    <row r="59856" spans="14:21" x14ac:dyDescent="0.3">
      <c r="N59856">
        <v>59854</v>
      </c>
      <c r="O59856">
        <v>0.290358418239681</v>
      </c>
      <c r="T59856">
        <v>59846</v>
      </c>
      <c r="U59856">
        <v>0.27110075352682333</v>
      </c>
    </row>
    <row r="59857" spans="14:21" x14ac:dyDescent="0.3">
      <c r="N59857">
        <v>59855</v>
      </c>
      <c r="O59857">
        <v>0.2488113308832901</v>
      </c>
      <c r="T59857">
        <v>59847</v>
      </c>
      <c r="U59857">
        <v>0.27110075352682333</v>
      </c>
    </row>
    <row r="59858" spans="14:21" x14ac:dyDescent="0.3">
      <c r="N59858">
        <v>59856</v>
      </c>
      <c r="O59858">
        <v>0.25339511293298206</v>
      </c>
      <c r="T59858">
        <v>59848</v>
      </c>
      <c r="U59858">
        <v>0.27110075352682333</v>
      </c>
    </row>
    <row r="59859" spans="14:21" x14ac:dyDescent="0.3">
      <c r="N59859">
        <v>59857</v>
      </c>
      <c r="O59859">
        <v>0.25461787080542153</v>
      </c>
      <c r="T59859">
        <v>59849</v>
      </c>
      <c r="U59859">
        <v>0.27110075352682333</v>
      </c>
    </row>
    <row r="59860" spans="14:21" x14ac:dyDescent="0.3">
      <c r="N59860">
        <v>59858</v>
      </c>
      <c r="O59860">
        <v>0.24584938212450863</v>
      </c>
      <c r="T59860">
        <v>59850</v>
      </c>
      <c r="U59860">
        <v>0.27110075352682333</v>
      </c>
    </row>
    <row r="59861" spans="14:21" x14ac:dyDescent="0.3">
      <c r="N59861">
        <v>59859</v>
      </c>
      <c r="O59861">
        <v>0.26314853172672786</v>
      </c>
      <c r="T59861">
        <v>59851</v>
      </c>
      <c r="U59861">
        <v>0.27110075352682333</v>
      </c>
    </row>
    <row r="59862" spans="14:21" x14ac:dyDescent="0.3">
      <c r="N59862">
        <v>59860</v>
      </c>
      <c r="O59862">
        <v>0.27411123640133506</v>
      </c>
      <c r="T59862">
        <v>59852</v>
      </c>
      <c r="U59862">
        <v>0.27110075352682333</v>
      </c>
    </row>
    <row r="59863" spans="14:21" x14ac:dyDescent="0.3">
      <c r="N59863">
        <v>59861</v>
      </c>
      <c r="O59863">
        <v>0.26274482351825962</v>
      </c>
      <c r="T59863">
        <v>59853</v>
      </c>
      <c r="U59863">
        <v>0.27110075352682333</v>
      </c>
    </row>
    <row r="59864" spans="14:21" x14ac:dyDescent="0.3">
      <c r="N59864">
        <v>59862</v>
      </c>
      <c r="O59864">
        <v>0.23757064506735753</v>
      </c>
      <c r="T59864">
        <v>59854</v>
      </c>
      <c r="U59864">
        <v>0.27110075352682333</v>
      </c>
    </row>
    <row r="59865" spans="14:21" x14ac:dyDescent="0.3">
      <c r="N59865">
        <v>59863</v>
      </c>
      <c r="O59865">
        <v>0.30284392200634164</v>
      </c>
      <c r="T59865">
        <v>59855</v>
      </c>
      <c r="U59865">
        <v>0.27110075352682333</v>
      </c>
    </row>
    <row r="59866" spans="14:21" x14ac:dyDescent="0.3">
      <c r="N59866">
        <v>59864</v>
      </c>
      <c r="O59866">
        <v>0.22781434877566256</v>
      </c>
      <c r="T59866">
        <v>59856</v>
      </c>
      <c r="U59866">
        <v>0.27110075352682333</v>
      </c>
    </row>
    <row r="59867" spans="14:21" x14ac:dyDescent="0.3">
      <c r="N59867">
        <v>59865</v>
      </c>
      <c r="O59867">
        <v>0.23738362925980203</v>
      </c>
      <c r="T59867">
        <v>59857</v>
      </c>
      <c r="U59867">
        <v>0.27110075352682333</v>
      </c>
    </row>
    <row r="59868" spans="14:21" x14ac:dyDescent="0.3">
      <c r="N59868">
        <v>59866</v>
      </c>
      <c r="O59868">
        <v>0.22645638388147948</v>
      </c>
      <c r="T59868">
        <v>59858</v>
      </c>
      <c r="U59868">
        <v>0.27110075352682333</v>
      </c>
    </row>
    <row r="59869" spans="14:21" x14ac:dyDescent="0.3">
      <c r="N59869">
        <v>59867</v>
      </c>
      <c r="O59869">
        <v>0.23563450765065072</v>
      </c>
      <c r="T59869">
        <v>59859</v>
      </c>
      <c r="U59869">
        <v>0.27110075352682333</v>
      </c>
    </row>
    <row r="59870" spans="14:21" x14ac:dyDescent="0.3">
      <c r="N59870">
        <v>59868</v>
      </c>
      <c r="O59870">
        <v>0.27093376720647244</v>
      </c>
      <c r="T59870">
        <v>59860</v>
      </c>
      <c r="U59870">
        <v>0.27110075352682333</v>
      </c>
    </row>
    <row r="59871" spans="14:21" x14ac:dyDescent="0.3">
      <c r="N59871">
        <v>59869</v>
      </c>
      <c r="O59871">
        <v>0.28913760071255556</v>
      </c>
      <c r="T59871">
        <v>59861</v>
      </c>
      <c r="U59871">
        <v>0.27110075352682333</v>
      </c>
    </row>
    <row r="59872" spans="14:21" x14ac:dyDescent="0.3">
      <c r="N59872">
        <v>59870</v>
      </c>
      <c r="O59872">
        <v>0.25209062067307719</v>
      </c>
      <c r="T59872">
        <v>59862</v>
      </c>
      <c r="U59872">
        <v>0.27110075352682333</v>
      </c>
    </row>
    <row r="59873" spans="14:21" x14ac:dyDescent="0.3">
      <c r="N59873">
        <v>59871</v>
      </c>
      <c r="O59873">
        <v>0.28493207314194763</v>
      </c>
      <c r="T59873">
        <v>59863</v>
      </c>
      <c r="U59873">
        <v>0.27110075352682333</v>
      </c>
    </row>
    <row r="59874" spans="14:21" x14ac:dyDescent="0.3">
      <c r="N59874">
        <v>59872</v>
      </c>
      <c r="O59874">
        <v>0.21720204479121769</v>
      </c>
      <c r="T59874">
        <v>59864</v>
      </c>
      <c r="U59874">
        <v>0.27110075352682333</v>
      </c>
    </row>
    <row r="59875" spans="14:21" x14ac:dyDescent="0.3">
      <c r="N59875">
        <v>59873</v>
      </c>
      <c r="O59875">
        <v>0.3370721204627829</v>
      </c>
      <c r="T59875">
        <v>59865</v>
      </c>
      <c r="U59875">
        <v>0.27110075352682333</v>
      </c>
    </row>
    <row r="59876" spans="14:21" x14ac:dyDescent="0.3">
      <c r="N59876">
        <v>59874</v>
      </c>
      <c r="O59876">
        <v>0.25577178063292622</v>
      </c>
      <c r="T59876">
        <v>59866</v>
      </c>
      <c r="U59876">
        <v>0.27110075352682333</v>
      </c>
    </row>
    <row r="59877" spans="14:21" x14ac:dyDescent="0.3">
      <c r="N59877">
        <v>59875</v>
      </c>
      <c r="O59877">
        <v>0.27609636486481814</v>
      </c>
      <c r="T59877">
        <v>59867</v>
      </c>
      <c r="U59877">
        <v>0.27110075352682333</v>
      </c>
    </row>
    <row r="59878" spans="14:21" x14ac:dyDescent="0.3">
      <c r="N59878">
        <v>59876</v>
      </c>
      <c r="O59878">
        <v>0.28317073294911471</v>
      </c>
      <c r="T59878">
        <v>59868</v>
      </c>
      <c r="U59878">
        <v>0.27110075352682333</v>
      </c>
    </row>
    <row r="59879" spans="14:21" x14ac:dyDescent="0.3">
      <c r="N59879">
        <v>59877</v>
      </c>
      <c r="O59879">
        <v>0.23601021651270609</v>
      </c>
      <c r="T59879">
        <v>59869</v>
      </c>
      <c r="U59879">
        <v>0.27110075352682333</v>
      </c>
    </row>
    <row r="59880" spans="14:21" x14ac:dyDescent="0.3">
      <c r="N59880">
        <v>59878</v>
      </c>
      <c r="O59880">
        <v>0.2267853387489234</v>
      </c>
      <c r="T59880">
        <v>59870</v>
      </c>
      <c r="U59880">
        <v>0.27110075352682333</v>
      </c>
    </row>
    <row r="59881" spans="14:21" x14ac:dyDescent="0.3">
      <c r="N59881">
        <v>59879</v>
      </c>
      <c r="O59881">
        <v>0.27017310199216127</v>
      </c>
      <c r="T59881">
        <v>59871</v>
      </c>
      <c r="U59881">
        <v>0.27110075352682333</v>
      </c>
    </row>
    <row r="59882" spans="14:21" x14ac:dyDescent="0.3">
      <c r="N59882">
        <v>59880</v>
      </c>
      <c r="O59882">
        <v>0.28232788002566933</v>
      </c>
      <c r="T59882">
        <v>59872</v>
      </c>
      <c r="U59882">
        <v>0.27110075352682333</v>
      </c>
    </row>
    <row r="59883" spans="14:21" x14ac:dyDescent="0.3">
      <c r="N59883">
        <v>59881</v>
      </c>
      <c r="O59883">
        <v>0.26986398917400112</v>
      </c>
      <c r="T59883">
        <v>59873</v>
      </c>
      <c r="U59883">
        <v>0.27110075352682333</v>
      </c>
    </row>
    <row r="59884" spans="14:21" x14ac:dyDescent="0.3">
      <c r="N59884">
        <v>59882</v>
      </c>
      <c r="O59884">
        <v>0.25534868491432988</v>
      </c>
      <c r="T59884">
        <v>59874</v>
      </c>
      <c r="U59884">
        <v>0.27110075352682333</v>
      </c>
    </row>
    <row r="59885" spans="14:21" x14ac:dyDescent="0.3">
      <c r="N59885">
        <v>59883</v>
      </c>
      <c r="O59885">
        <v>0.22989872642680328</v>
      </c>
      <c r="T59885">
        <v>59875</v>
      </c>
      <c r="U59885">
        <v>0.27110075352682333</v>
      </c>
    </row>
    <row r="59886" spans="14:21" x14ac:dyDescent="0.3">
      <c r="N59886">
        <v>59884</v>
      </c>
      <c r="O59886">
        <v>0.30002408662779917</v>
      </c>
      <c r="T59886">
        <v>59876</v>
      </c>
      <c r="U59886">
        <v>0.27110075352682333</v>
      </c>
    </row>
    <row r="59887" spans="14:21" x14ac:dyDescent="0.3">
      <c r="N59887">
        <v>59885</v>
      </c>
      <c r="O59887">
        <v>0.26258690091790532</v>
      </c>
      <c r="T59887">
        <v>59877</v>
      </c>
      <c r="U59887">
        <v>0.27110075352682333</v>
      </c>
    </row>
    <row r="59888" spans="14:21" x14ac:dyDescent="0.3">
      <c r="N59888">
        <v>59886</v>
      </c>
      <c r="O59888">
        <v>0.21243917066531656</v>
      </c>
      <c r="T59888">
        <v>59878</v>
      </c>
      <c r="U59888">
        <v>0.27110075352682333</v>
      </c>
    </row>
    <row r="59889" spans="14:21" x14ac:dyDescent="0.3">
      <c r="N59889">
        <v>59887</v>
      </c>
      <c r="O59889">
        <v>0.25580215246704752</v>
      </c>
      <c r="T59889">
        <v>59879</v>
      </c>
      <c r="U59889">
        <v>0.27110075352682333</v>
      </c>
    </row>
    <row r="59890" spans="14:21" x14ac:dyDescent="0.3">
      <c r="N59890">
        <v>59888</v>
      </c>
      <c r="O59890">
        <v>0.25153805253225864</v>
      </c>
      <c r="T59890">
        <v>59880</v>
      </c>
      <c r="U59890">
        <v>0.27110075352682333</v>
      </c>
    </row>
    <row r="59891" spans="14:21" x14ac:dyDescent="0.3">
      <c r="N59891">
        <v>59889</v>
      </c>
      <c r="O59891">
        <v>0.26455691254811359</v>
      </c>
      <c r="T59891">
        <v>59881</v>
      </c>
      <c r="U59891">
        <v>0.27110075352682333</v>
      </c>
    </row>
    <row r="59892" spans="14:21" x14ac:dyDescent="0.3">
      <c r="N59892">
        <v>59890</v>
      </c>
      <c r="O59892">
        <v>0.27848262275840024</v>
      </c>
      <c r="T59892">
        <v>59882</v>
      </c>
      <c r="U59892">
        <v>0.27110075352682333</v>
      </c>
    </row>
    <row r="59893" spans="14:21" x14ac:dyDescent="0.3">
      <c r="N59893">
        <v>59891</v>
      </c>
      <c r="O59893">
        <v>0.24290723804690537</v>
      </c>
      <c r="T59893">
        <v>59883</v>
      </c>
      <c r="U59893">
        <v>0.27110075352682333</v>
      </c>
    </row>
    <row r="59894" spans="14:21" x14ac:dyDescent="0.3">
      <c r="N59894">
        <v>59892</v>
      </c>
      <c r="O59894">
        <v>0.28455651196069026</v>
      </c>
      <c r="T59894">
        <v>59884</v>
      </c>
      <c r="U59894">
        <v>0.27110075352682333</v>
      </c>
    </row>
    <row r="59895" spans="14:21" x14ac:dyDescent="0.3">
      <c r="N59895">
        <v>59893</v>
      </c>
      <c r="O59895">
        <v>0.31015260240917258</v>
      </c>
      <c r="T59895">
        <v>59885</v>
      </c>
      <c r="U59895">
        <v>0.27110075352682333</v>
      </c>
    </row>
    <row r="59896" spans="14:21" x14ac:dyDescent="0.3">
      <c r="N59896">
        <v>59894</v>
      </c>
      <c r="O59896">
        <v>0.2745208527804554</v>
      </c>
      <c r="T59896">
        <v>59886</v>
      </c>
      <c r="U59896">
        <v>0.27110075352682333</v>
      </c>
    </row>
    <row r="59897" spans="14:21" x14ac:dyDescent="0.3">
      <c r="N59897">
        <v>59895</v>
      </c>
      <c r="O59897">
        <v>0.22254949846222377</v>
      </c>
      <c r="T59897">
        <v>59887</v>
      </c>
      <c r="U59897">
        <v>0.27110075352682333</v>
      </c>
    </row>
    <row r="59898" spans="14:21" x14ac:dyDescent="0.3">
      <c r="N59898">
        <v>59896</v>
      </c>
      <c r="O59898">
        <v>0.28014883094861931</v>
      </c>
      <c r="T59898">
        <v>59888</v>
      </c>
      <c r="U59898">
        <v>0.27110075352682333</v>
      </c>
    </row>
    <row r="59899" spans="14:21" x14ac:dyDescent="0.3">
      <c r="N59899">
        <v>59897</v>
      </c>
      <c r="O59899">
        <v>0.30336708172674365</v>
      </c>
      <c r="T59899">
        <v>59889</v>
      </c>
      <c r="U59899">
        <v>0.27110075352682333</v>
      </c>
    </row>
    <row r="59900" spans="14:21" x14ac:dyDescent="0.3">
      <c r="N59900">
        <v>59898</v>
      </c>
      <c r="O59900">
        <v>0.2326478553691953</v>
      </c>
      <c r="T59900">
        <v>59890</v>
      </c>
      <c r="U59900">
        <v>0.27110075352682333</v>
      </c>
    </row>
    <row r="59901" spans="14:21" x14ac:dyDescent="0.3">
      <c r="N59901">
        <v>59899</v>
      </c>
      <c r="O59901">
        <v>0.2805954202461195</v>
      </c>
      <c r="T59901">
        <v>59891</v>
      </c>
      <c r="U59901">
        <v>0.27110075352682333</v>
      </c>
    </row>
    <row r="59902" spans="14:21" x14ac:dyDescent="0.3">
      <c r="N59902">
        <v>59900</v>
      </c>
      <c r="O59902">
        <v>0.27186080326696921</v>
      </c>
      <c r="T59902">
        <v>59892</v>
      </c>
      <c r="U59902">
        <v>0.27110075352682333</v>
      </c>
    </row>
    <row r="59903" spans="14:21" x14ac:dyDescent="0.3">
      <c r="N59903">
        <v>59901</v>
      </c>
      <c r="O59903">
        <v>0.27624844729787135</v>
      </c>
      <c r="T59903">
        <v>59893</v>
      </c>
      <c r="U59903">
        <v>0.27110075352682333</v>
      </c>
    </row>
    <row r="59904" spans="14:21" x14ac:dyDescent="0.3">
      <c r="N59904">
        <v>59902</v>
      </c>
      <c r="O59904">
        <v>0.2392782830068006</v>
      </c>
      <c r="T59904">
        <v>59894</v>
      </c>
      <c r="U59904">
        <v>0.27110075352682333</v>
      </c>
    </row>
    <row r="59905" spans="14:21" x14ac:dyDescent="0.3">
      <c r="N59905">
        <v>59903</v>
      </c>
      <c r="O59905">
        <v>0.2158311285184418</v>
      </c>
      <c r="T59905">
        <v>59895</v>
      </c>
      <c r="U59905">
        <v>0.27110075352682333</v>
      </c>
    </row>
    <row r="59906" spans="14:21" x14ac:dyDescent="0.3">
      <c r="N59906">
        <v>59904</v>
      </c>
      <c r="O59906">
        <v>0.28589573792996342</v>
      </c>
      <c r="T59906">
        <v>59896</v>
      </c>
      <c r="U59906">
        <v>0.27110075352682333</v>
      </c>
    </row>
    <row r="59907" spans="14:21" x14ac:dyDescent="0.3">
      <c r="N59907">
        <v>59905</v>
      </c>
      <c r="O59907">
        <v>0.2364984082965261</v>
      </c>
      <c r="T59907">
        <v>59897</v>
      </c>
      <c r="U59907">
        <v>0.27110075352682333</v>
      </c>
    </row>
    <row r="59908" spans="14:21" x14ac:dyDescent="0.3">
      <c r="N59908">
        <v>59906</v>
      </c>
      <c r="O59908">
        <v>0.20840434692758314</v>
      </c>
      <c r="T59908">
        <v>59898</v>
      </c>
      <c r="U59908">
        <v>0.27110075352682333</v>
      </c>
    </row>
    <row r="59909" spans="14:21" x14ac:dyDescent="0.3">
      <c r="N59909">
        <v>59907</v>
      </c>
      <c r="O59909">
        <v>0.2728600585035576</v>
      </c>
      <c r="T59909">
        <v>59899</v>
      </c>
      <c r="U59909">
        <v>0.27110075352682333</v>
      </c>
    </row>
    <row r="59910" spans="14:21" x14ac:dyDescent="0.3">
      <c r="N59910">
        <v>59908</v>
      </c>
      <c r="O59910">
        <v>0.27938278157951302</v>
      </c>
      <c r="T59910">
        <v>59900</v>
      </c>
      <c r="U59910">
        <v>0.27110075352682333</v>
      </c>
    </row>
    <row r="59911" spans="14:21" x14ac:dyDescent="0.3">
      <c r="N59911">
        <v>59909</v>
      </c>
      <c r="O59911">
        <v>0.25300839012052984</v>
      </c>
      <c r="T59911">
        <v>59901</v>
      </c>
      <c r="U59911">
        <v>0.27110075352682333</v>
      </c>
    </row>
    <row r="59912" spans="14:21" x14ac:dyDescent="0.3">
      <c r="N59912">
        <v>59910</v>
      </c>
      <c r="O59912">
        <v>0.26281657891053239</v>
      </c>
      <c r="T59912">
        <v>59902</v>
      </c>
      <c r="U59912">
        <v>0.27110075352682333</v>
      </c>
    </row>
    <row r="59913" spans="14:21" x14ac:dyDescent="0.3">
      <c r="N59913">
        <v>59911</v>
      </c>
      <c r="O59913">
        <v>0.29764945455861375</v>
      </c>
      <c r="T59913">
        <v>59903</v>
      </c>
      <c r="U59913">
        <v>0.27110075352682333</v>
      </c>
    </row>
    <row r="59914" spans="14:21" x14ac:dyDescent="0.3">
      <c r="N59914">
        <v>59912</v>
      </c>
      <c r="O59914">
        <v>0.27457894888191586</v>
      </c>
      <c r="T59914">
        <v>59904</v>
      </c>
      <c r="U59914">
        <v>0.27110075352682333</v>
      </c>
    </row>
    <row r="59915" spans="14:21" x14ac:dyDescent="0.3">
      <c r="N59915">
        <v>59913</v>
      </c>
      <c r="O59915">
        <v>0.2158311285184418</v>
      </c>
      <c r="T59915">
        <v>59905</v>
      </c>
      <c r="U59915">
        <v>0.27110075352682333</v>
      </c>
    </row>
    <row r="59916" spans="14:21" x14ac:dyDescent="0.3">
      <c r="N59916">
        <v>59914</v>
      </c>
      <c r="O59916">
        <v>0.26494602278130597</v>
      </c>
      <c r="T59916">
        <v>59906</v>
      </c>
      <c r="U59916">
        <v>0.27110075352682333</v>
      </c>
    </row>
    <row r="59917" spans="14:21" x14ac:dyDescent="0.3">
      <c r="N59917">
        <v>59915</v>
      </c>
      <c r="O59917">
        <v>0.23635851995141618</v>
      </c>
      <c r="T59917">
        <v>59907</v>
      </c>
      <c r="U59917">
        <v>0.27110075352682333</v>
      </c>
    </row>
    <row r="59918" spans="14:21" x14ac:dyDescent="0.3">
      <c r="N59918">
        <v>59916</v>
      </c>
      <c r="O59918">
        <v>0.28929506728386045</v>
      </c>
      <c r="T59918">
        <v>59908</v>
      </c>
      <c r="U59918">
        <v>0.27110075352682333</v>
      </c>
    </row>
    <row r="59919" spans="14:21" x14ac:dyDescent="0.3">
      <c r="N59919">
        <v>59917</v>
      </c>
      <c r="O59919">
        <v>0.2322036838618998</v>
      </c>
      <c r="T59919">
        <v>59909</v>
      </c>
      <c r="U59919">
        <v>0.27110075352682333</v>
      </c>
    </row>
    <row r="59920" spans="14:21" x14ac:dyDescent="0.3">
      <c r="N59920">
        <v>59918</v>
      </c>
      <c r="O59920">
        <v>0.27209188421465419</v>
      </c>
      <c r="T59920">
        <v>59910</v>
      </c>
      <c r="U59920">
        <v>0.27110075352682333</v>
      </c>
    </row>
    <row r="59921" spans="14:21" x14ac:dyDescent="0.3">
      <c r="N59921">
        <v>59919</v>
      </c>
      <c r="O59921">
        <v>0.25948260208682028</v>
      </c>
      <c r="T59921">
        <v>59911</v>
      </c>
      <c r="U59921">
        <v>0.27110075352682333</v>
      </c>
    </row>
    <row r="59922" spans="14:21" x14ac:dyDescent="0.3">
      <c r="N59922">
        <v>59920</v>
      </c>
      <c r="O59922">
        <v>0.22813337234292602</v>
      </c>
      <c r="T59922">
        <v>59912</v>
      </c>
      <c r="U59922">
        <v>0.27110075352682333</v>
      </c>
    </row>
    <row r="59923" spans="14:21" x14ac:dyDescent="0.3">
      <c r="N59923">
        <v>59921</v>
      </c>
      <c r="O59923">
        <v>0.26255623274524809</v>
      </c>
      <c r="T59923">
        <v>59913</v>
      </c>
      <c r="U59923">
        <v>0.27110075352682333</v>
      </c>
    </row>
    <row r="59924" spans="14:21" x14ac:dyDescent="0.3">
      <c r="N59924">
        <v>59922</v>
      </c>
      <c r="O59924">
        <v>0.27907057098731342</v>
      </c>
      <c r="T59924">
        <v>59914</v>
      </c>
      <c r="U59924">
        <v>0.27110075352682333</v>
      </c>
    </row>
    <row r="59925" spans="14:21" x14ac:dyDescent="0.3">
      <c r="N59925">
        <v>59923</v>
      </c>
      <c r="O59925">
        <v>0.28679029361422725</v>
      </c>
      <c r="T59925">
        <v>59915</v>
      </c>
      <c r="U59925">
        <v>0.27110075352682333</v>
      </c>
    </row>
    <row r="59926" spans="14:21" x14ac:dyDescent="0.3">
      <c r="N59926">
        <v>59924</v>
      </c>
      <c r="O59926">
        <v>0.26920481849513994</v>
      </c>
      <c r="T59926">
        <v>59916</v>
      </c>
      <c r="U59926">
        <v>0.27110075352682333</v>
      </c>
    </row>
    <row r="59927" spans="14:21" x14ac:dyDescent="0.3">
      <c r="N59927">
        <v>59925</v>
      </c>
      <c r="O59927">
        <v>0.23678933716093867</v>
      </c>
      <c r="T59927">
        <v>59917</v>
      </c>
      <c r="U59927">
        <v>0.27110075352682333</v>
      </c>
    </row>
    <row r="59928" spans="14:21" x14ac:dyDescent="0.3">
      <c r="N59928">
        <v>59926</v>
      </c>
      <c r="O59928">
        <v>0.24057375011154486</v>
      </c>
      <c r="T59928">
        <v>59918</v>
      </c>
      <c r="U59928">
        <v>0.27110075352682333</v>
      </c>
    </row>
    <row r="59929" spans="14:21" x14ac:dyDescent="0.3">
      <c r="N59929">
        <v>59927</v>
      </c>
      <c r="O59929">
        <v>0.2656649214361203</v>
      </c>
      <c r="T59929">
        <v>59919</v>
      </c>
      <c r="U59929">
        <v>0.27110075352682333</v>
      </c>
    </row>
    <row r="59930" spans="14:21" x14ac:dyDescent="0.3">
      <c r="N59930">
        <v>59928</v>
      </c>
      <c r="O59930">
        <v>0.28634639725867583</v>
      </c>
      <c r="T59930">
        <v>59920</v>
      </c>
      <c r="U59930">
        <v>0.27110075352682333</v>
      </c>
    </row>
    <row r="59931" spans="14:21" x14ac:dyDescent="0.3">
      <c r="N59931">
        <v>59929</v>
      </c>
      <c r="O59931">
        <v>0.26549197044380296</v>
      </c>
      <c r="T59931">
        <v>59921</v>
      </c>
      <c r="U59931">
        <v>0.27110075352682333</v>
      </c>
    </row>
    <row r="59932" spans="14:21" x14ac:dyDescent="0.3">
      <c r="N59932">
        <v>59930</v>
      </c>
      <c r="O59932">
        <v>0.27391193747240178</v>
      </c>
      <c r="T59932">
        <v>59922</v>
      </c>
      <c r="U59932">
        <v>0.27110075352682333</v>
      </c>
    </row>
    <row r="59933" spans="14:21" x14ac:dyDescent="0.3">
      <c r="N59933">
        <v>59931</v>
      </c>
      <c r="O59933">
        <v>0.27754225144094152</v>
      </c>
      <c r="T59933">
        <v>59923</v>
      </c>
      <c r="U59933">
        <v>0.27110075352682333</v>
      </c>
    </row>
    <row r="59934" spans="14:21" x14ac:dyDescent="0.3">
      <c r="N59934">
        <v>59932</v>
      </c>
      <c r="O59934">
        <v>0.30067893100483478</v>
      </c>
      <c r="T59934">
        <v>59924</v>
      </c>
      <c r="U59934">
        <v>0.27110075352682333</v>
      </c>
    </row>
    <row r="59935" spans="14:21" x14ac:dyDescent="0.3">
      <c r="N59935">
        <v>59933</v>
      </c>
      <c r="O59935">
        <v>0.30848461831381885</v>
      </c>
      <c r="T59935">
        <v>59925</v>
      </c>
      <c r="U59935">
        <v>0.27110075352682333</v>
      </c>
    </row>
    <row r="59936" spans="14:21" x14ac:dyDescent="0.3">
      <c r="N59936">
        <v>59934</v>
      </c>
      <c r="O59936">
        <v>0.28294853696787897</v>
      </c>
      <c r="T59936">
        <v>59926</v>
      </c>
      <c r="U59936">
        <v>0.27110075352682333</v>
      </c>
    </row>
    <row r="59937" spans="14:21" x14ac:dyDescent="0.3">
      <c r="N59937">
        <v>59935</v>
      </c>
      <c r="O59937">
        <v>0.26748995510605345</v>
      </c>
      <c r="T59937">
        <v>59927</v>
      </c>
      <c r="U59937">
        <v>0.27110075352682333</v>
      </c>
    </row>
    <row r="59938" spans="14:21" x14ac:dyDescent="0.3">
      <c r="N59938">
        <v>59936</v>
      </c>
      <c r="O59938">
        <v>0.29325877134433209</v>
      </c>
      <c r="T59938">
        <v>59928</v>
      </c>
      <c r="U59938">
        <v>0.27110075352682333</v>
      </c>
    </row>
    <row r="59939" spans="14:21" x14ac:dyDescent="0.3">
      <c r="N59939">
        <v>59937</v>
      </c>
      <c r="O59939">
        <v>0.26359707679893424</v>
      </c>
      <c r="T59939">
        <v>59929</v>
      </c>
      <c r="U59939">
        <v>0.27110075352682333</v>
      </c>
    </row>
    <row r="59940" spans="14:21" x14ac:dyDescent="0.3">
      <c r="N59940">
        <v>59938</v>
      </c>
      <c r="O59940">
        <v>0.25931521038095284</v>
      </c>
      <c r="T59940">
        <v>59930</v>
      </c>
      <c r="U59940">
        <v>0.27110075352682333</v>
      </c>
    </row>
    <row r="59941" spans="14:21" x14ac:dyDescent="0.3">
      <c r="N59941">
        <v>59939</v>
      </c>
      <c r="O59941">
        <v>0.27354111410721682</v>
      </c>
      <c r="T59941">
        <v>59931</v>
      </c>
      <c r="U59941">
        <v>0.27110075352682333</v>
      </c>
    </row>
    <row r="59942" spans="14:21" x14ac:dyDescent="0.3">
      <c r="N59942">
        <v>59940</v>
      </c>
      <c r="O59942">
        <v>0.24321440625990326</v>
      </c>
      <c r="T59942">
        <v>59932</v>
      </c>
      <c r="U59942">
        <v>0.27110075352682333</v>
      </c>
    </row>
    <row r="59943" spans="14:21" x14ac:dyDescent="0.3">
      <c r="N59943">
        <v>59941</v>
      </c>
      <c r="O59943">
        <v>0.27529006680553481</v>
      </c>
      <c r="T59943">
        <v>59933</v>
      </c>
      <c r="U59943">
        <v>0.27110075352682333</v>
      </c>
    </row>
    <row r="59944" spans="14:21" x14ac:dyDescent="0.3">
      <c r="N59944">
        <v>59942</v>
      </c>
      <c r="O59944">
        <v>0.2326478553691953</v>
      </c>
      <c r="T59944">
        <v>59934</v>
      </c>
      <c r="U59944">
        <v>0.27110075352682333</v>
      </c>
    </row>
    <row r="59945" spans="14:21" x14ac:dyDescent="0.3">
      <c r="N59945">
        <v>59943</v>
      </c>
      <c r="O59945">
        <v>0.25024755401384158</v>
      </c>
      <c r="T59945">
        <v>59935</v>
      </c>
      <c r="U59945">
        <v>0.27110075352682333</v>
      </c>
    </row>
    <row r="59946" spans="14:21" x14ac:dyDescent="0.3">
      <c r="N59946">
        <v>59944</v>
      </c>
      <c r="O59946">
        <v>0.25550563380969371</v>
      </c>
      <c r="T59946">
        <v>59936</v>
      </c>
      <c r="U59946">
        <v>0.27110075352682333</v>
      </c>
    </row>
    <row r="59947" spans="14:21" x14ac:dyDescent="0.3">
      <c r="N59947">
        <v>59945</v>
      </c>
      <c r="O59947">
        <v>0.24026777150827305</v>
      </c>
      <c r="T59947">
        <v>59937</v>
      </c>
      <c r="U59947">
        <v>0.27110075352682333</v>
      </c>
    </row>
    <row r="59948" spans="14:21" x14ac:dyDescent="0.3">
      <c r="N59948">
        <v>59946</v>
      </c>
      <c r="O59948">
        <v>0.28821830385873359</v>
      </c>
      <c r="T59948">
        <v>59938</v>
      </c>
      <c r="U59948">
        <v>0.27110075352682333</v>
      </c>
    </row>
    <row r="59949" spans="14:21" x14ac:dyDescent="0.3">
      <c r="N59949">
        <v>59947</v>
      </c>
      <c r="O59949">
        <v>0.29398003515674082</v>
      </c>
      <c r="T59949">
        <v>59939</v>
      </c>
      <c r="U59949">
        <v>0.27110075352682333</v>
      </c>
    </row>
    <row r="59950" spans="14:21" x14ac:dyDescent="0.3">
      <c r="N59950">
        <v>59948</v>
      </c>
      <c r="O59950">
        <v>0.20829144757843168</v>
      </c>
      <c r="T59950">
        <v>59940</v>
      </c>
      <c r="U59950">
        <v>0.27110075352682333</v>
      </c>
    </row>
    <row r="59951" spans="14:21" x14ac:dyDescent="0.3">
      <c r="N59951">
        <v>59949</v>
      </c>
      <c r="O59951">
        <v>0.2872501261773176</v>
      </c>
      <c r="T59951">
        <v>59941</v>
      </c>
      <c r="U59951">
        <v>0.27110075352682333</v>
      </c>
    </row>
    <row r="59952" spans="14:21" x14ac:dyDescent="0.3">
      <c r="N59952">
        <v>59950</v>
      </c>
      <c r="O59952">
        <v>0.28900863377375696</v>
      </c>
      <c r="T59952">
        <v>59942</v>
      </c>
      <c r="U59952">
        <v>0.27110075352682333</v>
      </c>
    </row>
    <row r="59953" spans="14:21" x14ac:dyDescent="0.3">
      <c r="N59953">
        <v>59951</v>
      </c>
      <c r="O59953">
        <v>0.26360719914486563</v>
      </c>
      <c r="T59953">
        <v>59943</v>
      </c>
      <c r="U59953">
        <v>0.27110075352682333</v>
      </c>
    </row>
    <row r="59954" spans="14:21" x14ac:dyDescent="0.3">
      <c r="N59954">
        <v>59952</v>
      </c>
      <c r="O59954">
        <v>0.26360719914486563</v>
      </c>
      <c r="T59954">
        <v>59944</v>
      </c>
      <c r="U59954">
        <v>0.27110075352682333</v>
      </c>
    </row>
    <row r="59955" spans="14:21" x14ac:dyDescent="0.3">
      <c r="N59955">
        <v>59953</v>
      </c>
      <c r="O59955">
        <v>0.28185079125092533</v>
      </c>
      <c r="T59955">
        <v>59945</v>
      </c>
      <c r="U59955">
        <v>0.27110075352682333</v>
      </c>
    </row>
    <row r="59956" spans="14:21" x14ac:dyDescent="0.3">
      <c r="N59956">
        <v>59954</v>
      </c>
      <c r="O59956">
        <v>0.27108047759481507</v>
      </c>
      <c r="T59956">
        <v>59946</v>
      </c>
      <c r="U59956">
        <v>0.27110075352682333</v>
      </c>
    </row>
    <row r="59957" spans="14:21" x14ac:dyDescent="0.3">
      <c r="N59957">
        <v>59955</v>
      </c>
      <c r="O59957">
        <v>0.28432650629492329</v>
      </c>
      <c r="T59957">
        <v>59947</v>
      </c>
      <c r="U59957">
        <v>0.27110075352682333</v>
      </c>
    </row>
    <row r="59958" spans="14:21" x14ac:dyDescent="0.3">
      <c r="N59958">
        <v>59956</v>
      </c>
      <c r="O59958">
        <v>0.27229358246096286</v>
      </c>
      <c r="T59958">
        <v>59948</v>
      </c>
      <c r="U59958">
        <v>0.27110075352682333</v>
      </c>
    </row>
    <row r="59959" spans="14:21" x14ac:dyDescent="0.3">
      <c r="N59959">
        <v>59957</v>
      </c>
      <c r="O59959">
        <v>0.25257996408140454</v>
      </c>
      <c r="T59959">
        <v>59949</v>
      </c>
      <c r="U59959">
        <v>0.27110075352682333</v>
      </c>
    </row>
    <row r="59960" spans="14:21" x14ac:dyDescent="0.3">
      <c r="N59960">
        <v>59958</v>
      </c>
      <c r="O59960">
        <v>0.26980780678567962</v>
      </c>
      <c r="T59960">
        <v>59950</v>
      </c>
      <c r="U59960">
        <v>0.27110075352682333</v>
      </c>
    </row>
    <row r="59961" spans="14:21" x14ac:dyDescent="0.3">
      <c r="N59961">
        <v>59959</v>
      </c>
      <c r="O59961">
        <v>0.26242950949776928</v>
      </c>
      <c r="T59961">
        <v>59951</v>
      </c>
      <c r="U59961">
        <v>0.27110075352682333</v>
      </c>
    </row>
    <row r="59962" spans="14:21" x14ac:dyDescent="0.3">
      <c r="N59962">
        <v>59960</v>
      </c>
      <c r="O59962">
        <v>0.2872501261773176</v>
      </c>
      <c r="T59962">
        <v>59952</v>
      </c>
      <c r="U59962">
        <v>0.27110075352682333</v>
      </c>
    </row>
    <row r="59963" spans="14:21" x14ac:dyDescent="0.3">
      <c r="N59963">
        <v>59961</v>
      </c>
      <c r="O59963">
        <v>0.26274482351825962</v>
      </c>
      <c r="T59963">
        <v>59953</v>
      </c>
      <c r="U59963">
        <v>0.27110075352682333</v>
      </c>
    </row>
    <row r="59964" spans="14:21" x14ac:dyDescent="0.3">
      <c r="N59964">
        <v>59962</v>
      </c>
      <c r="O59964">
        <v>0.25826051732505168</v>
      </c>
      <c r="T59964">
        <v>59954</v>
      </c>
      <c r="U59964">
        <v>0.27110075352682333</v>
      </c>
    </row>
    <row r="59965" spans="14:21" x14ac:dyDescent="0.3">
      <c r="N59965">
        <v>59963</v>
      </c>
      <c r="O59965">
        <v>0.26523862430355455</v>
      </c>
      <c r="T59965">
        <v>59955</v>
      </c>
      <c r="U59965">
        <v>0.27110075352682333</v>
      </c>
    </row>
    <row r="59966" spans="14:21" x14ac:dyDescent="0.3">
      <c r="N59966">
        <v>59964</v>
      </c>
      <c r="O59966">
        <v>0.2322036838618998</v>
      </c>
      <c r="T59966">
        <v>59956</v>
      </c>
      <c r="U59966">
        <v>0.27110075352682333</v>
      </c>
    </row>
    <row r="59967" spans="14:21" x14ac:dyDescent="0.3">
      <c r="N59967">
        <v>59965</v>
      </c>
      <c r="O59967">
        <v>0.23080332685510352</v>
      </c>
      <c r="T59967">
        <v>59957</v>
      </c>
      <c r="U59967">
        <v>0.27110075352682333</v>
      </c>
    </row>
    <row r="59968" spans="14:21" x14ac:dyDescent="0.3">
      <c r="N59968">
        <v>59966</v>
      </c>
      <c r="O59968">
        <v>0.26345716860557228</v>
      </c>
      <c r="T59968">
        <v>59958</v>
      </c>
      <c r="U59968">
        <v>0.27110075352682333</v>
      </c>
    </row>
    <row r="59969" spans="14:21" x14ac:dyDescent="0.3">
      <c r="N59969">
        <v>59967</v>
      </c>
      <c r="O59969">
        <v>0.2301396707067937</v>
      </c>
      <c r="T59969">
        <v>59959</v>
      </c>
      <c r="U59969">
        <v>0.27110075352682333</v>
      </c>
    </row>
    <row r="59970" spans="14:21" x14ac:dyDescent="0.3">
      <c r="N59970">
        <v>59968</v>
      </c>
      <c r="O59970">
        <v>0.33441295479964561</v>
      </c>
      <c r="T59970">
        <v>59960</v>
      </c>
      <c r="U59970">
        <v>0.27110075352682333</v>
      </c>
    </row>
    <row r="59971" spans="14:21" x14ac:dyDescent="0.3">
      <c r="N59971">
        <v>59969</v>
      </c>
      <c r="O59971">
        <v>0.25558700511315174</v>
      </c>
      <c r="T59971">
        <v>59961</v>
      </c>
      <c r="U59971">
        <v>0.27110075352682333</v>
      </c>
    </row>
    <row r="59972" spans="14:21" x14ac:dyDescent="0.3">
      <c r="N59972">
        <v>59970</v>
      </c>
      <c r="O59972">
        <v>0.27835094286462475</v>
      </c>
      <c r="T59972">
        <v>59962</v>
      </c>
      <c r="U59972">
        <v>0.27110075352682333</v>
      </c>
    </row>
    <row r="59973" spans="14:21" x14ac:dyDescent="0.3">
      <c r="N59973">
        <v>59971</v>
      </c>
      <c r="O59973">
        <v>0.23239535301365558</v>
      </c>
      <c r="T59973">
        <v>59963</v>
      </c>
      <c r="U59973">
        <v>0.27110075352682333</v>
      </c>
    </row>
    <row r="59974" spans="14:21" x14ac:dyDescent="0.3">
      <c r="N59974">
        <v>59972</v>
      </c>
      <c r="O59974">
        <v>0.26921686785072091</v>
      </c>
      <c r="T59974">
        <v>59964</v>
      </c>
      <c r="U59974">
        <v>0.27110075352682333</v>
      </c>
    </row>
    <row r="59975" spans="14:21" x14ac:dyDescent="0.3">
      <c r="N59975">
        <v>59973</v>
      </c>
      <c r="O59975">
        <v>0.2844784466282127</v>
      </c>
      <c r="T59975">
        <v>59965</v>
      </c>
      <c r="U59975">
        <v>0.27110075352682333</v>
      </c>
    </row>
    <row r="59976" spans="14:21" x14ac:dyDescent="0.3">
      <c r="N59976">
        <v>59974</v>
      </c>
      <c r="O59976">
        <v>0.28302655153290701</v>
      </c>
      <c r="T59976">
        <v>59966</v>
      </c>
      <c r="U59976">
        <v>0.27110075352682333</v>
      </c>
    </row>
    <row r="59977" spans="14:21" x14ac:dyDescent="0.3">
      <c r="N59977">
        <v>59975</v>
      </c>
      <c r="O59977">
        <v>0.29891247338233778</v>
      </c>
      <c r="T59977">
        <v>59967</v>
      </c>
      <c r="U59977">
        <v>0.27110075352682333</v>
      </c>
    </row>
    <row r="59978" spans="14:21" x14ac:dyDescent="0.3">
      <c r="N59978">
        <v>59976</v>
      </c>
      <c r="O59978">
        <v>0.30221076201524594</v>
      </c>
      <c r="T59978">
        <v>59968</v>
      </c>
      <c r="U59978">
        <v>0.27110075352682333</v>
      </c>
    </row>
    <row r="59979" spans="14:21" x14ac:dyDescent="0.3">
      <c r="N59979">
        <v>59977</v>
      </c>
      <c r="O59979">
        <v>0.25636177251871467</v>
      </c>
      <c r="T59979">
        <v>59969</v>
      </c>
      <c r="U59979">
        <v>0.27110075352682333</v>
      </c>
    </row>
    <row r="59980" spans="14:21" x14ac:dyDescent="0.3">
      <c r="N59980">
        <v>59978</v>
      </c>
      <c r="O59980">
        <v>0.27730379586021586</v>
      </c>
      <c r="T59980">
        <v>59970</v>
      </c>
      <c r="U59980">
        <v>0.27110075352682333</v>
      </c>
    </row>
    <row r="59981" spans="14:21" x14ac:dyDescent="0.3">
      <c r="N59981">
        <v>59979</v>
      </c>
      <c r="O59981">
        <v>0.24079595219222433</v>
      </c>
      <c r="T59981">
        <v>59971</v>
      </c>
      <c r="U59981">
        <v>0.27110075352682333</v>
      </c>
    </row>
    <row r="59982" spans="14:21" x14ac:dyDescent="0.3">
      <c r="N59982">
        <v>59980</v>
      </c>
      <c r="O59982">
        <v>0.26636824809328197</v>
      </c>
      <c r="T59982">
        <v>59972</v>
      </c>
      <c r="U59982">
        <v>0.27110075352682333</v>
      </c>
    </row>
    <row r="59983" spans="14:21" x14ac:dyDescent="0.3">
      <c r="N59983">
        <v>59981</v>
      </c>
      <c r="O59983">
        <v>0.27711103283899319</v>
      </c>
      <c r="T59983">
        <v>59973</v>
      </c>
      <c r="U59983">
        <v>0.27110075352682333</v>
      </c>
    </row>
    <row r="59984" spans="14:21" x14ac:dyDescent="0.3">
      <c r="N59984">
        <v>59982</v>
      </c>
      <c r="O59984">
        <v>0.27702006037679527</v>
      </c>
      <c r="T59984">
        <v>59974</v>
      </c>
      <c r="U59984">
        <v>0.27110075352682333</v>
      </c>
    </row>
    <row r="59985" spans="14:21" x14ac:dyDescent="0.3">
      <c r="N59985">
        <v>59983</v>
      </c>
      <c r="O59985">
        <v>0.26900909069898032</v>
      </c>
      <c r="T59985">
        <v>59975</v>
      </c>
      <c r="U59985">
        <v>0.27110075352682333</v>
      </c>
    </row>
    <row r="59986" spans="14:21" x14ac:dyDescent="0.3">
      <c r="N59986">
        <v>59984</v>
      </c>
      <c r="O59986">
        <v>0.25819352086770381</v>
      </c>
      <c r="T59986">
        <v>59976</v>
      </c>
      <c r="U59986">
        <v>0.27110075352682333</v>
      </c>
    </row>
    <row r="59987" spans="14:21" x14ac:dyDescent="0.3">
      <c r="N59987">
        <v>59985</v>
      </c>
      <c r="O59987">
        <v>0.30067893100483478</v>
      </c>
      <c r="T59987">
        <v>59977</v>
      </c>
      <c r="U59987">
        <v>0.27110075352682333</v>
      </c>
    </row>
    <row r="59988" spans="14:21" x14ac:dyDescent="0.3">
      <c r="N59988">
        <v>59986</v>
      </c>
      <c r="O59988">
        <v>0.23227808230263078</v>
      </c>
      <c r="T59988">
        <v>59978</v>
      </c>
      <c r="U59988">
        <v>0.27110075352682333</v>
      </c>
    </row>
    <row r="59989" spans="14:21" x14ac:dyDescent="0.3">
      <c r="N59989">
        <v>59987</v>
      </c>
      <c r="O59989">
        <v>0.20511045460843633</v>
      </c>
      <c r="T59989">
        <v>59979</v>
      </c>
      <c r="U59989">
        <v>0.27110075352682333</v>
      </c>
    </row>
    <row r="59990" spans="14:21" x14ac:dyDescent="0.3">
      <c r="N59990">
        <v>59988</v>
      </c>
      <c r="O59990">
        <v>0.27486298798575892</v>
      </c>
      <c r="T59990">
        <v>59980</v>
      </c>
      <c r="U59990">
        <v>0.27110075352682333</v>
      </c>
    </row>
    <row r="59991" spans="14:21" x14ac:dyDescent="0.3">
      <c r="N59991">
        <v>59989</v>
      </c>
      <c r="O59991">
        <v>0.20459780456867657</v>
      </c>
      <c r="T59991">
        <v>59981</v>
      </c>
      <c r="U59991">
        <v>0.27110075352682333</v>
      </c>
    </row>
    <row r="59992" spans="14:21" x14ac:dyDescent="0.3">
      <c r="N59992">
        <v>59990</v>
      </c>
      <c r="O59992">
        <v>0.20737770425832128</v>
      </c>
      <c r="T59992">
        <v>59982</v>
      </c>
      <c r="U59992">
        <v>0.27110075352682333</v>
      </c>
    </row>
    <row r="59993" spans="14:21" x14ac:dyDescent="0.3">
      <c r="N59993">
        <v>59991</v>
      </c>
      <c r="O59993">
        <v>0.31363779043196843</v>
      </c>
      <c r="T59993">
        <v>59983</v>
      </c>
      <c r="U59993">
        <v>0.27110075352682333</v>
      </c>
    </row>
    <row r="59994" spans="14:21" x14ac:dyDescent="0.3">
      <c r="N59994">
        <v>59992</v>
      </c>
      <c r="O59994">
        <v>0.22781434877566256</v>
      </c>
      <c r="T59994">
        <v>59984</v>
      </c>
      <c r="U59994">
        <v>0.27110075352682333</v>
      </c>
    </row>
    <row r="59995" spans="14:21" x14ac:dyDescent="0.3">
      <c r="N59995">
        <v>59993</v>
      </c>
      <c r="O59995">
        <v>0.28804348776794958</v>
      </c>
      <c r="T59995">
        <v>59985</v>
      </c>
      <c r="U59995">
        <v>0.27110075352682333</v>
      </c>
    </row>
    <row r="59996" spans="14:21" x14ac:dyDescent="0.3">
      <c r="N59996">
        <v>59994</v>
      </c>
      <c r="O59996">
        <v>0.24469660219622896</v>
      </c>
      <c r="T59996">
        <v>59986</v>
      </c>
      <c r="U59996">
        <v>0.27110075352682333</v>
      </c>
    </row>
    <row r="59997" spans="14:21" x14ac:dyDescent="0.3">
      <c r="N59997">
        <v>59995</v>
      </c>
      <c r="O59997">
        <v>0.27186080326696921</v>
      </c>
      <c r="T59997">
        <v>59987</v>
      </c>
      <c r="U59997">
        <v>0.27110075352682333</v>
      </c>
    </row>
    <row r="59998" spans="14:21" x14ac:dyDescent="0.3">
      <c r="N59998">
        <v>59996</v>
      </c>
      <c r="O59998">
        <v>0.22477002434511609</v>
      </c>
      <c r="T59998">
        <v>59988</v>
      </c>
      <c r="U59998">
        <v>0.27110075352682333</v>
      </c>
    </row>
    <row r="59999" spans="14:21" x14ac:dyDescent="0.3">
      <c r="N59999">
        <v>59997</v>
      </c>
      <c r="O59999">
        <v>0.2563871567759361</v>
      </c>
      <c r="T59999">
        <v>59989</v>
      </c>
      <c r="U59999">
        <v>0.27110075352682333</v>
      </c>
    </row>
    <row r="60000" spans="14:21" x14ac:dyDescent="0.3">
      <c r="N60000">
        <v>59998</v>
      </c>
      <c r="O60000">
        <v>0.27767463188454311</v>
      </c>
      <c r="T60000">
        <v>59990</v>
      </c>
      <c r="U60000">
        <v>0.27110075352682333</v>
      </c>
    </row>
    <row r="60001" spans="14:21" x14ac:dyDescent="0.3">
      <c r="N60001">
        <v>59999</v>
      </c>
      <c r="O60001">
        <v>0.23505656932314203</v>
      </c>
      <c r="T60001">
        <v>59991</v>
      </c>
      <c r="U60001">
        <v>0.27110075352682333</v>
      </c>
    </row>
    <row r="60002" spans="14:21" x14ac:dyDescent="0.3">
      <c r="N60002">
        <v>60000</v>
      </c>
      <c r="O60002">
        <v>0.28322492153516166</v>
      </c>
      <c r="T60002">
        <v>59992</v>
      </c>
      <c r="U60002">
        <v>0.27110075352682333</v>
      </c>
    </row>
    <row r="60003" spans="14:21" x14ac:dyDescent="0.3">
      <c r="N60003">
        <v>60001</v>
      </c>
      <c r="O60003">
        <v>0.21763040597233588</v>
      </c>
      <c r="T60003">
        <v>59993</v>
      </c>
      <c r="U60003">
        <v>0.27110075352682333</v>
      </c>
    </row>
    <row r="60004" spans="14:21" x14ac:dyDescent="0.3">
      <c r="N60004">
        <v>60002</v>
      </c>
      <c r="O60004">
        <v>0.24494943219900861</v>
      </c>
      <c r="T60004">
        <v>59994</v>
      </c>
      <c r="U60004">
        <v>0.27110075352682333</v>
      </c>
    </row>
    <row r="60005" spans="14:21" x14ac:dyDescent="0.3">
      <c r="N60005">
        <v>60003</v>
      </c>
      <c r="O60005">
        <v>0.14301962233646426</v>
      </c>
      <c r="T60005">
        <v>59995</v>
      </c>
      <c r="U60005">
        <v>0.27110075352682333</v>
      </c>
    </row>
    <row r="60006" spans="14:21" x14ac:dyDescent="0.3">
      <c r="N60006">
        <v>60004</v>
      </c>
      <c r="O60006">
        <v>0.28131198424926701</v>
      </c>
      <c r="T60006">
        <v>59996</v>
      </c>
      <c r="U60006">
        <v>0.27110075352682333</v>
      </c>
    </row>
    <row r="60007" spans="14:21" x14ac:dyDescent="0.3">
      <c r="N60007">
        <v>60005</v>
      </c>
      <c r="O60007">
        <v>0.22829619626541484</v>
      </c>
      <c r="T60007">
        <v>59997</v>
      </c>
      <c r="U60007">
        <v>0.27110075352682333</v>
      </c>
    </row>
    <row r="60008" spans="14:21" x14ac:dyDescent="0.3">
      <c r="N60008">
        <v>60006</v>
      </c>
      <c r="O60008">
        <v>0.24896632247819053</v>
      </c>
      <c r="T60008">
        <v>59998</v>
      </c>
      <c r="U60008">
        <v>0.27110075352682333</v>
      </c>
    </row>
    <row r="60009" spans="14:21" x14ac:dyDescent="0.3">
      <c r="N60009">
        <v>60007</v>
      </c>
      <c r="O60009">
        <v>0.24785102751723537</v>
      </c>
      <c r="T60009">
        <v>59999</v>
      </c>
      <c r="U60009">
        <v>0.27110075352682333</v>
      </c>
    </row>
    <row r="60010" spans="14:21" x14ac:dyDescent="0.3">
      <c r="N60010">
        <v>60008</v>
      </c>
      <c r="O60010">
        <v>0.27802514226116559</v>
      </c>
      <c r="T60010">
        <v>60000</v>
      </c>
      <c r="U60010">
        <v>0.27110075352682333</v>
      </c>
    </row>
    <row r="60011" spans="14:21" x14ac:dyDescent="0.3">
      <c r="N60011">
        <v>60009</v>
      </c>
      <c r="O60011">
        <v>0.25238645749226601</v>
      </c>
      <c r="T60011">
        <v>60001</v>
      </c>
      <c r="U60011">
        <v>0.27110075352682333</v>
      </c>
    </row>
    <row r="60012" spans="14:21" x14ac:dyDescent="0.3">
      <c r="N60012">
        <v>60010</v>
      </c>
      <c r="O60012">
        <v>0.23680774574168331</v>
      </c>
      <c r="T60012">
        <v>60002</v>
      </c>
      <c r="U60012">
        <v>0.27110075352682333</v>
      </c>
    </row>
    <row r="60013" spans="14:21" x14ac:dyDescent="0.3">
      <c r="N60013">
        <v>60011</v>
      </c>
      <c r="O60013">
        <v>0.25072405979184392</v>
      </c>
      <c r="T60013">
        <v>60003</v>
      </c>
      <c r="U60013">
        <v>0.27110075352682333</v>
      </c>
    </row>
    <row r="60014" spans="14:21" x14ac:dyDescent="0.3">
      <c r="N60014">
        <v>60012</v>
      </c>
      <c r="O60014">
        <v>0.29073344177571681</v>
      </c>
      <c r="T60014">
        <v>60004</v>
      </c>
      <c r="U60014">
        <v>0.27110075352682333</v>
      </c>
    </row>
    <row r="60015" spans="14:21" x14ac:dyDescent="0.3">
      <c r="N60015">
        <v>60013</v>
      </c>
      <c r="O60015">
        <v>0.2442029639449608</v>
      </c>
      <c r="T60015">
        <v>60005</v>
      </c>
      <c r="U60015">
        <v>0.27110075352682333</v>
      </c>
    </row>
    <row r="60016" spans="14:21" x14ac:dyDescent="0.3">
      <c r="N60016">
        <v>60014</v>
      </c>
      <c r="O60016">
        <v>0.29571256906211252</v>
      </c>
      <c r="T60016">
        <v>60006</v>
      </c>
      <c r="U60016">
        <v>0.27110075352682333</v>
      </c>
    </row>
    <row r="60017" spans="14:21" x14ac:dyDescent="0.3">
      <c r="N60017">
        <v>60015</v>
      </c>
      <c r="O60017">
        <v>0.26567188011952386</v>
      </c>
      <c r="T60017">
        <v>60007</v>
      </c>
      <c r="U60017">
        <v>0.27110075352682333</v>
      </c>
    </row>
    <row r="60018" spans="14:21" x14ac:dyDescent="0.3">
      <c r="N60018">
        <v>60016</v>
      </c>
      <c r="O60018">
        <v>0.2563871567759361</v>
      </c>
      <c r="T60018">
        <v>60008</v>
      </c>
      <c r="U60018">
        <v>0.27110075352682333</v>
      </c>
    </row>
    <row r="60019" spans="14:21" x14ac:dyDescent="0.3">
      <c r="N60019">
        <v>60017</v>
      </c>
      <c r="O60019">
        <v>0.27138143330292952</v>
      </c>
      <c r="T60019">
        <v>60009</v>
      </c>
      <c r="U60019">
        <v>0.27110075352682333</v>
      </c>
    </row>
    <row r="60020" spans="14:21" x14ac:dyDescent="0.3">
      <c r="N60020">
        <v>60018</v>
      </c>
      <c r="O60020">
        <v>0.23996554158943231</v>
      </c>
      <c r="T60020">
        <v>60010</v>
      </c>
      <c r="U60020">
        <v>0.27110075352682333</v>
      </c>
    </row>
    <row r="60021" spans="14:21" x14ac:dyDescent="0.3">
      <c r="N60021">
        <v>60019</v>
      </c>
      <c r="O60021">
        <v>0.26650762066544137</v>
      </c>
      <c r="T60021">
        <v>60011</v>
      </c>
      <c r="U60021">
        <v>0.27110075352682333</v>
      </c>
    </row>
    <row r="60022" spans="14:21" x14ac:dyDescent="0.3">
      <c r="N60022">
        <v>60020</v>
      </c>
      <c r="O60022">
        <v>0.28602999445166727</v>
      </c>
      <c r="T60022">
        <v>60012</v>
      </c>
      <c r="U60022">
        <v>0.27110075352682333</v>
      </c>
    </row>
    <row r="60023" spans="14:21" x14ac:dyDescent="0.3">
      <c r="N60023">
        <v>60021</v>
      </c>
      <c r="O60023">
        <v>0.290358418239681</v>
      </c>
      <c r="T60023">
        <v>60013</v>
      </c>
      <c r="U60023">
        <v>0.27110075352682333</v>
      </c>
    </row>
    <row r="60024" spans="14:21" x14ac:dyDescent="0.3">
      <c r="N60024">
        <v>60022</v>
      </c>
      <c r="O60024">
        <v>0.25007993875536766</v>
      </c>
      <c r="T60024">
        <v>60014</v>
      </c>
      <c r="U60024">
        <v>0.27110075352682333</v>
      </c>
    </row>
    <row r="60025" spans="14:21" x14ac:dyDescent="0.3">
      <c r="N60025">
        <v>60023</v>
      </c>
      <c r="O60025">
        <v>0.28833271364131202</v>
      </c>
      <c r="T60025">
        <v>60015</v>
      </c>
      <c r="U60025">
        <v>0.27110075352682333</v>
      </c>
    </row>
    <row r="60026" spans="14:21" x14ac:dyDescent="0.3">
      <c r="N60026">
        <v>60024</v>
      </c>
      <c r="O60026">
        <v>0.23109783976756515</v>
      </c>
      <c r="T60026">
        <v>60016</v>
      </c>
      <c r="U60026">
        <v>0.27110075352682333</v>
      </c>
    </row>
    <row r="60027" spans="14:21" x14ac:dyDescent="0.3">
      <c r="N60027">
        <v>60025</v>
      </c>
      <c r="O60027">
        <v>0.2966298035645043</v>
      </c>
      <c r="T60027">
        <v>60017</v>
      </c>
      <c r="U60027">
        <v>0.27110075352682333</v>
      </c>
    </row>
    <row r="60028" spans="14:21" x14ac:dyDescent="0.3">
      <c r="N60028">
        <v>60026</v>
      </c>
      <c r="O60028">
        <v>0.30943606505821808</v>
      </c>
      <c r="T60028">
        <v>60018</v>
      </c>
      <c r="U60028">
        <v>0.27110075352682333</v>
      </c>
    </row>
    <row r="60029" spans="14:21" x14ac:dyDescent="0.3">
      <c r="N60029">
        <v>60027</v>
      </c>
      <c r="O60029">
        <v>0.27116951676565204</v>
      </c>
      <c r="T60029">
        <v>60019</v>
      </c>
      <c r="U60029">
        <v>0.27110075352682333</v>
      </c>
    </row>
    <row r="60030" spans="14:21" x14ac:dyDescent="0.3">
      <c r="N60030">
        <v>60028</v>
      </c>
      <c r="O60030">
        <v>0.21213354928405601</v>
      </c>
      <c r="T60030">
        <v>60020</v>
      </c>
      <c r="U60030">
        <v>0.27110075352682333</v>
      </c>
    </row>
    <row r="60031" spans="14:21" x14ac:dyDescent="0.3">
      <c r="N60031">
        <v>60029</v>
      </c>
      <c r="O60031">
        <v>0.21477460751813077</v>
      </c>
      <c r="T60031">
        <v>60021</v>
      </c>
      <c r="U60031">
        <v>0.27110075352682333</v>
      </c>
    </row>
    <row r="60032" spans="14:21" x14ac:dyDescent="0.3">
      <c r="N60032">
        <v>60030</v>
      </c>
      <c r="O60032">
        <v>0.27050997775868113</v>
      </c>
      <c r="T60032">
        <v>60022</v>
      </c>
      <c r="U60032">
        <v>0.27110075352682333</v>
      </c>
    </row>
    <row r="60033" spans="14:21" x14ac:dyDescent="0.3">
      <c r="N60033">
        <v>60031</v>
      </c>
      <c r="O60033">
        <v>0.26515495731327932</v>
      </c>
      <c r="T60033">
        <v>60023</v>
      </c>
      <c r="U60033">
        <v>0.27110075352682333</v>
      </c>
    </row>
    <row r="60034" spans="14:21" x14ac:dyDescent="0.3">
      <c r="N60034">
        <v>60032</v>
      </c>
      <c r="O60034">
        <v>0.2670588795694897</v>
      </c>
      <c r="T60034">
        <v>60024</v>
      </c>
      <c r="U60034">
        <v>0.27110075352682333</v>
      </c>
    </row>
    <row r="60035" spans="14:21" x14ac:dyDescent="0.3">
      <c r="N60035">
        <v>60033</v>
      </c>
      <c r="O60035">
        <v>0.27834874878140853</v>
      </c>
      <c r="T60035">
        <v>60025</v>
      </c>
      <c r="U60035">
        <v>0.27110075352682333</v>
      </c>
    </row>
    <row r="60036" spans="14:21" x14ac:dyDescent="0.3">
      <c r="N60036">
        <v>60034</v>
      </c>
      <c r="O60036">
        <v>0.23993002348286968</v>
      </c>
      <c r="T60036">
        <v>60026</v>
      </c>
      <c r="U60036">
        <v>0.27110075352682333</v>
      </c>
    </row>
    <row r="60037" spans="14:21" x14ac:dyDescent="0.3">
      <c r="N60037">
        <v>60035</v>
      </c>
      <c r="O60037">
        <v>0.28066527524755597</v>
      </c>
      <c r="T60037">
        <v>60027</v>
      </c>
      <c r="U60037">
        <v>0.27110075352682333</v>
      </c>
    </row>
    <row r="60038" spans="14:21" x14ac:dyDescent="0.3">
      <c r="N60038">
        <v>60036</v>
      </c>
      <c r="O60038">
        <v>0.29833343345836577</v>
      </c>
      <c r="T60038">
        <v>60028</v>
      </c>
      <c r="U60038">
        <v>0.27110075352682333</v>
      </c>
    </row>
    <row r="60039" spans="14:21" x14ac:dyDescent="0.3">
      <c r="N60039">
        <v>60037</v>
      </c>
      <c r="O60039">
        <v>0.27181530074300542</v>
      </c>
      <c r="T60039">
        <v>60029</v>
      </c>
      <c r="U60039">
        <v>0.27110075352682333</v>
      </c>
    </row>
    <row r="60040" spans="14:21" x14ac:dyDescent="0.3">
      <c r="N60040">
        <v>60038</v>
      </c>
      <c r="O60040">
        <v>0.30399908187641173</v>
      </c>
      <c r="T60040">
        <v>60030</v>
      </c>
      <c r="U60040">
        <v>0.27110075352682333</v>
      </c>
    </row>
    <row r="60041" spans="14:21" x14ac:dyDescent="0.3">
      <c r="N60041">
        <v>60039</v>
      </c>
      <c r="O60041">
        <v>0.28967750920614416</v>
      </c>
      <c r="T60041">
        <v>60031</v>
      </c>
      <c r="U60041">
        <v>0.27110075352682333</v>
      </c>
    </row>
    <row r="60042" spans="14:21" x14ac:dyDescent="0.3">
      <c r="N60042">
        <v>60040</v>
      </c>
      <c r="O60042">
        <v>0.26547587981312198</v>
      </c>
      <c r="T60042">
        <v>60032</v>
      </c>
      <c r="U60042">
        <v>0.27110075352682333</v>
      </c>
    </row>
    <row r="60043" spans="14:21" x14ac:dyDescent="0.3">
      <c r="N60043">
        <v>60041</v>
      </c>
      <c r="O60043">
        <v>0.27919563341019032</v>
      </c>
      <c r="T60043">
        <v>60033</v>
      </c>
      <c r="U60043">
        <v>0.27110075352682333</v>
      </c>
    </row>
    <row r="60044" spans="14:21" x14ac:dyDescent="0.3">
      <c r="N60044">
        <v>60042</v>
      </c>
      <c r="O60044">
        <v>0.30052008886935322</v>
      </c>
      <c r="T60044">
        <v>60034</v>
      </c>
      <c r="U60044">
        <v>0.27110075352682333</v>
      </c>
    </row>
    <row r="60045" spans="14:21" x14ac:dyDescent="0.3">
      <c r="N60045">
        <v>60043</v>
      </c>
      <c r="O60045">
        <v>0.28576214812047052</v>
      </c>
      <c r="T60045">
        <v>60035</v>
      </c>
      <c r="U60045">
        <v>0.27110075352682333</v>
      </c>
    </row>
    <row r="60046" spans="14:21" x14ac:dyDescent="0.3">
      <c r="N60046">
        <v>60044</v>
      </c>
      <c r="O60046">
        <v>0.27326439422306209</v>
      </c>
      <c r="T60046">
        <v>60036</v>
      </c>
      <c r="U60046">
        <v>0.27110075352682333</v>
      </c>
    </row>
    <row r="60047" spans="14:21" x14ac:dyDescent="0.3">
      <c r="N60047">
        <v>60045</v>
      </c>
      <c r="O60047">
        <v>0.14301962233646426</v>
      </c>
      <c r="T60047">
        <v>60037</v>
      </c>
      <c r="U60047">
        <v>0.27110075352682333</v>
      </c>
    </row>
    <row r="60048" spans="14:21" x14ac:dyDescent="0.3">
      <c r="N60048">
        <v>60046</v>
      </c>
      <c r="O60048">
        <v>0.27408803773053675</v>
      </c>
      <c r="T60048">
        <v>60038</v>
      </c>
      <c r="U60048">
        <v>0.27110075352682333</v>
      </c>
    </row>
    <row r="60049" spans="14:21" x14ac:dyDescent="0.3">
      <c r="N60049">
        <v>60047</v>
      </c>
      <c r="O60049">
        <v>0.18100701276525957</v>
      </c>
      <c r="T60049">
        <v>60039</v>
      </c>
      <c r="U60049">
        <v>0.27110075352682333</v>
      </c>
    </row>
    <row r="60050" spans="14:21" x14ac:dyDescent="0.3">
      <c r="N60050">
        <v>60048</v>
      </c>
      <c r="O60050">
        <v>0.27325995483710619</v>
      </c>
      <c r="T60050">
        <v>60040</v>
      </c>
      <c r="U60050">
        <v>0.27110075352682333</v>
      </c>
    </row>
    <row r="60051" spans="14:21" x14ac:dyDescent="0.3">
      <c r="N60051">
        <v>60049</v>
      </c>
      <c r="O60051">
        <v>0.20594646798901117</v>
      </c>
      <c r="T60051">
        <v>60041</v>
      </c>
      <c r="U60051">
        <v>0.27110075352682333</v>
      </c>
    </row>
    <row r="60052" spans="14:21" x14ac:dyDescent="0.3">
      <c r="N60052">
        <v>60050</v>
      </c>
      <c r="O60052">
        <v>0.28821830385873359</v>
      </c>
      <c r="T60052">
        <v>60042</v>
      </c>
      <c r="U60052">
        <v>0.27110075352682333</v>
      </c>
    </row>
    <row r="60053" spans="14:21" x14ac:dyDescent="0.3">
      <c r="N60053">
        <v>60051</v>
      </c>
      <c r="O60053">
        <v>0.21514811409150658</v>
      </c>
      <c r="T60053">
        <v>60043</v>
      </c>
      <c r="U60053">
        <v>0.27110075352682333</v>
      </c>
    </row>
    <row r="60054" spans="14:21" x14ac:dyDescent="0.3">
      <c r="N60054">
        <v>60052</v>
      </c>
      <c r="O60054">
        <v>0.24614347705512521</v>
      </c>
      <c r="T60054">
        <v>60044</v>
      </c>
      <c r="U60054">
        <v>0.27110075352682333</v>
      </c>
    </row>
    <row r="60055" spans="14:21" x14ac:dyDescent="0.3">
      <c r="N60055">
        <v>60053</v>
      </c>
      <c r="O60055">
        <v>0.28145154752866008</v>
      </c>
      <c r="T60055">
        <v>60045</v>
      </c>
      <c r="U60055">
        <v>0.27110075352682333</v>
      </c>
    </row>
    <row r="60056" spans="14:21" x14ac:dyDescent="0.3">
      <c r="N60056">
        <v>60054</v>
      </c>
      <c r="O60056">
        <v>0.26563539834648786</v>
      </c>
      <c r="T60056">
        <v>60046</v>
      </c>
      <c r="U60056">
        <v>0.27110075352682333</v>
      </c>
    </row>
    <row r="60057" spans="14:21" x14ac:dyDescent="0.3">
      <c r="N60057">
        <v>60055</v>
      </c>
      <c r="O60057">
        <v>0.28437728719970984</v>
      </c>
      <c r="T60057">
        <v>60047</v>
      </c>
      <c r="U60057">
        <v>0.27110075352682333</v>
      </c>
    </row>
    <row r="60058" spans="14:21" x14ac:dyDescent="0.3">
      <c r="N60058">
        <v>60056</v>
      </c>
      <c r="O60058">
        <v>0.29672709191751645</v>
      </c>
      <c r="T60058">
        <v>60048</v>
      </c>
      <c r="U60058">
        <v>0.27110075352682333</v>
      </c>
    </row>
    <row r="60059" spans="14:21" x14ac:dyDescent="0.3">
      <c r="N60059">
        <v>60057</v>
      </c>
      <c r="O60059">
        <v>0.26150549237496745</v>
      </c>
      <c r="T60059">
        <v>60049</v>
      </c>
      <c r="U60059">
        <v>0.27110075352682333</v>
      </c>
    </row>
    <row r="60060" spans="14:21" x14ac:dyDescent="0.3">
      <c r="N60060">
        <v>60058</v>
      </c>
      <c r="O60060">
        <v>0.27355645121336769</v>
      </c>
      <c r="T60060">
        <v>60050</v>
      </c>
      <c r="U60060">
        <v>0.27110075352682333</v>
      </c>
    </row>
    <row r="60061" spans="14:21" x14ac:dyDescent="0.3">
      <c r="N60061">
        <v>60059</v>
      </c>
      <c r="O60061">
        <v>0.23743341344028637</v>
      </c>
      <c r="T60061">
        <v>60051</v>
      </c>
      <c r="U60061">
        <v>0.27110075352682333</v>
      </c>
    </row>
    <row r="60062" spans="14:21" x14ac:dyDescent="0.3">
      <c r="N60062">
        <v>60060</v>
      </c>
      <c r="O60062">
        <v>0.27266443325683226</v>
      </c>
      <c r="T60062">
        <v>60052</v>
      </c>
      <c r="U60062">
        <v>0.27110075352682333</v>
      </c>
    </row>
    <row r="60063" spans="14:21" x14ac:dyDescent="0.3">
      <c r="N60063">
        <v>60061</v>
      </c>
      <c r="O60063">
        <v>0.22919198088712642</v>
      </c>
      <c r="T60063">
        <v>60053</v>
      </c>
      <c r="U60063">
        <v>0.27110075352682333</v>
      </c>
    </row>
    <row r="60064" spans="14:21" x14ac:dyDescent="0.3">
      <c r="N60064">
        <v>60062</v>
      </c>
      <c r="O60064">
        <v>0.23874228304827039</v>
      </c>
      <c r="T60064">
        <v>60054</v>
      </c>
      <c r="U60064">
        <v>0.27110075352682333</v>
      </c>
    </row>
    <row r="60065" spans="14:21" x14ac:dyDescent="0.3">
      <c r="N60065">
        <v>60063</v>
      </c>
      <c r="O60065">
        <v>0.25659010048005321</v>
      </c>
      <c r="T60065">
        <v>60055</v>
      </c>
      <c r="U60065">
        <v>0.27110075352682333</v>
      </c>
    </row>
    <row r="60066" spans="14:21" x14ac:dyDescent="0.3">
      <c r="N60066">
        <v>60064</v>
      </c>
      <c r="O60066">
        <v>0.25973075669480106</v>
      </c>
      <c r="T60066">
        <v>60056</v>
      </c>
      <c r="U60066">
        <v>0.27110075352682333</v>
      </c>
    </row>
    <row r="60067" spans="14:21" x14ac:dyDescent="0.3">
      <c r="N60067">
        <v>60065</v>
      </c>
      <c r="O60067">
        <v>0.2910307907895584</v>
      </c>
      <c r="T60067">
        <v>60057</v>
      </c>
      <c r="U60067">
        <v>0.27110075352682333</v>
      </c>
    </row>
    <row r="60068" spans="14:21" x14ac:dyDescent="0.3">
      <c r="N60068">
        <v>60066</v>
      </c>
      <c r="O60068">
        <v>0.26504522993518609</v>
      </c>
      <c r="T60068">
        <v>60058</v>
      </c>
      <c r="U60068">
        <v>0.27110075352682333</v>
      </c>
    </row>
    <row r="60069" spans="14:21" x14ac:dyDescent="0.3">
      <c r="N60069">
        <v>60067</v>
      </c>
      <c r="O60069">
        <v>0.27598976388778323</v>
      </c>
      <c r="T60069">
        <v>60059</v>
      </c>
      <c r="U60069">
        <v>0.27110075352682333</v>
      </c>
    </row>
    <row r="60070" spans="14:21" x14ac:dyDescent="0.3">
      <c r="N60070">
        <v>60068</v>
      </c>
      <c r="O60070">
        <v>0.23335440099963414</v>
      </c>
      <c r="T60070">
        <v>60060</v>
      </c>
      <c r="U60070">
        <v>0.27110075352682333</v>
      </c>
    </row>
    <row r="60071" spans="14:21" x14ac:dyDescent="0.3">
      <c r="N60071">
        <v>60069</v>
      </c>
      <c r="O60071">
        <v>0.24459292604235858</v>
      </c>
      <c r="T60071">
        <v>60061</v>
      </c>
      <c r="U60071">
        <v>0.27110075352682333</v>
      </c>
    </row>
    <row r="60072" spans="14:21" x14ac:dyDescent="0.3">
      <c r="N60072">
        <v>60070</v>
      </c>
      <c r="O60072">
        <v>0.25652891779098419</v>
      </c>
      <c r="T60072">
        <v>60062</v>
      </c>
      <c r="U60072">
        <v>0.27110075352682333</v>
      </c>
    </row>
    <row r="60073" spans="14:21" x14ac:dyDescent="0.3">
      <c r="N60073">
        <v>60071</v>
      </c>
      <c r="O60073">
        <v>0.25659010048005321</v>
      </c>
      <c r="T60073">
        <v>60063</v>
      </c>
      <c r="U60073">
        <v>0.27110075352682333</v>
      </c>
    </row>
    <row r="60074" spans="14:21" x14ac:dyDescent="0.3">
      <c r="N60074">
        <v>60072</v>
      </c>
      <c r="O60074">
        <v>0.25452037526515525</v>
      </c>
      <c r="T60074">
        <v>60064</v>
      </c>
      <c r="U60074">
        <v>0.27110075352682333</v>
      </c>
    </row>
    <row r="60075" spans="14:21" x14ac:dyDescent="0.3">
      <c r="N60075">
        <v>60073</v>
      </c>
      <c r="O60075">
        <v>0.27279841274481625</v>
      </c>
      <c r="T60075">
        <v>60065</v>
      </c>
      <c r="U60075">
        <v>0.27110075352682333</v>
      </c>
    </row>
    <row r="60076" spans="14:21" x14ac:dyDescent="0.3">
      <c r="N60076">
        <v>60074</v>
      </c>
      <c r="O60076">
        <v>0.32154767696078884</v>
      </c>
      <c r="T60076">
        <v>60066</v>
      </c>
      <c r="U60076">
        <v>0.27110075352682333</v>
      </c>
    </row>
    <row r="60077" spans="14:21" x14ac:dyDescent="0.3">
      <c r="N60077">
        <v>60075</v>
      </c>
      <c r="O60077">
        <v>0.2482182316868235</v>
      </c>
      <c r="T60077">
        <v>60067</v>
      </c>
      <c r="U60077">
        <v>0.27110075352682333</v>
      </c>
    </row>
    <row r="60078" spans="14:21" x14ac:dyDescent="0.3">
      <c r="N60078">
        <v>60076</v>
      </c>
      <c r="O60078">
        <v>0.26967588869235182</v>
      </c>
      <c r="T60078">
        <v>60068</v>
      </c>
      <c r="U60078">
        <v>0.27110075352682333</v>
      </c>
    </row>
    <row r="60079" spans="14:21" x14ac:dyDescent="0.3">
      <c r="N60079">
        <v>60077</v>
      </c>
      <c r="O60079">
        <v>0.22171464922545966</v>
      </c>
      <c r="T60079">
        <v>60069</v>
      </c>
      <c r="U60079">
        <v>0.27110075352682333</v>
      </c>
    </row>
    <row r="60080" spans="14:21" x14ac:dyDescent="0.3">
      <c r="N60080">
        <v>60078</v>
      </c>
      <c r="O60080">
        <v>0.2353653739006055</v>
      </c>
      <c r="T60080">
        <v>60070</v>
      </c>
      <c r="U60080">
        <v>0.27110075352682333</v>
      </c>
    </row>
    <row r="60081" spans="14:21" x14ac:dyDescent="0.3">
      <c r="N60081">
        <v>60079</v>
      </c>
      <c r="O60081">
        <v>0.27609636486481814</v>
      </c>
      <c r="T60081">
        <v>60071</v>
      </c>
      <c r="U60081">
        <v>0.27110075352682333</v>
      </c>
    </row>
    <row r="60082" spans="14:21" x14ac:dyDescent="0.3">
      <c r="N60082">
        <v>60080</v>
      </c>
      <c r="O60082">
        <v>0.2281869813310741</v>
      </c>
      <c r="T60082">
        <v>60072</v>
      </c>
      <c r="U60082">
        <v>0.27110075352682333</v>
      </c>
    </row>
    <row r="60083" spans="14:21" x14ac:dyDescent="0.3">
      <c r="N60083">
        <v>60081</v>
      </c>
      <c r="O60083">
        <v>0.26000570110948773</v>
      </c>
      <c r="T60083">
        <v>60073</v>
      </c>
      <c r="U60083">
        <v>0.27110075352682333</v>
      </c>
    </row>
    <row r="60084" spans="14:21" x14ac:dyDescent="0.3">
      <c r="N60084">
        <v>60082</v>
      </c>
      <c r="O60084">
        <v>0.25239783170176883</v>
      </c>
      <c r="T60084">
        <v>60074</v>
      </c>
      <c r="U60084">
        <v>0.27110075352682333</v>
      </c>
    </row>
    <row r="60085" spans="14:21" x14ac:dyDescent="0.3">
      <c r="N60085">
        <v>60083</v>
      </c>
      <c r="O60085">
        <v>0.29116471775016606</v>
      </c>
      <c r="T60085">
        <v>60075</v>
      </c>
      <c r="U60085">
        <v>0.27110075352682333</v>
      </c>
    </row>
    <row r="60086" spans="14:21" x14ac:dyDescent="0.3">
      <c r="N60086">
        <v>60084</v>
      </c>
      <c r="O60086">
        <v>0.2755560856003787</v>
      </c>
      <c r="T60086">
        <v>60076</v>
      </c>
      <c r="U60086">
        <v>0.27110075352682333</v>
      </c>
    </row>
    <row r="60087" spans="14:21" x14ac:dyDescent="0.3">
      <c r="N60087">
        <v>60085</v>
      </c>
      <c r="O60087">
        <v>0.25965976579963018</v>
      </c>
      <c r="T60087">
        <v>60077</v>
      </c>
      <c r="U60087">
        <v>0.27110075352682333</v>
      </c>
    </row>
    <row r="60088" spans="14:21" x14ac:dyDescent="0.3">
      <c r="N60088">
        <v>60086</v>
      </c>
      <c r="O60088">
        <v>0.28603765441414297</v>
      </c>
      <c r="T60088">
        <v>60078</v>
      </c>
      <c r="U60088">
        <v>0.27110075352682333</v>
      </c>
    </row>
    <row r="60089" spans="14:21" x14ac:dyDescent="0.3">
      <c r="N60089">
        <v>60087</v>
      </c>
      <c r="O60089">
        <v>0.27563788026601949</v>
      </c>
      <c r="T60089">
        <v>60079</v>
      </c>
      <c r="U60089">
        <v>0.27110075352682333</v>
      </c>
    </row>
    <row r="60090" spans="14:21" x14ac:dyDescent="0.3">
      <c r="N60090">
        <v>60088</v>
      </c>
      <c r="O60090">
        <v>0.22915272634970033</v>
      </c>
      <c r="T60090">
        <v>60080</v>
      </c>
      <c r="U60090">
        <v>0.27110075352682333</v>
      </c>
    </row>
    <row r="60091" spans="14:21" x14ac:dyDescent="0.3">
      <c r="N60091">
        <v>60089</v>
      </c>
      <c r="O60091">
        <v>0.23601021651270609</v>
      </c>
      <c r="T60091">
        <v>60081</v>
      </c>
      <c r="U60091">
        <v>0.27110075352682333</v>
      </c>
    </row>
    <row r="60092" spans="14:21" x14ac:dyDescent="0.3">
      <c r="N60092">
        <v>60090</v>
      </c>
      <c r="O60092">
        <v>0.27724716476575328</v>
      </c>
      <c r="T60092">
        <v>60082</v>
      </c>
      <c r="U60092">
        <v>0.27110075352682333</v>
      </c>
    </row>
    <row r="60093" spans="14:21" x14ac:dyDescent="0.3">
      <c r="N60093">
        <v>60091</v>
      </c>
      <c r="O60093">
        <v>0.2790007063589704</v>
      </c>
      <c r="T60093">
        <v>60083</v>
      </c>
      <c r="U60093">
        <v>0.27110075352682333</v>
      </c>
    </row>
    <row r="60094" spans="14:21" x14ac:dyDescent="0.3">
      <c r="N60094">
        <v>60092</v>
      </c>
      <c r="O60094">
        <v>0.26916475017297598</v>
      </c>
      <c r="T60094">
        <v>60084</v>
      </c>
      <c r="U60094">
        <v>0.27110075352682333</v>
      </c>
    </row>
    <row r="60095" spans="14:21" x14ac:dyDescent="0.3">
      <c r="N60095">
        <v>60093</v>
      </c>
      <c r="O60095">
        <v>0.28066527524755597</v>
      </c>
      <c r="T60095">
        <v>60085</v>
      </c>
      <c r="U60095">
        <v>0.27110075352682333</v>
      </c>
    </row>
    <row r="60096" spans="14:21" x14ac:dyDescent="0.3">
      <c r="N60096">
        <v>60094</v>
      </c>
      <c r="O60096">
        <v>0.28317073294911471</v>
      </c>
      <c r="T60096">
        <v>60086</v>
      </c>
      <c r="U60096">
        <v>0.27110075352682333</v>
      </c>
    </row>
    <row r="60097" spans="14:21" x14ac:dyDescent="0.3">
      <c r="N60097">
        <v>60095</v>
      </c>
      <c r="O60097">
        <v>0.30052008886935322</v>
      </c>
      <c r="T60097">
        <v>60087</v>
      </c>
      <c r="U60097">
        <v>0.27110075352682333</v>
      </c>
    </row>
    <row r="60098" spans="14:21" x14ac:dyDescent="0.3">
      <c r="N60098">
        <v>60096</v>
      </c>
      <c r="O60098">
        <v>0.24731242068221965</v>
      </c>
      <c r="T60098">
        <v>60088</v>
      </c>
      <c r="U60098">
        <v>0.27110075352682333</v>
      </c>
    </row>
    <row r="60099" spans="14:21" x14ac:dyDescent="0.3">
      <c r="N60099">
        <v>60097</v>
      </c>
      <c r="O60099">
        <v>0.2621497103662202</v>
      </c>
      <c r="T60099">
        <v>60089</v>
      </c>
      <c r="U60099">
        <v>0.27110075352682333</v>
      </c>
    </row>
    <row r="60100" spans="14:21" x14ac:dyDescent="0.3">
      <c r="N60100">
        <v>60098</v>
      </c>
      <c r="O60100">
        <v>0.32141910339407254</v>
      </c>
      <c r="T60100">
        <v>60090</v>
      </c>
      <c r="U60100">
        <v>0.27110075352682333</v>
      </c>
    </row>
    <row r="60101" spans="14:21" x14ac:dyDescent="0.3">
      <c r="N60101">
        <v>60099</v>
      </c>
      <c r="O60101">
        <v>0.31602979745605303</v>
      </c>
      <c r="T60101">
        <v>60091</v>
      </c>
      <c r="U60101">
        <v>0.27110075352682333</v>
      </c>
    </row>
    <row r="60102" spans="14:21" x14ac:dyDescent="0.3">
      <c r="N60102">
        <v>60100</v>
      </c>
      <c r="O60102">
        <v>0.22875313968554584</v>
      </c>
      <c r="T60102">
        <v>60092</v>
      </c>
      <c r="U60102">
        <v>0.27110075352682333</v>
      </c>
    </row>
    <row r="60103" spans="14:21" x14ac:dyDescent="0.3">
      <c r="N60103">
        <v>60101</v>
      </c>
      <c r="O60103">
        <v>0.23032494828189584</v>
      </c>
      <c r="T60103">
        <v>60093</v>
      </c>
      <c r="U60103">
        <v>0.27110075352682333</v>
      </c>
    </row>
    <row r="60104" spans="14:21" x14ac:dyDescent="0.3">
      <c r="N60104">
        <v>60102</v>
      </c>
      <c r="O60104">
        <v>0.28661863366041634</v>
      </c>
      <c r="T60104">
        <v>60094</v>
      </c>
      <c r="U60104">
        <v>0.27110075352682333</v>
      </c>
    </row>
    <row r="60105" spans="14:21" x14ac:dyDescent="0.3">
      <c r="N60105">
        <v>60103</v>
      </c>
      <c r="O60105">
        <v>0.23678933716093867</v>
      </c>
      <c r="T60105">
        <v>60095</v>
      </c>
      <c r="U60105">
        <v>0.27110075352682333</v>
      </c>
    </row>
    <row r="60106" spans="14:21" x14ac:dyDescent="0.3">
      <c r="N60106">
        <v>60104</v>
      </c>
      <c r="O60106">
        <v>0.26320967044333593</v>
      </c>
      <c r="T60106">
        <v>60096</v>
      </c>
      <c r="U60106">
        <v>0.27110075352682333</v>
      </c>
    </row>
    <row r="60107" spans="14:21" x14ac:dyDescent="0.3">
      <c r="N60107">
        <v>60105</v>
      </c>
      <c r="O60107">
        <v>0.27666908736057383</v>
      </c>
      <c r="T60107">
        <v>60097</v>
      </c>
      <c r="U60107">
        <v>0.27110075352682333</v>
      </c>
    </row>
    <row r="60108" spans="14:21" x14ac:dyDescent="0.3">
      <c r="N60108">
        <v>60106</v>
      </c>
      <c r="O60108">
        <v>0.26255623274524809</v>
      </c>
      <c r="T60108">
        <v>60098</v>
      </c>
      <c r="U60108">
        <v>0.27110075352682333</v>
      </c>
    </row>
    <row r="60109" spans="14:21" x14ac:dyDescent="0.3">
      <c r="N60109">
        <v>60107</v>
      </c>
      <c r="O60109">
        <v>0.26826515302382786</v>
      </c>
      <c r="T60109">
        <v>60099</v>
      </c>
      <c r="U60109">
        <v>0.27110075352682333</v>
      </c>
    </row>
    <row r="60110" spans="14:21" x14ac:dyDescent="0.3">
      <c r="N60110">
        <v>60108</v>
      </c>
      <c r="O60110">
        <v>0.27311194878443268</v>
      </c>
      <c r="T60110">
        <v>60100</v>
      </c>
      <c r="U60110">
        <v>0.27110075352682333</v>
      </c>
    </row>
    <row r="60111" spans="14:21" x14ac:dyDescent="0.3">
      <c r="N60111">
        <v>60109</v>
      </c>
      <c r="O60111">
        <v>0.25462275677181206</v>
      </c>
      <c r="T60111">
        <v>60101</v>
      </c>
      <c r="U60111">
        <v>0.27110075352682333</v>
      </c>
    </row>
    <row r="60112" spans="14:21" x14ac:dyDescent="0.3">
      <c r="N60112">
        <v>60110</v>
      </c>
      <c r="O60112">
        <v>0.25525939470535514</v>
      </c>
      <c r="T60112">
        <v>60102</v>
      </c>
      <c r="U60112">
        <v>0.27110075352682333</v>
      </c>
    </row>
    <row r="60113" spans="14:21" x14ac:dyDescent="0.3">
      <c r="N60113">
        <v>60111</v>
      </c>
      <c r="O60113">
        <v>0.20455068823146524</v>
      </c>
      <c r="T60113">
        <v>60103</v>
      </c>
      <c r="U60113">
        <v>0.27110075352682333</v>
      </c>
    </row>
    <row r="60114" spans="14:21" x14ac:dyDescent="0.3">
      <c r="N60114">
        <v>60112</v>
      </c>
      <c r="O60114">
        <v>0.27984066076881065</v>
      </c>
      <c r="T60114">
        <v>60104</v>
      </c>
      <c r="U60114">
        <v>0.27110075352682333</v>
      </c>
    </row>
    <row r="60115" spans="14:21" x14ac:dyDescent="0.3">
      <c r="N60115">
        <v>60113</v>
      </c>
      <c r="O60115">
        <v>0.29199099648271198</v>
      </c>
      <c r="T60115">
        <v>60105</v>
      </c>
      <c r="U60115">
        <v>0.27110075352682333</v>
      </c>
    </row>
    <row r="60116" spans="14:21" x14ac:dyDescent="0.3">
      <c r="N60116">
        <v>60114</v>
      </c>
      <c r="O60116">
        <v>0.23966214533168909</v>
      </c>
      <c r="T60116">
        <v>60106</v>
      </c>
      <c r="U60116">
        <v>0.27110075352682333</v>
      </c>
    </row>
    <row r="60117" spans="14:21" x14ac:dyDescent="0.3">
      <c r="N60117">
        <v>60115</v>
      </c>
      <c r="O60117">
        <v>0.29672709191751645</v>
      </c>
      <c r="T60117">
        <v>60107</v>
      </c>
      <c r="U60117">
        <v>0.27110075352682333</v>
      </c>
    </row>
    <row r="60118" spans="14:21" x14ac:dyDescent="0.3">
      <c r="N60118">
        <v>60116</v>
      </c>
      <c r="O60118">
        <v>0.26802650083068552</v>
      </c>
      <c r="T60118">
        <v>60108</v>
      </c>
      <c r="U60118">
        <v>0.27110075352682333</v>
      </c>
    </row>
    <row r="60119" spans="14:21" x14ac:dyDescent="0.3">
      <c r="N60119">
        <v>60117</v>
      </c>
      <c r="O60119">
        <v>0.28747163610208826</v>
      </c>
      <c r="T60119">
        <v>60109</v>
      </c>
      <c r="U60119">
        <v>0.27110075352682333</v>
      </c>
    </row>
    <row r="60120" spans="14:21" x14ac:dyDescent="0.3">
      <c r="N60120">
        <v>60118</v>
      </c>
      <c r="O60120">
        <v>0.27875400478413459</v>
      </c>
      <c r="T60120">
        <v>60110</v>
      </c>
      <c r="U60120">
        <v>0.27110075352682333</v>
      </c>
    </row>
    <row r="60121" spans="14:21" x14ac:dyDescent="0.3">
      <c r="N60121">
        <v>60119</v>
      </c>
      <c r="O60121">
        <v>0.26314853172672786</v>
      </c>
      <c r="T60121">
        <v>60111</v>
      </c>
      <c r="U60121">
        <v>0.27110075352682333</v>
      </c>
    </row>
    <row r="60122" spans="14:21" x14ac:dyDescent="0.3">
      <c r="N60122">
        <v>60120</v>
      </c>
      <c r="O60122">
        <v>0.24477149256426534</v>
      </c>
      <c r="T60122">
        <v>60112</v>
      </c>
      <c r="U60122">
        <v>0.27110075352682333</v>
      </c>
    </row>
    <row r="60123" spans="14:21" x14ac:dyDescent="0.3">
      <c r="N60123">
        <v>60121</v>
      </c>
      <c r="O60123">
        <v>0.24064291898849849</v>
      </c>
      <c r="T60123">
        <v>60113</v>
      </c>
      <c r="U60123">
        <v>0.27110075352682333</v>
      </c>
    </row>
    <row r="60124" spans="14:21" x14ac:dyDescent="0.3">
      <c r="N60124">
        <v>60122</v>
      </c>
      <c r="O60124">
        <v>0.27273947122037429</v>
      </c>
      <c r="T60124">
        <v>60114</v>
      </c>
      <c r="U60124">
        <v>0.27110075352682333</v>
      </c>
    </row>
    <row r="60125" spans="14:21" x14ac:dyDescent="0.3">
      <c r="N60125">
        <v>60123</v>
      </c>
      <c r="O60125">
        <v>0.31357770465164059</v>
      </c>
      <c r="T60125">
        <v>60115</v>
      </c>
      <c r="U60125">
        <v>0.27110075352682333</v>
      </c>
    </row>
    <row r="60126" spans="14:21" x14ac:dyDescent="0.3">
      <c r="N60126">
        <v>60124</v>
      </c>
      <c r="O60126">
        <v>0.28570080572060813</v>
      </c>
      <c r="T60126">
        <v>60116</v>
      </c>
      <c r="U60126">
        <v>0.27110075352682333</v>
      </c>
    </row>
    <row r="60127" spans="14:21" x14ac:dyDescent="0.3">
      <c r="N60127">
        <v>60125</v>
      </c>
      <c r="O60127">
        <v>0.28131198424926701</v>
      </c>
      <c r="T60127">
        <v>60117</v>
      </c>
      <c r="U60127">
        <v>0.27110075352682333</v>
      </c>
    </row>
    <row r="60128" spans="14:21" x14ac:dyDescent="0.3">
      <c r="N60128">
        <v>60126</v>
      </c>
      <c r="O60128">
        <v>0.27795241391637715</v>
      </c>
      <c r="T60128">
        <v>60118</v>
      </c>
      <c r="U60128">
        <v>0.27110075352682333</v>
      </c>
    </row>
    <row r="60129" spans="14:21" x14ac:dyDescent="0.3">
      <c r="N60129">
        <v>60127</v>
      </c>
      <c r="O60129">
        <v>0.26812919039412625</v>
      </c>
      <c r="T60129">
        <v>60119</v>
      </c>
      <c r="U60129">
        <v>0.27110075352682333</v>
      </c>
    </row>
    <row r="60130" spans="14:21" x14ac:dyDescent="0.3">
      <c r="N60130">
        <v>60128</v>
      </c>
      <c r="O60130">
        <v>0.25450599361813453</v>
      </c>
      <c r="T60130">
        <v>60120</v>
      </c>
      <c r="U60130">
        <v>0.27110075352682333</v>
      </c>
    </row>
    <row r="60131" spans="14:21" x14ac:dyDescent="0.3">
      <c r="N60131">
        <v>60129</v>
      </c>
      <c r="O60131">
        <v>0.28840861536811441</v>
      </c>
      <c r="T60131">
        <v>60121</v>
      </c>
      <c r="U60131">
        <v>0.27110075352682333</v>
      </c>
    </row>
    <row r="60132" spans="14:21" x14ac:dyDescent="0.3">
      <c r="N60132">
        <v>60130</v>
      </c>
      <c r="O60132">
        <v>0.22192985424479836</v>
      </c>
      <c r="T60132">
        <v>60122</v>
      </c>
      <c r="U60132">
        <v>0.27110075352682333</v>
      </c>
    </row>
    <row r="60133" spans="14:21" x14ac:dyDescent="0.3">
      <c r="N60133">
        <v>60131</v>
      </c>
      <c r="O60133">
        <v>0.25289280558786592</v>
      </c>
      <c r="T60133">
        <v>60123</v>
      </c>
      <c r="U60133">
        <v>0.27110075352682333</v>
      </c>
    </row>
    <row r="60134" spans="14:21" x14ac:dyDescent="0.3">
      <c r="N60134">
        <v>60132</v>
      </c>
      <c r="O60134">
        <v>0.27683092121101449</v>
      </c>
      <c r="T60134">
        <v>60124</v>
      </c>
      <c r="U60134">
        <v>0.27110075352682333</v>
      </c>
    </row>
    <row r="60135" spans="14:21" x14ac:dyDescent="0.3">
      <c r="N60135">
        <v>60133</v>
      </c>
      <c r="O60135">
        <v>0.23680774574168331</v>
      </c>
      <c r="T60135">
        <v>60125</v>
      </c>
      <c r="U60135">
        <v>0.27110075352682333</v>
      </c>
    </row>
    <row r="60136" spans="14:21" x14ac:dyDescent="0.3">
      <c r="N60136">
        <v>60134</v>
      </c>
      <c r="O60136">
        <v>0.29639925581449683</v>
      </c>
      <c r="T60136">
        <v>60126</v>
      </c>
      <c r="U60136">
        <v>0.27110075352682333</v>
      </c>
    </row>
    <row r="60137" spans="14:21" x14ac:dyDescent="0.3">
      <c r="N60137">
        <v>60135</v>
      </c>
      <c r="O60137">
        <v>0.26037499257735353</v>
      </c>
      <c r="T60137">
        <v>60127</v>
      </c>
      <c r="U60137">
        <v>0.27110075352682333</v>
      </c>
    </row>
    <row r="60138" spans="14:21" x14ac:dyDescent="0.3">
      <c r="N60138">
        <v>60136</v>
      </c>
      <c r="O60138">
        <v>0.24414310308909562</v>
      </c>
      <c r="T60138">
        <v>60128</v>
      </c>
      <c r="U60138">
        <v>0.27110075352682333</v>
      </c>
    </row>
    <row r="60139" spans="14:21" x14ac:dyDescent="0.3">
      <c r="N60139">
        <v>60137</v>
      </c>
      <c r="O60139">
        <v>0.26433568682817593</v>
      </c>
      <c r="T60139">
        <v>60129</v>
      </c>
      <c r="U60139">
        <v>0.27110075352682333</v>
      </c>
    </row>
    <row r="60140" spans="14:21" x14ac:dyDescent="0.3">
      <c r="N60140">
        <v>60138</v>
      </c>
      <c r="O60140">
        <v>0.26812919039412625</v>
      </c>
      <c r="T60140">
        <v>60130</v>
      </c>
      <c r="U60140">
        <v>0.27110075352682333</v>
      </c>
    </row>
    <row r="60141" spans="14:21" x14ac:dyDescent="0.3">
      <c r="N60141">
        <v>60139</v>
      </c>
      <c r="O60141">
        <v>0.25760806323371294</v>
      </c>
      <c r="T60141">
        <v>60131</v>
      </c>
      <c r="U60141">
        <v>0.27110075352682333</v>
      </c>
    </row>
    <row r="60142" spans="14:21" x14ac:dyDescent="0.3">
      <c r="N60142">
        <v>60140</v>
      </c>
      <c r="O60142">
        <v>0.2590894938651141</v>
      </c>
      <c r="T60142">
        <v>60132</v>
      </c>
      <c r="U60142">
        <v>0.27110075352682333</v>
      </c>
    </row>
    <row r="60143" spans="14:21" x14ac:dyDescent="0.3">
      <c r="N60143">
        <v>60141</v>
      </c>
      <c r="O60143">
        <v>0.23342733678158814</v>
      </c>
      <c r="T60143">
        <v>60133</v>
      </c>
      <c r="U60143">
        <v>0.27110075352682333</v>
      </c>
    </row>
    <row r="60144" spans="14:21" x14ac:dyDescent="0.3">
      <c r="N60144">
        <v>60142</v>
      </c>
      <c r="O60144">
        <v>0.2454762662861012</v>
      </c>
      <c r="T60144">
        <v>60134</v>
      </c>
      <c r="U60144">
        <v>0.27110075352682333</v>
      </c>
    </row>
    <row r="60145" spans="14:21" x14ac:dyDescent="0.3">
      <c r="N60145">
        <v>60143</v>
      </c>
      <c r="O60145">
        <v>0.28603765441414297</v>
      </c>
      <c r="T60145">
        <v>60135</v>
      </c>
      <c r="U60145">
        <v>0.27110075352682333</v>
      </c>
    </row>
    <row r="60146" spans="14:21" x14ac:dyDescent="0.3">
      <c r="N60146">
        <v>60144</v>
      </c>
      <c r="O60146">
        <v>0.26999601216074409</v>
      </c>
      <c r="T60146">
        <v>60136</v>
      </c>
      <c r="U60146">
        <v>0.27110075352682333</v>
      </c>
    </row>
    <row r="60147" spans="14:21" x14ac:dyDescent="0.3">
      <c r="N60147">
        <v>60145</v>
      </c>
      <c r="O60147">
        <v>0.25077554511292988</v>
      </c>
      <c r="T60147">
        <v>60137</v>
      </c>
      <c r="U60147">
        <v>0.27110075352682333</v>
      </c>
    </row>
    <row r="60148" spans="14:21" x14ac:dyDescent="0.3">
      <c r="N60148">
        <v>60146</v>
      </c>
      <c r="O60148">
        <v>0.27601870397302403</v>
      </c>
      <c r="T60148">
        <v>60138</v>
      </c>
      <c r="U60148">
        <v>0.27110075352682333</v>
      </c>
    </row>
    <row r="60149" spans="14:21" x14ac:dyDescent="0.3">
      <c r="N60149">
        <v>60147</v>
      </c>
      <c r="O60149">
        <v>0.29909147800011932</v>
      </c>
      <c r="T60149">
        <v>60139</v>
      </c>
      <c r="U60149">
        <v>0.27110075352682333</v>
      </c>
    </row>
    <row r="60150" spans="14:21" x14ac:dyDescent="0.3">
      <c r="N60150">
        <v>60148</v>
      </c>
      <c r="O60150">
        <v>0.28322492153516166</v>
      </c>
      <c r="T60150">
        <v>60140</v>
      </c>
      <c r="U60150">
        <v>0.27110075352682333</v>
      </c>
    </row>
    <row r="60151" spans="14:21" x14ac:dyDescent="0.3">
      <c r="N60151">
        <v>60149</v>
      </c>
      <c r="O60151">
        <v>0.25142218341752609</v>
      </c>
      <c r="T60151">
        <v>60141</v>
      </c>
      <c r="U60151">
        <v>0.27110075352682333</v>
      </c>
    </row>
    <row r="60152" spans="14:21" x14ac:dyDescent="0.3">
      <c r="N60152">
        <v>60150</v>
      </c>
      <c r="O60152">
        <v>0.26293904992256373</v>
      </c>
      <c r="T60152">
        <v>60142</v>
      </c>
      <c r="U60152">
        <v>0.27110075352682333</v>
      </c>
    </row>
    <row r="60153" spans="14:21" x14ac:dyDescent="0.3">
      <c r="N60153">
        <v>60151</v>
      </c>
      <c r="O60153">
        <v>0.26611953879115474</v>
      </c>
      <c r="T60153">
        <v>60143</v>
      </c>
      <c r="U60153">
        <v>0.27110075352682333</v>
      </c>
    </row>
    <row r="60154" spans="14:21" x14ac:dyDescent="0.3">
      <c r="N60154">
        <v>60152</v>
      </c>
      <c r="O60154">
        <v>0.26083698008119099</v>
      </c>
      <c r="T60154">
        <v>60144</v>
      </c>
      <c r="U60154">
        <v>0.27110075352682333</v>
      </c>
    </row>
    <row r="60155" spans="14:21" x14ac:dyDescent="0.3">
      <c r="N60155">
        <v>60153</v>
      </c>
      <c r="O60155">
        <v>0.26810570635275432</v>
      </c>
      <c r="T60155">
        <v>60145</v>
      </c>
      <c r="U60155">
        <v>0.27110075352682333</v>
      </c>
    </row>
    <row r="60156" spans="14:21" x14ac:dyDescent="0.3">
      <c r="N60156">
        <v>60154</v>
      </c>
      <c r="O60156">
        <v>0.26293667814847504</v>
      </c>
      <c r="T60156">
        <v>60146</v>
      </c>
      <c r="U60156">
        <v>0.27110075352682333</v>
      </c>
    </row>
    <row r="60157" spans="14:21" x14ac:dyDescent="0.3">
      <c r="N60157">
        <v>60155</v>
      </c>
      <c r="O60157">
        <v>0.2828798984637691</v>
      </c>
      <c r="T60157">
        <v>60147</v>
      </c>
      <c r="U60157">
        <v>0.27110075352682333</v>
      </c>
    </row>
    <row r="60158" spans="14:21" x14ac:dyDescent="0.3">
      <c r="N60158">
        <v>60156</v>
      </c>
      <c r="O60158">
        <v>0.24813556460375172</v>
      </c>
      <c r="T60158">
        <v>60148</v>
      </c>
      <c r="U60158">
        <v>0.27110075352682333</v>
      </c>
    </row>
    <row r="60159" spans="14:21" x14ac:dyDescent="0.3">
      <c r="N60159">
        <v>60157</v>
      </c>
      <c r="O60159">
        <v>0.22829619626541484</v>
      </c>
      <c r="T60159">
        <v>60149</v>
      </c>
      <c r="U60159">
        <v>0.27110075352682333</v>
      </c>
    </row>
    <row r="60160" spans="14:21" x14ac:dyDescent="0.3">
      <c r="N60160">
        <v>60158</v>
      </c>
      <c r="O60160">
        <v>0.26118624198853158</v>
      </c>
      <c r="T60160">
        <v>60150</v>
      </c>
      <c r="U60160">
        <v>0.27110075352682333</v>
      </c>
    </row>
    <row r="60161" spans="14:21" x14ac:dyDescent="0.3">
      <c r="N60161">
        <v>60159</v>
      </c>
      <c r="O60161">
        <v>0.28429273429080903</v>
      </c>
      <c r="T60161">
        <v>60151</v>
      </c>
      <c r="U60161">
        <v>0.27110075352682333</v>
      </c>
    </row>
    <row r="60162" spans="14:21" x14ac:dyDescent="0.3">
      <c r="N60162">
        <v>60160</v>
      </c>
      <c r="O60162">
        <v>0.28589573792996342</v>
      </c>
      <c r="T60162">
        <v>60152</v>
      </c>
      <c r="U60162">
        <v>0.27110075352682333</v>
      </c>
    </row>
    <row r="60163" spans="14:21" x14ac:dyDescent="0.3">
      <c r="N60163">
        <v>60161</v>
      </c>
      <c r="O60163">
        <v>0.34006436741900953</v>
      </c>
      <c r="T60163">
        <v>60153</v>
      </c>
      <c r="U60163">
        <v>0.27110075352682333</v>
      </c>
    </row>
    <row r="60164" spans="14:21" x14ac:dyDescent="0.3">
      <c r="N60164">
        <v>60162</v>
      </c>
      <c r="O60164">
        <v>0.283734851641809</v>
      </c>
      <c r="T60164">
        <v>60154</v>
      </c>
      <c r="U60164">
        <v>0.27110075352682333</v>
      </c>
    </row>
    <row r="60165" spans="14:21" x14ac:dyDescent="0.3">
      <c r="N60165">
        <v>60163</v>
      </c>
      <c r="O60165">
        <v>0.22200244374371728</v>
      </c>
      <c r="T60165">
        <v>60155</v>
      </c>
      <c r="U60165">
        <v>0.27110075352682333</v>
      </c>
    </row>
    <row r="60166" spans="14:21" x14ac:dyDescent="0.3">
      <c r="N60166">
        <v>60164</v>
      </c>
      <c r="O60166">
        <v>0.28590202892279626</v>
      </c>
      <c r="T60166">
        <v>60156</v>
      </c>
      <c r="U60166">
        <v>0.27110075352682333</v>
      </c>
    </row>
    <row r="60167" spans="14:21" x14ac:dyDescent="0.3">
      <c r="N60167">
        <v>60165</v>
      </c>
      <c r="O60167">
        <v>0.24629436125684379</v>
      </c>
      <c r="T60167">
        <v>60157</v>
      </c>
      <c r="U60167">
        <v>0.27110075352682333</v>
      </c>
    </row>
    <row r="60168" spans="14:21" x14ac:dyDescent="0.3">
      <c r="N60168">
        <v>60166</v>
      </c>
      <c r="O60168">
        <v>0.29647744513504931</v>
      </c>
      <c r="T60168">
        <v>60158</v>
      </c>
      <c r="U60168">
        <v>0.27110075352682333</v>
      </c>
    </row>
    <row r="60169" spans="14:21" x14ac:dyDescent="0.3">
      <c r="N60169">
        <v>60167</v>
      </c>
      <c r="O60169">
        <v>0.26826515302382786</v>
      </c>
      <c r="T60169">
        <v>60159</v>
      </c>
      <c r="U60169">
        <v>0.27110075352682333</v>
      </c>
    </row>
    <row r="60170" spans="14:21" x14ac:dyDescent="0.3">
      <c r="N60170">
        <v>60168</v>
      </c>
      <c r="O60170">
        <v>0.25024755401384158</v>
      </c>
      <c r="T60170">
        <v>60160</v>
      </c>
      <c r="U60170">
        <v>0.27110075352682333</v>
      </c>
    </row>
    <row r="60171" spans="14:21" x14ac:dyDescent="0.3">
      <c r="N60171">
        <v>60169</v>
      </c>
      <c r="O60171">
        <v>0.24271355869167252</v>
      </c>
      <c r="T60171">
        <v>60161</v>
      </c>
      <c r="U60171">
        <v>0.27110075352682333</v>
      </c>
    </row>
    <row r="60172" spans="14:21" x14ac:dyDescent="0.3">
      <c r="N60172">
        <v>60170</v>
      </c>
      <c r="O60172">
        <v>0.23080332685510352</v>
      </c>
      <c r="T60172">
        <v>60162</v>
      </c>
      <c r="U60172">
        <v>0.27110075352682333</v>
      </c>
    </row>
    <row r="60173" spans="14:21" x14ac:dyDescent="0.3">
      <c r="N60173">
        <v>60171</v>
      </c>
      <c r="O60173">
        <v>0.26515495731327932</v>
      </c>
      <c r="T60173">
        <v>60163</v>
      </c>
      <c r="U60173">
        <v>0.27110075352682333</v>
      </c>
    </row>
    <row r="60174" spans="14:21" x14ac:dyDescent="0.3">
      <c r="N60174">
        <v>60172</v>
      </c>
      <c r="O60174">
        <v>0.32992734593982515</v>
      </c>
      <c r="T60174">
        <v>60164</v>
      </c>
      <c r="U60174">
        <v>0.27110075352682333</v>
      </c>
    </row>
    <row r="60175" spans="14:21" x14ac:dyDescent="0.3">
      <c r="N60175">
        <v>60173</v>
      </c>
      <c r="O60175">
        <v>0.26415184482919679</v>
      </c>
      <c r="T60175">
        <v>60165</v>
      </c>
      <c r="U60175">
        <v>0.27110075352682333</v>
      </c>
    </row>
    <row r="60176" spans="14:21" x14ac:dyDescent="0.3">
      <c r="N60176">
        <v>60174</v>
      </c>
      <c r="O60176">
        <v>0.27529006680553481</v>
      </c>
      <c r="T60176">
        <v>60166</v>
      </c>
      <c r="U60176">
        <v>0.27110075352682333</v>
      </c>
    </row>
    <row r="60177" spans="14:21" x14ac:dyDescent="0.3">
      <c r="N60177">
        <v>60175</v>
      </c>
      <c r="O60177">
        <v>0.23182975359750094</v>
      </c>
      <c r="T60177">
        <v>60167</v>
      </c>
      <c r="U60177">
        <v>0.27110075352682333</v>
      </c>
    </row>
    <row r="60178" spans="14:21" x14ac:dyDescent="0.3">
      <c r="N60178">
        <v>60176</v>
      </c>
      <c r="O60178">
        <v>0.28185079125092533</v>
      </c>
      <c r="T60178">
        <v>60168</v>
      </c>
      <c r="U60178">
        <v>0.27110075352682333</v>
      </c>
    </row>
    <row r="60179" spans="14:21" x14ac:dyDescent="0.3">
      <c r="N60179">
        <v>60177</v>
      </c>
      <c r="O60179">
        <v>0.24023637168080228</v>
      </c>
      <c r="T60179">
        <v>60169</v>
      </c>
      <c r="U60179">
        <v>0.27110075352682333</v>
      </c>
    </row>
    <row r="60180" spans="14:21" x14ac:dyDescent="0.3">
      <c r="N60180">
        <v>60178</v>
      </c>
      <c r="O60180">
        <v>0.26416047548226645</v>
      </c>
      <c r="T60180">
        <v>60170</v>
      </c>
      <c r="U60180">
        <v>0.27110075352682333</v>
      </c>
    </row>
    <row r="60181" spans="14:21" x14ac:dyDescent="0.3">
      <c r="N60181">
        <v>60179</v>
      </c>
      <c r="O60181">
        <v>0.29894296712737056</v>
      </c>
      <c r="T60181">
        <v>60171</v>
      </c>
      <c r="U60181">
        <v>0.27110075352682333</v>
      </c>
    </row>
    <row r="60182" spans="14:21" x14ac:dyDescent="0.3">
      <c r="N60182">
        <v>60180</v>
      </c>
      <c r="O60182">
        <v>0.27069144432289688</v>
      </c>
      <c r="T60182">
        <v>60172</v>
      </c>
      <c r="U60182">
        <v>0.27110075352682333</v>
      </c>
    </row>
    <row r="60183" spans="14:21" x14ac:dyDescent="0.3">
      <c r="N60183">
        <v>60181</v>
      </c>
      <c r="O60183">
        <v>0.22834172430422806</v>
      </c>
      <c r="T60183">
        <v>60173</v>
      </c>
      <c r="U60183">
        <v>0.27110075352682333</v>
      </c>
    </row>
    <row r="60184" spans="14:21" x14ac:dyDescent="0.3">
      <c r="N60184">
        <v>60182</v>
      </c>
      <c r="O60184">
        <v>0.26956668060018385</v>
      </c>
      <c r="T60184">
        <v>60174</v>
      </c>
      <c r="U60184">
        <v>0.27110075352682333</v>
      </c>
    </row>
    <row r="60185" spans="14:21" x14ac:dyDescent="0.3">
      <c r="N60185">
        <v>60183</v>
      </c>
      <c r="O60185">
        <v>0.25295777309861628</v>
      </c>
      <c r="T60185">
        <v>60175</v>
      </c>
      <c r="U60185">
        <v>0.27110075352682333</v>
      </c>
    </row>
    <row r="60186" spans="14:21" x14ac:dyDescent="0.3">
      <c r="N60186">
        <v>60184</v>
      </c>
      <c r="O60186">
        <v>0.249788892615216</v>
      </c>
      <c r="T60186">
        <v>60176</v>
      </c>
      <c r="U60186">
        <v>0.27110075352682333</v>
      </c>
    </row>
    <row r="60187" spans="14:21" x14ac:dyDescent="0.3">
      <c r="N60187">
        <v>60185</v>
      </c>
      <c r="O60187">
        <v>0.28066527524755597</v>
      </c>
      <c r="T60187">
        <v>60177</v>
      </c>
      <c r="U60187">
        <v>0.27110075352682333</v>
      </c>
    </row>
    <row r="60188" spans="14:21" x14ac:dyDescent="0.3">
      <c r="N60188">
        <v>60186</v>
      </c>
      <c r="O60188">
        <v>0.24747437207007367</v>
      </c>
      <c r="T60188">
        <v>60178</v>
      </c>
      <c r="U60188">
        <v>0.27110075352682333</v>
      </c>
    </row>
    <row r="60189" spans="14:21" x14ac:dyDescent="0.3">
      <c r="N60189">
        <v>60187</v>
      </c>
      <c r="O60189">
        <v>0.23460422862825614</v>
      </c>
      <c r="T60189">
        <v>60179</v>
      </c>
      <c r="U60189">
        <v>0.27110075352682333</v>
      </c>
    </row>
    <row r="60190" spans="14:21" x14ac:dyDescent="0.3">
      <c r="N60190">
        <v>60188</v>
      </c>
      <c r="O60190">
        <v>0.25778438187908781</v>
      </c>
      <c r="T60190">
        <v>60180</v>
      </c>
      <c r="U60190">
        <v>0.27110075352682333</v>
      </c>
    </row>
    <row r="60191" spans="14:21" x14ac:dyDescent="0.3">
      <c r="N60191">
        <v>60189</v>
      </c>
      <c r="O60191">
        <v>0.24779171864113356</v>
      </c>
      <c r="T60191">
        <v>60181</v>
      </c>
      <c r="U60191">
        <v>0.27110075352682333</v>
      </c>
    </row>
    <row r="60192" spans="14:21" x14ac:dyDescent="0.3">
      <c r="N60192">
        <v>60190</v>
      </c>
      <c r="O60192">
        <v>0.29215989583233387</v>
      </c>
      <c r="T60192">
        <v>60182</v>
      </c>
      <c r="U60192">
        <v>0.27110075352682333</v>
      </c>
    </row>
    <row r="60193" spans="14:21" x14ac:dyDescent="0.3">
      <c r="N60193">
        <v>60191</v>
      </c>
      <c r="O60193">
        <v>0.29521026929551097</v>
      </c>
      <c r="T60193">
        <v>60183</v>
      </c>
      <c r="U60193">
        <v>0.27110075352682333</v>
      </c>
    </row>
    <row r="60194" spans="14:21" x14ac:dyDescent="0.3">
      <c r="N60194">
        <v>60192</v>
      </c>
      <c r="O60194">
        <v>0.26640317121077023</v>
      </c>
      <c r="T60194">
        <v>60184</v>
      </c>
      <c r="U60194">
        <v>0.27110075352682333</v>
      </c>
    </row>
    <row r="60195" spans="14:21" x14ac:dyDescent="0.3">
      <c r="N60195">
        <v>60193</v>
      </c>
      <c r="O60195">
        <v>0.25343267009474491</v>
      </c>
      <c r="T60195">
        <v>60185</v>
      </c>
      <c r="U60195">
        <v>0.27110075352682333</v>
      </c>
    </row>
    <row r="60196" spans="14:21" x14ac:dyDescent="0.3">
      <c r="N60196">
        <v>60194</v>
      </c>
      <c r="O60196">
        <v>0.25052377155864752</v>
      </c>
      <c r="T60196">
        <v>60186</v>
      </c>
      <c r="U60196">
        <v>0.27110075352682333</v>
      </c>
    </row>
    <row r="60197" spans="14:21" x14ac:dyDescent="0.3">
      <c r="N60197">
        <v>60195</v>
      </c>
      <c r="O60197">
        <v>0.28895610215598561</v>
      </c>
      <c r="T60197">
        <v>60187</v>
      </c>
      <c r="U60197">
        <v>0.27110075352682333</v>
      </c>
    </row>
    <row r="60198" spans="14:21" x14ac:dyDescent="0.3">
      <c r="N60198">
        <v>60196</v>
      </c>
      <c r="O60198">
        <v>0.26251374939614491</v>
      </c>
      <c r="T60198">
        <v>60188</v>
      </c>
      <c r="U60198">
        <v>0.27110075352682333</v>
      </c>
    </row>
    <row r="60199" spans="14:21" x14ac:dyDescent="0.3">
      <c r="N60199">
        <v>60197</v>
      </c>
      <c r="O60199">
        <v>0.25343267009474491</v>
      </c>
      <c r="T60199">
        <v>60189</v>
      </c>
      <c r="U60199">
        <v>0.27110075352682333</v>
      </c>
    </row>
    <row r="60200" spans="14:21" x14ac:dyDescent="0.3">
      <c r="N60200">
        <v>60198</v>
      </c>
      <c r="O60200">
        <v>0.23647141723741921</v>
      </c>
      <c r="T60200">
        <v>60190</v>
      </c>
      <c r="U60200">
        <v>0.27110075352682333</v>
      </c>
    </row>
    <row r="60201" spans="14:21" x14ac:dyDescent="0.3">
      <c r="N60201">
        <v>60199</v>
      </c>
      <c r="O60201">
        <v>0.27473726262316739</v>
      </c>
      <c r="T60201">
        <v>60191</v>
      </c>
      <c r="U60201">
        <v>0.27110075352682333</v>
      </c>
    </row>
    <row r="60202" spans="14:21" x14ac:dyDescent="0.3">
      <c r="N60202">
        <v>60200</v>
      </c>
      <c r="O60202">
        <v>0.31393292935939032</v>
      </c>
      <c r="T60202">
        <v>60192</v>
      </c>
      <c r="U60202">
        <v>0.27110075352682333</v>
      </c>
    </row>
    <row r="60203" spans="14:21" x14ac:dyDescent="0.3">
      <c r="N60203">
        <v>60201</v>
      </c>
      <c r="O60203">
        <v>0.2726428355376001</v>
      </c>
      <c r="T60203">
        <v>60193</v>
      </c>
      <c r="U60203">
        <v>0.27110075352682333</v>
      </c>
    </row>
    <row r="60204" spans="14:21" x14ac:dyDescent="0.3">
      <c r="N60204">
        <v>60202</v>
      </c>
      <c r="O60204">
        <v>0.24425753481476303</v>
      </c>
      <c r="T60204">
        <v>60194</v>
      </c>
      <c r="U60204">
        <v>0.27110075352682333</v>
      </c>
    </row>
    <row r="60205" spans="14:21" x14ac:dyDescent="0.3">
      <c r="N60205">
        <v>60203</v>
      </c>
      <c r="O60205">
        <v>0.27617132347514811</v>
      </c>
      <c r="T60205">
        <v>60195</v>
      </c>
      <c r="U60205">
        <v>0.27110075352682333</v>
      </c>
    </row>
    <row r="60206" spans="14:21" x14ac:dyDescent="0.3">
      <c r="N60206">
        <v>60204</v>
      </c>
      <c r="O60206">
        <v>0.23370449529270151</v>
      </c>
      <c r="T60206">
        <v>60196</v>
      </c>
      <c r="U60206">
        <v>0.27110075352682333</v>
      </c>
    </row>
    <row r="60207" spans="14:21" x14ac:dyDescent="0.3">
      <c r="N60207">
        <v>60205</v>
      </c>
      <c r="O60207">
        <v>0.21853553788649832</v>
      </c>
      <c r="T60207">
        <v>60197</v>
      </c>
      <c r="U60207">
        <v>0.27110075352682333</v>
      </c>
    </row>
    <row r="60208" spans="14:21" x14ac:dyDescent="0.3">
      <c r="N60208">
        <v>60206</v>
      </c>
      <c r="O60208">
        <v>0.2322036838618998</v>
      </c>
      <c r="T60208">
        <v>60198</v>
      </c>
      <c r="U60208">
        <v>0.27110075352682333</v>
      </c>
    </row>
    <row r="60209" spans="14:21" x14ac:dyDescent="0.3">
      <c r="N60209">
        <v>60207</v>
      </c>
      <c r="O60209">
        <v>0.25195456745705341</v>
      </c>
      <c r="T60209">
        <v>60199</v>
      </c>
      <c r="U60209">
        <v>0.27110075352682333</v>
      </c>
    </row>
    <row r="60210" spans="14:21" x14ac:dyDescent="0.3">
      <c r="N60210">
        <v>60208</v>
      </c>
      <c r="O60210">
        <v>0.27156969758231631</v>
      </c>
      <c r="T60210">
        <v>60200</v>
      </c>
      <c r="U60210">
        <v>0.27110075352682333</v>
      </c>
    </row>
    <row r="60211" spans="14:21" x14ac:dyDescent="0.3">
      <c r="N60211">
        <v>60209</v>
      </c>
      <c r="O60211">
        <v>0.28328964502623727</v>
      </c>
      <c r="T60211">
        <v>60201</v>
      </c>
      <c r="U60211">
        <v>0.27110075352682333</v>
      </c>
    </row>
    <row r="60212" spans="14:21" x14ac:dyDescent="0.3">
      <c r="N60212">
        <v>60210</v>
      </c>
      <c r="O60212">
        <v>0.30025372923073013</v>
      </c>
      <c r="T60212">
        <v>60202</v>
      </c>
      <c r="U60212">
        <v>0.27110075352682333</v>
      </c>
    </row>
    <row r="60213" spans="14:21" x14ac:dyDescent="0.3">
      <c r="N60213">
        <v>60211</v>
      </c>
      <c r="O60213">
        <v>0.25362466318586985</v>
      </c>
      <c r="T60213">
        <v>60203</v>
      </c>
      <c r="U60213">
        <v>0.27110075352682333</v>
      </c>
    </row>
    <row r="60214" spans="14:21" x14ac:dyDescent="0.3">
      <c r="N60214">
        <v>60212</v>
      </c>
      <c r="O60214">
        <v>0.26537273052939619</v>
      </c>
      <c r="T60214">
        <v>60204</v>
      </c>
      <c r="U60214">
        <v>0.27110075352682333</v>
      </c>
    </row>
    <row r="60215" spans="14:21" x14ac:dyDescent="0.3">
      <c r="N60215">
        <v>60213</v>
      </c>
      <c r="O60215">
        <v>0.25857632834134481</v>
      </c>
      <c r="T60215">
        <v>60205</v>
      </c>
      <c r="U60215">
        <v>0.27110075352682333</v>
      </c>
    </row>
    <row r="60216" spans="14:21" x14ac:dyDescent="0.3">
      <c r="N60216">
        <v>60214</v>
      </c>
      <c r="O60216">
        <v>0.24945472139062883</v>
      </c>
      <c r="T60216">
        <v>60206</v>
      </c>
      <c r="U60216">
        <v>0.27110075352682333</v>
      </c>
    </row>
    <row r="60217" spans="14:21" x14ac:dyDescent="0.3">
      <c r="N60217">
        <v>60215</v>
      </c>
      <c r="O60217">
        <v>0.2805954202461195</v>
      </c>
      <c r="T60217">
        <v>60207</v>
      </c>
      <c r="U60217">
        <v>0.27110075352682333</v>
      </c>
    </row>
    <row r="60218" spans="14:21" x14ac:dyDescent="0.3">
      <c r="N60218">
        <v>60216</v>
      </c>
      <c r="O60218">
        <v>0.28811595900197678</v>
      </c>
      <c r="T60218">
        <v>60208</v>
      </c>
      <c r="U60218">
        <v>0.27110075352682333</v>
      </c>
    </row>
    <row r="60219" spans="14:21" x14ac:dyDescent="0.3">
      <c r="N60219">
        <v>60217</v>
      </c>
      <c r="O60219">
        <v>0.26589572624390373</v>
      </c>
      <c r="T60219">
        <v>60209</v>
      </c>
      <c r="U60219">
        <v>0.27110075352682333</v>
      </c>
    </row>
    <row r="60220" spans="14:21" x14ac:dyDescent="0.3">
      <c r="N60220">
        <v>60218</v>
      </c>
      <c r="O60220">
        <v>0.26744656173721248</v>
      </c>
      <c r="T60220">
        <v>60210</v>
      </c>
      <c r="U60220">
        <v>0.27110075352682333</v>
      </c>
    </row>
    <row r="60221" spans="14:21" x14ac:dyDescent="0.3">
      <c r="N60221">
        <v>60219</v>
      </c>
      <c r="O60221">
        <v>0.2781634728461484</v>
      </c>
      <c r="T60221">
        <v>60211</v>
      </c>
      <c r="U60221">
        <v>0.27110075352682333</v>
      </c>
    </row>
    <row r="60222" spans="14:21" x14ac:dyDescent="0.3">
      <c r="N60222">
        <v>60220</v>
      </c>
      <c r="O60222">
        <v>0.26355832556308562</v>
      </c>
      <c r="T60222">
        <v>60212</v>
      </c>
      <c r="U60222">
        <v>0.27110075352682333</v>
      </c>
    </row>
    <row r="60223" spans="14:21" x14ac:dyDescent="0.3">
      <c r="N60223">
        <v>60221</v>
      </c>
      <c r="O60223">
        <v>0.27645743107334619</v>
      </c>
      <c r="T60223">
        <v>60213</v>
      </c>
      <c r="U60223">
        <v>0.27110075352682333</v>
      </c>
    </row>
    <row r="60224" spans="14:21" x14ac:dyDescent="0.3">
      <c r="N60224">
        <v>60222</v>
      </c>
      <c r="O60224">
        <v>0.34688512489233481</v>
      </c>
      <c r="T60224">
        <v>60214</v>
      </c>
      <c r="U60224">
        <v>0.27110075352682333</v>
      </c>
    </row>
    <row r="60225" spans="14:21" x14ac:dyDescent="0.3">
      <c r="N60225">
        <v>60223</v>
      </c>
      <c r="O60225">
        <v>0.2781634728461484</v>
      </c>
      <c r="T60225">
        <v>60215</v>
      </c>
      <c r="U60225">
        <v>0.27110075352682333</v>
      </c>
    </row>
    <row r="60226" spans="14:21" x14ac:dyDescent="0.3">
      <c r="N60226">
        <v>60224</v>
      </c>
      <c r="O60226">
        <v>0.26328624420623536</v>
      </c>
      <c r="T60226">
        <v>60216</v>
      </c>
      <c r="U60226">
        <v>0.27110075352682333</v>
      </c>
    </row>
    <row r="60227" spans="14:21" x14ac:dyDescent="0.3">
      <c r="N60227">
        <v>60225</v>
      </c>
      <c r="O60227">
        <v>0.27624844729787135</v>
      </c>
      <c r="T60227">
        <v>60217</v>
      </c>
      <c r="U60227">
        <v>0.27110075352682333</v>
      </c>
    </row>
    <row r="60228" spans="14:21" x14ac:dyDescent="0.3">
      <c r="N60228">
        <v>60226</v>
      </c>
      <c r="O60228">
        <v>0.26360719914486563</v>
      </c>
      <c r="T60228">
        <v>60218</v>
      </c>
      <c r="U60228">
        <v>0.27110075352682333</v>
      </c>
    </row>
    <row r="60229" spans="14:21" x14ac:dyDescent="0.3">
      <c r="N60229">
        <v>60227</v>
      </c>
      <c r="O60229">
        <v>0.24593006257660951</v>
      </c>
      <c r="T60229">
        <v>60219</v>
      </c>
      <c r="U60229">
        <v>0.27110075352682333</v>
      </c>
    </row>
    <row r="60230" spans="14:21" x14ac:dyDescent="0.3">
      <c r="N60230">
        <v>60228</v>
      </c>
      <c r="O60230">
        <v>0.2844784466282127</v>
      </c>
      <c r="T60230">
        <v>60220</v>
      </c>
      <c r="U60230">
        <v>0.27110075352682333</v>
      </c>
    </row>
    <row r="60231" spans="14:21" x14ac:dyDescent="0.3">
      <c r="N60231">
        <v>60229</v>
      </c>
      <c r="O60231">
        <v>0.27017310199216127</v>
      </c>
      <c r="T60231">
        <v>60221</v>
      </c>
      <c r="U60231">
        <v>0.27110075352682333</v>
      </c>
    </row>
    <row r="60232" spans="14:21" x14ac:dyDescent="0.3">
      <c r="N60232">
        <v>60230</v>
      </c>
      <c r="O60232">
        <v>0.25996956080230299</v>
      </c>
      <c r="T60232">
        <v>60222</v>
      </c>
      <c r="U60232">
        <v>0.27110075352682333</v>
      </c>
    </row>
    <row r="60233" spans="14:21" x14ac:dyDescent="0.3">
      <c r="N60233">
        <v>60231</v>
      </c>
      <c r="O60233">
        <v>0.20362254316089098</v>
      </c>
      <c r="T60233">
        <v>60223</v>
      </c>
      <c r="U60233">
        <v>0.27110075352682333</v>
      </c>
    </row>
    <row r="60234" spans="14:21" x14ac:dyDescent="0.3">
      <c r="N60234">
        <v>60232</v>
      </c>
      <c r="O60234">
        <v>0.32992734593982515</v>
      </c>
      <c r="T60234">
        <v>60224</v>
      </c>
      <c r="U60234">
        <v>0.27110075352682333</v>
      </c>
    </row>
    <row r="60235" spans="14:21" x14ac:dyDescent="0.3">
      <c r="N60235">
        <v>60233</v>
      </c>
      <c r="O60235">
        <v>0.29571661821502393</v>
      </c>
      <c r="T60235">
        <v>60225</v>
      </c>
      <c r="U60235">
        <v>0.27110075352682333</v>
      </c>
    </row>
    <row r="60236" spans="14:21" x14ac:dyDescent="0.3">
      <c r="N60236">
        <v>60234</v>
      </c>
      <c r="O60236">
        <v>0.28634639725867583</v>
      </c>
      <c r="T60236">
        <v>60226</v>
      </c>
      <c r="U60236">
        <v>0.27110075352682333</v>
      </c>
    </row>
    <row r="60237" spans="14:21" x14ac:dyDescent="0.3">
      <c r="N60237">
        <v>60235</v>
      </c>
      <c r="O60237">
        <v>0.24731242068221965</v>
      </c>
      <c r="T60237">
        <v>60227</v>
      </c>
      <c r="U60237">
        <v>0.27110075352682333</v>
      </c>
    </row>
    <row r="60238" spans="14:21" x14ac:dyDescent="0.3">
      <c r="N60238">
        <v>60236</v>
      </c>
      <c r="O60238">
        <v>0.27486298798575892</v>
      </c>
      <c r="T60238">
        <v>60228</v>
      </c>
      <c r="U60238">
        <v>0.27110075352682333</v>
      </c>
    </row>
    <row r="60239" spans="14:21" x14ac:dyDescent="0.3">
      <c r="N60239">
        <v>60237</v>
      </c>
      <c r="O60239">
        <v>0.24676832671414853</v>
      </c>
      <c r="T60239">
        <v>60229</v>
      </c>
      <c r="U60239">
        <v>0.27110075352682333</v>
      </c>
    </row>
    <row r="60240" spans="14:21" x14ac:dyDescent="0.3">
      <c r="N60240">
        <v>60238</v>
      </c>
      <c r="O60240">
        <v>0.27645171861898188</v>
      </c>
      <c r="T60240">
        <v>60230</v>
      </c>
      <c r="U60240">
        <v>0.27110075352682333</v>
      </c>
    </row>
    <row r="60241" spans="14:21" x14ac:dyDescent="0.3">
      <c r="N60241">
        <v>60239</v>
      </c>
      <c r="O60241">
        <v>0.25856861660731095</v>
      </c>
      <c r="T60241">
        <v>60231</v>
      </c>
      <c r="U60241">
        <v>0.27110075352682333</v>
      </c>
    </row>
    <row r="60242" spans="14:21" x14ac:dyDescent="0.3">
      <c r="N60242">
        <v>60240</v>
      </c>
      <c r="O60242">
        <v>0.29325877134433209</v>
      </c>
      <c r="T60242">
        <v>60232</v>
      </c>
      <c r="U60242">
        <v>0.27110075352682333</v>
      </c>
    </row>
    <row r="60243" spans="14:21" x14ac:dyDescent="0.3">
      <c r="N60243">
        <v>60241</v>
      </c>
      <c r="O60243">
        <v>0.28000219914278329</v>
      </c>
      <c r="T60243">
        <v>60233</v>
      </c>
      <c r="U60243">
        <v>0.27110075352682333</v>
      </c>
    </row>
    <row r="60244" spans="14:21" x14ac:dyDescent="0.3">
      <c r="N60244">
        <v>60242</v>
      </c>
      <c r="O60244">
        <v>0.25838073377965831</v>
      </c>
      <c r="T60244">
        <v>60234</v>
      </c>
      <c r="U60244">
        <v>0.27110075352682333</v>
      </c>
    </row>
    <row r="60245" spans="14:21" x14ac:dyDescent="0.3">
      <c r="N60245">
        <v>60243</v>
      </c>
      <c r="O60245">
        <v>0.28485324721314492</v>
      </c>
      <c r="T60245">
        <v>60235</v>
      </c>
      <c r="U60245">
        <v>0.27110075352682333</v>
      </c>
    </row>
    <row r="60246" spans="14:21" x14ac:dyDescent="0.3">
      <c r="N60246">
        <v>60244</v>
      </c>
      <c r="O60246">
        <v>0.16077189576303708</v>
      </c>
      <c r="T60246">
        <v>60236</v>
      </c>
      <c r="U60246">
        <v>0.27110075352682333</v>
      </c>
    </row>
    <row r="60247" spans="14:21" x14ac:dyDescent="0.3">
      <c r="N60247">
        <v>60245</v>
      </c>
      <c r="O60247">
        <v>0.27609636486481814</v>
      </c>
      <c r="T60247">
        <v>60237</v>
      </c>
      <c r="U60247">
        <v>0.27110075352682333</v>
      </c>
    </row>
    <row r="60248" spans="14:21" x14ac:dyDescent="0.3">
      <c r="N60248">
        <v>60246</v>
      </c>
      <c r="O60248">
        <v>0.2392782830068006</v>
      </c>
      <c r="T60248">
        <v>60238</v>
      </c>
      <c r="U60248">
        <v>0.27110075352682333</v>
      </c>
    </row>
    <row r="60249" spans="14:21" x14ac:dyDescent="0.3">
      <c r="N60249">
        <v>60247</v>
      </c>
      <c r="O60249">
        <v>0.23738362925980203</v>
      </c>
      <c r="T60249">
        <v>60239</v>
      </c>
      <c r="U60249">
        <v>0.27110075352682333</v>
      </c>
    </row>
    <row r="60250" spans="14:21" x14ac:dyDescent="0.3">
      <c r="N60250">
        <v>60248</v>
      </c>
      <c r="O60250">
        <v>0.25976925509888138</v>
      </c>
      <c r="T60250">
        <v>60240</v>
      </c>
      <c r="U60250">
        <v>0.27110075352682333</v>
      </c>
    </row>
    <row r="60251" spans="14:21" x14ac:dyDescent="0.3">
      <c r="N60251">
        <v>60249</v>
      </c>
      <c r="O60251">
        <v>0.27967807791180233</v>
      </c>
      <c r="T60251">
        <v>60241</v>
      </c>
      <c r="U60251">
        <v>0.27110075352682333</v>
      </c>
    </row>
    <row r="60252" spans="14:21" x14ac:dyDescent="0.3">
      <c r="N60252">
        <v>60250</v>
      </c>
      <c r="O60252">
        <v>0.2881749430556339</v>
      </c>
      <c r="T60252">
        <v>60242</v>
      </c>
      <c r="U60252">
        <v>0.27110075352682333</v>
      </c>
    </row>
    <row r="60253" spans="14:21" x14ac:dyDescent="0.3">
      <c r="N60253">
        <v>60251</v>
      </c>
      <c r="O60253">
        <v>0.26376688446326196</v>
      </c>
      <c r="T60253">
        <v>60243</v>
      </c>
      <c r="U60253">
        <v>0.27110075352682333</v>
      </c>
    </row>
    <row r="60254" spans="14:21" x14ac:dyDescent="0.3">
      <c r="N60254">
        <v>60252</v>
      </c>
      <c r="O60254">
        <v>0.27405007603757114</v>
      </c>
      <c r="T60254">
        <v>60244</v>
      </c>
      <c r="U60254">
        <v>0.27110075352682333</v>
      </c>
    </row>
    <row r="60255" spans="14:21" x14ac:dyDescent="0.3">
      <c r="N60255">
        <v>60253</v>
      </c>
      <c r="O60255">
        <v>0.26320036056848589</v>
      </c>
      <c r="T60255">
        <v>60245</v>
      </c>
      <c r="U60255">
        <v>0.27110075352682333</v>
      </c>
    </row>
    <row r="60256" spans="14:21" x14ac:dyDescent="0.3">
      <c r="N60256">
        <v>60254</v>
      </c>
      <c r="O60256">
        <v>0.18100701276525957</v>
      </c>
      <c r="T60256">
        <v>60246</v>
      </c>
      <c r="U60256">
        <v>0.27110075352682333</v>
      </c>
    </row>
    <row r="60257" spans="14:21" x14ac:dyDescent="0.3">
      <c r="N60257">
        <v>60255</v>
      </c>
      <c r="O60257">
        <v>0.2548491211239074</v>
      </c>
      <c r="T60257">
        <v>60247</v>
      </c>
      <c r="U60257">
        <v>0.27110075352682333</v>
      </c>
    </row>
    <row r="60258" spans="14:21" x14ac:dyDescent="0.3">
      <c r="N60258">
        <v>60256</v>
      </c>
      <c r="O60258">
        <v>0.25830752898747056</v>
      </c>
      <c r="T60258">
        <v>60248</v>
      </c>
      <c r="U60258">
        <v>0.27110075352682333</v>
      </c>
    </row>
    <row r="60259" spans="14:21" x14ac:dyDescent="0.3">
      <c r="N60259">
        <v>60257</v>
      </c>
      <c r="O60259">
        <v>0.28302655153290701</v>
      </c>
      <c r="T60259">
        <v>60249</v>
      </c>
      <c r="U60259">
        <v>0.27110075352682333</v>
      </c>
    </row>
    <row r="60260" spans="14:21" x14ac:dyDescent="0.3">
      <c r="N60260">
        <v>60258</v>
      </c>
      <c r="O60260">
        <v>0.27601870397302403</v>
      </c>
      <c r="T60260">
        <v>60250</v>
      </c>
      <c r="U60260">
        <v>0.27110075352682333</v>
      </c>
    </row>
    <row r="60261" spans="14:21" x14ac:dyDescent="0.3">
      <c r="N60261">
        <v>60259</v>
      </c>
      <c r="O60261">
        <v>0.28051834263481229</v>
      </c>
      <c r="T60261">
        <v>60251</v>
      </c>
      <c r="U60261">
        <v>0.27110075352682333</v>
      </c>
    </row>
    <row r="60262" spans="14:21" x14ac:dyDescent="0.3">
      <c r="N60262">
        <v>60260</v>
      </c>
      <c r="O60262">
        <v>0.15576729229067338</v>
      </c>
      <c r="T60262">
        <v>60252</v>
      </c>
      <c r="U60262">
        <v>0.27110075352682333</v>
      </c>
    </row>
    <row r="60263" spans="14:21" x14ac:dyDescent="0.3">
      <c r="N60263">
        <v>60261</v>
      </c>
      <c r="O60263">
        <v>0.27752466108489715</v>
      </c>
      <c r="T60263">
        <v>60253</v>
      </c>
      <c r="U60263">
        <v>0.27110075352682333</v>
      </c>
    </row>
    <row r="60264" spans="14:21" x14ac:dyDescent="0.3">
      <c r="N60264">
        <v>60262</v>
      </c>
      <c r="O60264">
        <v>0.25116571617123279</v>
      </c>
      <c r="T60264">
        <v>60254</v>
      </c>
      <c r="U60264">
        <v>0.27110075352682333</v>
      </c>
    </row>
    <row r="60265" spans="14:21" x14ac:dyDescent="0.3">
      <c r="N60265">
        <v>60263</v>
      </c>
      <c r="O60265">
        <v>0.24289677181898583</v>
      </c>
      <c r="T60265">
        <v>60255</v>
      </c>
      <c r="U60265">
        <v>0.27110075352682333</v>
      </c>
    </row>
    <row r="60266" spans="14:21" x14ac:dyDescent="0.3">
      <c r="N60266">
        <v>60264</v>
      </c>
      <c r="O60266">
        <v>0.27187112225643389</v>
      </c>
      <c r="T60266">
        <v>60256</v>
      </c>
      <c r="U60266">
        <v>0.27110075352682333</v>
      </c>
    </row>
    <row r="60267" spans="14:21" x14ac:dyDescent="0.3">
      <c r="N60267">
        <v>60265</v>
      </c>
      <c r="O60267">
        <v>0.27135557421554607</v>
      </c>
      <c r="T60267">
        <v>60257</v>
      </c>
      <c r="U60267">
        <v>0.27110075352682333</v>
      </c>
    </row>
    <row r="60268" spans="14:21" x14ac:dyDescent="0.3">
      <c r="N60268">
        <v>60266</v>
      </c>
      <c r="O60268">
        <v>0.27695305094281975</v>
      </c>
      <c r="T60268">
        <v>60258</v>
      </c>
      <c r="U60268">
        <v>0.27110075352682333</v>
      </c>
    </row>
    <row r="60269" spans="14:21" x14ac:dyDescent="0.3">
      <c r="N60269">
        <v>60267</v>
      </c>
      <c r="O60269">
        <v>0.27308543242418559</v>
      </c>
      <c r="T60269">
        <v>60259</v>
      </c>
      <c r="U60269">
        <v>0.27110075352682333</v>
      </c>
    </row>
    <row r="60270" spans="14:21" x14ac:dyDescent="0.3">
      <c r="N60270">
        <v>60268</v>
      </c>
      <c r="O60270">
        <v>0.23662425631445955</v>
      </c>
      <c r="T60270">
        <v>60260</v>
      </c>
      <c r="U60270">
        <v>0.27110075352682333</v>
      </c>
    </row>
    <row r="60271" spans="14:21" x14ac:dyDescent="0.3">
      <c r="N60271">
        <v>60269</v>
      </c>
      <c r="O60271">
        <v>0.25823542494356727</v>
      </c>
      <c r="T60271">
        <v>60261</v>
      </c>
      <c r="U60271">
        <v>0.27110075352682333</v>
      </c>
    </row>
    <row r="60272" spans="14:21" x14ac:dyDescent="0.3">
      <c r="N60272">
        <v>60270</v>
      </c>
      <c r="O60272">
        <v>0.25701458237197061</v>
      </c>
      <c r="T60272">
        <v>60262</v>
      </c>
      <c r="U60272">
        <v>0.27110075352682333</v>
      </c>
    </row>
    <row r="60273" spans="14:21" x14ac:dyDescent="0.3">
      <c r="N60273">
        <v>60271</v>
      </c>
      <c r="O60273">
        <v>0.29647744513504931</v>
      </c>
      <c r="T60273">
        <v>60263</v>
      </c>
      <c r="U60273">
        <v>0.27110075352682333</v>
      </c>
    </row>
    <row r="60274" spans="14:21" x14ac:dyDescent="0.3">
      <c r="N60274">
        <v>60272</v>
      </c>
      <c r="O60274">
        <v>0.23805963747011896</v>
      </c>
      <c r="T60274">
        <v>60264</v>
      </c>
      <c r="U60274">
        <v>0.27110075352682333</v>
      </c>
    </row>
    <row r="60275" spans="14:21" x14ac:dyDescent="0.3">
      <c r="N60275">
        <v>60273</v>
      </c>
      <c r="O60275">
        <v>0.27004510212790073</v>
      </c>
      <c r="T60275">
        <v>60265</v>
      </c>
      <c r="U60275">
        <v>0.27110075352682333</v>
      </c>
    </row>
    <row r="60276" spans="14:21" x14ac:dyDescent="0.3">
      <c r="N60276">
        <v>60274</v>
      </c>
      <c r="O60276">
        <v>0.24134595649328347</v>
      </c>
      <c r="T60276">
        <v>60266</v>
      </c>
      <c r="U60276">
        <v>0.27110075352682333</v>
      </c>
    </row>
    <row r="60277" spans="14:21" x14ac:dyDescent="0.3">
      <c r="N60277">
        <v>60275</v>
      </c>
      <c r="O60277">
        <v>0.28726147460226631</v>
      </c>
      <c r="T60277">
        <v>60267</v>
      </c>
      <c r="U60277">
        <v>0.27110075352682333</v>
      </c>
    </row>
    <row r="60278" spans="14:21" x14ac:dyDescent="0.3">
      <c r="N60278">
        <v>60276</v>
      </c>
      <c r="O60278">
        <v>0.19847819372472678</v>
      </c>
      <c r="T60278">
        <v>60268</v>
      </c>
      <c r="U60278">
        <v>0.27110075352682333</v>
      </c>
    </row>
    <row r="60279" spans="14:21" x14ac:dyDescent="0.3">
      <c r="N60279">
        <v>60277</v>
      </c>
      <c r="O60279">
        <v>0.27984066076881065</v>
      </c>
      <c r="T60279">
        <v>60269</v>
      </c>
      <c r="U60279">
        <v>0.27110075352682333</v>
      </c>
    </row>
    <row r="60280" spans="14:21" x14ac:dyDescent="0.3">
      <c r="N60280">
        <v>60278</v>
      </c>
      <c r="O60280">
        <v>0.29199099648271198</v>
      </c>
      <c r="T60280">
        <v>60270</v>
      </c>
      <c r="U60280">
        <v>0.27110075352682333</v>
      </c>
    </row>
    <row r="60281" spans="14:21" x14ac:dyDescent="0.3">
      <c r="N60281">
        <v>60279</v>
      </c>
      <c r="O60281">
        <v>0.26233666385394466</v>
      </c>
      <c r="T60281">
        <v>60271</v>
      </c>
      <c r="U60281">
        <v>0.27110075352682333</v>
      </c>
    </row>
    <row r="60282" spans="14:21" x14ac:dyDescent="0.3">
      <c r="N60282">
        <v>60280</v>
      </c>
      <c r="O60282">
        <v>0.29459587581317354</v>
      </c>
      <c r="T60282">
        <v>60272</v>
      </c>
      <c r="U60282">
        <v>0.27110075352682333</v>
      </c>
    </row>
    <row r="60283" spans="14:21" x14ac:dyDescent="0.3">
      <c r="N60283">
        <v>60281</v>
      </c>
      <c r="O60283">
        <v>0.26268825440199417</v>
      </c>
      <c r="T60283">
        <v>60273</v>
      </c>
      <c r="U60283">
        <v>0.27110075352682333</v>
      </c>
    </row>
    <row r="60284" spans="14:21" x14ac:dyDescent="0.3">
      <c r="N60284">
        <v>60282</v>
      </c>
      <c r="O60284">
        <v>0.25452037526515525</v>
      </c>
      <c r="T60284">
        <v>60274</v>
      </c>
      <c r="U60284">
        <v>0.27110075352682333</v>
      </c>
    </row>
    <row r="60285" spans="14:21" x14ac:dyDescent="0.3">
      <c r="N60285">
        <v>60283</v>
      </c>
      <c r="O60285">
        <v>0.23080332685510352</v>
      </c>
      <c r="T60285">
        <v>60275</v>
      </c>
      <c r="U60285">
        <v>0.27110075352682333</v>
      </c>
    </row>
    <row r="60286" spans="14:21" x14ac:dyDescent="0.3">
      <c r="N60286">
        <v>60284</v>
      </c>
      <c r="O60286">
        <v>0.30052008886935322</v>
      </c>
      <c r="T60286">
        <v>60276</v>
      </c>
      <c r="U60286">
        <v>0.27110075352682333</v>
      </c>
    </row>
    <row r="60287" spans="14:21" x14ac:dyDescent="0.3">
      <c r="N60287">
        <v>60285</v>
      </c>
      <c r="O60287">
        <v>0.27116951676565204</v>
      </c>
      <c r="T60287">
        <v>60277</v>
      </c>
      <c r="U60287">
        <v>0.27110075352682333</v>
      </c>
    </row>
    <row r="60288" spans="14:21" x14ac:dyDescent="0.3">
      <c r="N60288">
        <v>60286</v>
      </c>
      <c r="O60288">
        <v>0.28260807337421467</v>
      </c>
      <c r="T60288">
        <v>60278</v>
      </c>
      <c r="U60288">
        <v>0.27110075352682333</v>
      </c>
    </row>
    <row r="60289" spans="14:21" x14ac:dyDescent="0.3">
      <c r="N60289">
        <v>60287</v>
      </c>
      <c r="O60289">
        <v>0.26226587802667006</v>
      </c>
      <c r="T60289">
        <v>60279</v>
      </c>
      <c r="U60289">
        <v>0.27110075352682333</v>
      </c>
    </row>
    <row r="60290" spans="14:21" x14ac:dyDescent="0.3">
      <c r="N60290">
        <v>60288</v>
      </c>
      <c r="O60290">
        <v>0.22428532150812325</v>
      </c>
      <c r="T60290">
        <v>60280</v>
      </c>
      <c r="U60290">
        <v>0.27110075352682333</v>
      </c>
    </row>
    <row r="60291" spans="14:21" x14ac:dyDescent="0.3">
      <c r="N60291">
        <v>60289</v>
      </c>
      <c r="O60291">
        <v>0.25473073889096631</v>
      </c>
      <c r="T60291">
        <v>60281</v>
      </c>
      <c r="U60291">
        <v>0.27110075352682333</v>
      </c>
    </row>
    <row r="60292" spans="14:21" x14ac:dyDescent="0.3">
      <c r="N60292">
        <v>60290</v>
      </c>
      <c r="O60292">
        <v>0.28171720185283849</v>
      </c>
      <c r="T60292">
        <v>60282</v>
      </c>
      <c r="U60292">
        <v>0.27110075352682333</v>
      </c>
    </row>
    <row r="60293" spans="14:21" x14ac:dyDescent="0.3">
      <c r="N60293">
        <v>60291</v>
      </c>
      <c r="O60293">
        <v>0.25812439572730689</v>
      </c>
      <c r="T60293">
        <v>60283</v>
      </c>
      <c r="U60293">
        <v>0.27110075352682333</v>
      </c>
    </row>
    <row r="60294" spans="14:21" x14ac:dyDescent="0.3">
      <c r="N60294">
        <v>60292</v>
      </c>
      <c r="O60294">
        <v>0.25046397247197572</v>
      </c>
      <c r="T60294">
        <v>60284</v>
      </c>
      <c r="U60294">
        <v>0.27110075352682333</v>
      </c>
    </row>
    <row r="60295" spans="14:21" x14ac:dyDescent="0.3">
      <c r="N60295">
        <v>60293</v>
      </c>
      <c r="O60295">
        <v>0.29098739412480951</v>
      </c>
      <c r="T60295">
        <v>60285</v>
      </c>
      <c r="U60295">
        <v>0.27110075352682333</v>
      </c>
    </row>
    <row r="60296" spans="14:21" x14ac:dyDescent="0.3">
      <c r="N60296">
        <v>60294</v>
      </c>
      <c r="O60296">
        <v>0.2563871567759361</v>
      </c>
      <c r="T60296">
        <v>60286</v>
      </c>
      <c r="U60296">
        <v>0.27110075352682333</v>
      </c>
    </row>
    <row r="60297" spans="14:21" x14ac:dyDescent="0.3">
      <c r="N60297">
        <v>60295</v>
      </c>
      <c r="O60297">
        <v>0.2621497103662202</v>
      </c>
      <c r="T60297">
        <v>60287</v>
      </c>
      <c r="U60297">
        <v>0.27110075352682333</v>
      </c>
    </row>
    <row r="60298" spans="14:21" x14ac:dyDescent="0.3">
      <c r="N60298">
        <v>60296</v>
      </c>
      <c r="O60298">
        <v>0.26555532049909836</v>
      </c>
      <c r="T60298">
        <v>60288</v>
      </c>
      <c r="U60298">
        <v>0.27110075352682333</v>
      </c>
    </row>
    <row r="60299" spans="14:21" x14ac:dyDescent="0.3">
      <c r="N60299">
        <v>60297</v>
      </c>
      <c r="O60299">
        <v>0.27878505689109712</v>
      </c>
      <c r="T60299">
        <v>60289</v>
      </c>
      <c r="U60299">
        <v>0.27110075352682333</v>
      </c>
    </row>
    <row r="60300" spans="14:21" x14ac:dyDescent="0.3">
      <c r="N60300">
        <v>60298</v>
      </c>
      <c r="O60300">
        <v>0.27683092121101449</v>
      </c>
      <c r="T60300">
        <v>60290</v>
      </c>
      <c r="U60300">
        <v>0.27110075352682333</v>
      </c>
    </row>
    <row r="60301" spans="14:21" x14ac:dyDescent="0.3">
      <c r="N60301">
        <v>60299</v>
      </c>
      <c r="O60301">
        <v>0.27598645139027783</v>
      </c>
      <c r="T60301">
        <v>60291</v>
      </c>
      <c r="U60301">
        <v>0.27110075352682333</v>
      </c>
    </row>
    <row r="60302" spans="14:21" x14ac:dyDescent="0.3">
      <c r="N60302">
        <v>60300</v>
      </c>
      <c r="O60302">
        <v>0.29219461094772592</v>
      </c>
      <c r="T60302">
        <v>60292</v>
      </c>
      <c r="U60302">
        <v>0.27110075352682333</v>
      </c>
    </row>
    <row r="60303" spans="14:21" x14ac:dyDescent="0.3">
      <c r="N60303">
        <v>60301</v>
      </c>
      <c r="O60303">
        <v>0.30636203017041752</v>
      </c>
      <c r="T60303">
        <v>60293</v>
      </c>
      <c r="U60303">
        <v>0.27110075352682333</v>
      </c>
    </row>
    <row r="60304" spans="14:21" x14ac:dyDescent="0.3">
      <c r="N60304">
        <v>60302</v>
      </c>
      <c r="O60304">
        <v>0.30958413533827411</v>
      </c>
      <c r="T60304">
        <v>60294</v>
      </c>
      <c r="U60304">
        <v>0.27110075352682333</v>
      </c>
    </row>
    <row r="60305" spans="14:21" x14ac:dyDescent="0.3">
      <c r="N60305">
        <v>60303</v>
      </c>
      <c r="O60305">
        <v>0.28851372581682394</v>
      </c>
      <c r="T60305">
        <v>60295</v>
      </c>
      <c r="U60305">
        <v>0.27110075352682333</v>
      </c>
    </row>
    <row r="60306" spans="14:21" x14ac:dyDescent="0.3">
      <c r="N60306">
        <v>60304</v>
      </c>
      <c r="O60306">
        <v>0.28178971663751634</v>
      </c>
      <c r="T60306">
        <v>60296</v>
      </c>
      <c r="U60306">
        <v>0.27110075352682333</v>
      </c>
    </row>
    <row r="60307" spans="14:21" x14ac:dyDescent="0.3">
      <c r="N60307">
        <v>60305</v>
      </c>
      <c r="O60307">
        <v>0.21113695693750631</v>
      </c>
      <c r="T60307">
        <v>60297</v>
      </c>
      <c r="U60307">
        <v>0.27110075352682333</v>
      </c>
    </row>
    <row r="60308" spans="14:21" x14ac:dyDescent="0.3">
      <c r="N60308">
        <v>60306</v>
      </c>
      <c r="O60308">
        <v>0.21559829846674267</v>
      </c>
      <c r="T60308">
        <v>60298</v>
      </c>
      <c r="U60308">
        <v>0.27110075352682333</v>
      </c>
    </row>
    <row r="60309" spans="14:21" x14ac:dyDescent="0.3">
      <c r="N60309">
        <v>60307</v>
      </c>
      <c r="O60309">
        <v>0.27609636486481814</v>
      </c>
      <c r="T60309">
        <v>60299</v>
      </c>
      <c r="U60309">
        <v>0.27110075352682333</v>
      </c>
    </row>
    <row r="60310" spans="14:21" x14ac:dyDescent="0.3">
      <c r="N60310">
        <v>60308</v>
      </c>
      <c r="O60310">
        <v>0.31487641974549074</v>
      </c>
      <c r="T60310">
        <v>60300</v>
      </c>
      <c r="U60310">
        <v>0.27110075352682333</v>
      </c>
    </row>
    <row r="60311" spans="14:21" x14ac:dyDescent="0.3">
      <c r="N60311">
        <v>60309</v>
      </c>
      <c r="O60311">
        <v>0.27683305094210153</v>
      </c>
      <c r="T60311">
        <v>60301</v>
      </c>
      <c r="U60311">
        <v>0.27110075352682333</v>
      </c>
    </row>
    <row r="60312" spans="14:21" x14ac:dyDescent="0.3">
      <c r="N60312">
        <v>60310</v>
      </c>
      <c r="O60312">
        <v>0.25693732269599578</v>
      </c>
      <c r="T60312">
        <v>60302</v>
      </c>
      <c r="U60312">
        <v>0.27110075352682333</v>
      </c>
    </row>
    <row r="60313" spans="14:21" x14ac:dyDescent="0.3">
      <c r="N60313">
        <v>60311</v>
      </c>
      <c r="O60313">
        <v>0.27457894888191586</v>
      </c>
      <c r="T60313">
        <v>60303</v>
      </c>
      <c r="U60313">
        <v>0.27110075352682333</v>
      </c>
    </row>
    <row r="60314" spans="14:21" x14ac:dyDescent="0.3">
      <c r="N60314">
        <v>60312</v>
      </c>
      <c r="O60314">
        <v>0.24584938212450863</v>
      </c>
      <c r="T60314">
        <v>60304</v>
      </c>
      <c r="U60314">
        <v>0.27110075352682333</v>
      </c>
    </row>
    <row r="60315" spans="14:21" x14ac:dyDescent="0.3">
      <c r="N60315">
        <v>60313</v>
      </c>
      <c r="O60315">
        <v>0.28971247582170373</v>
      </c>
      <c r="T60315">
        <v>60305</v>
      </c>
      <c r="U60315">
        <v>0.27110075352682333</v>
      </c>
    </row>
    <row r="60316" spans="14:21" x14ac:dyDescent="0.3">
      <c r="N60316">
        <v>60314</v>
      </c>
      <c r="O60316">
        <v>0.24410788773305928</v>
      </c>
      <c r="T60316">
        <v>60306</v>
      </c>
      <c r="U60316">
        <v>0.27110075352682333</v>
      </c>
    </row>
    <row r="60317" spans="14:21" x14ac:dyDescent="0.3">
      <c r="N60317">
        <v>60315</v>
      </c>
      <c r="O60317">
        <v>0.29571256906211252</v>
      </c>
      <c r="T60317">
        <v>60307</v>
      </c>
      <c r="U60317">
        <v>0.27110075352682333</v>
      </c>
    </row>
    <row r="60318" spans="14:21" x14ac:dyDescent="0.3">
      <c r="N60318">
        <v>60316</v>
      </c>
      <c r="O60318">
        <v>0.17090796236547906</v>
      </c>
      <c r="T60318">
        <v>60308</v>
      </c>
      <c r="U60318">
        <v>0.27110075352682333</v>
      </c>
    </row>
    <row r="60319" spans="14:21" x14ac:dyDescent="0.3">
      <c r="N60319">
        <v>60317</v>
      </c>
      <c r="O60319">
        <v>0.26355832556308562</v>
      </c>
      <c r="T60319">
        <v>60309</v>
      </c>
      <c r="U60319">
        <v>0.27110075352682333</v>
      </c>
    </row>
    <row r="60320" spans="14:21" x14ac:dyDescent="0.3">
      <c r="N60320">
        <v>60318</v>
      </c>
      <c r="O60320">
        <v>0.25823542494356727</v>
      </c>
      <c r="T60320">
        <v>60310</v>
      </c>
      <c r="U60320">
        <v>0.27110075352682333</v>
      </c>
    </row>
    <row r="60321" spans="14:21" x14ac:dyDescent="0.3">
      <c r="N60321">
        <v>60319</v>
      </c>
      <c r="O60321">
        <v>0.30884308993478471</v>
      </c>
      <c r="T60321">
        <v>60311</v>
      </c>
      <c r="U60321">
        <v>0.27110075352682333</v>
      </c>
    </row>
    <row r="60322" spans="14:21" x14ac:dyDescent="0.3">
      <c r="N60322">
        <v>60320</v>
      </c>
      <c r="O60322">
        <v>0.2755560856003787</v>
      </c>
      <c r="T60322">
        <v>60312</v>
      </c>
      <c r="U60322">
        <v>0.27110075352682333</v>
      </c>
    </row>
    <row r="60323" spans="14:21" x14ac:dyDescent="0.3">
      <c r="N60323">
        <v>60321</v>
      </c>
      <c r="O60323">
        <v>0.26398317749397587</v>
      </c>
      <c r="T60323">
        <v>60313</v>
      </c>
      <c r="U60323">
        <v>0.27110075352682333</v>
      </c>
    </row>
    <row r="60324" spans="14:21" x14ac:dyDescent="0.3">
      <c r="N60324">
        <v>60322</v>
      </c>
      <c r="O60324">
        <v>0.29894296712737056</v>
      </c>
      <c r="T60324">
        <v>60314</v>
      </c>
      <c r="U60324">
        <v>0.27110075352682333</v>
      </c>
    </row>
    <row r="60325" spans="14:21" x14ac:dyDescent="0.3">
      <c r="N60325">
        <v>60323</v>
      </c>
      <c r="O60325">
        <v>0.25558700511315174</v>
      </c>
      <c r="T60325">
        <v>60315</v>
      </c>
      <c r="U60325">
        <v>0.27110075352682333</v>
      </c>
    </row>
    <row r="60326" spans="14:21" x14ac:dyDescent="0.3">
      <c r="N60326">
        <v>60324</v>
      </c>
      <c r="O60326">
        <v>0.26460442187179795</v>
      </c>
      <c r="T60326">
        <v>60316</v>
      </c>
      <c r="U60326">
        <v>0.27110075352682333</v>
      </c>
    </row>
    <row r="60327" spans="14:21" x14ac:dyDescent="0.3">
      <c r="N60327">
        <v>60325</v>
      </c>
      <c r="O60327">
        <v>0.25167456830195423</v>
      </c>
      <c r="T60327">
        <v>60317</v>
      </c>
      <c r="U60327">
        <v>0.27110075352682333</v>
      </c>
    </row>
    <row r="60328" spans="14:21" x14ac:dyDescent="0.3">
      <c r="N60328">
        <v>60326</v>
      </c>
      <c r="O60328">
        <v>0.30284237053806162</v>
      </c>
      <c r="T60328">
        <v>60318</v>
      </c>
      <c r="U60328">
        <v>0.27110075352682333</v>
      </c>
    </row>
    <row r="60329" spans="14:21" x14ac:dyDescent="0.3">
      <c r="N60329">
        <v>60327</v>
      </c>
      <c r="O60329">
        <v>0.23693286665716529</v>
      </c>
      <c r="T60329">
        <v>60319</v>
      </c>
      <c r="U60329">
        <v>0.27110075352682333</v>
      </c>
    </row>
    <row r="60330" spans="14:21" x14ac:dyDescent="0.3">
      <c r="N60330">
        <v>60328</v>
      </c>
      <c r="O60330">
        <v>0.22701529191083877</v>
      </c>
      <c r="T60330">
        <v>60320</v>
      </c>
      <c r="U60330">
        <v>0.27110075352682333</v>
      </c>
    </row>
    <row r="60331" spans="14:21" x14ac:dyDescent="0.3">
      <c r="N60331">
        <v>60329</v>
      </c>
      <c r="O60331">
        <v>0.41332036630301816</v>
      </c>
      <c r="T60331">
        <v>60321</v>
      </c>
      <c r="U60331">
        <v>0.27110075352682333</v>
      </c>
    </row>
    <row r="60332" spans="14:21" x14ac:dyDescent="0.3">
      <c r="N60332">
        <v>60330</v>
      </c>
      <c r="O60332">
        <v>0.24949686710690253</v>
      </c>
      <c r="T60332">
        <v>60322</v>
      </c>
      <c r="U60332">
        <v>0.27110075352682333</v>
      </c>
    </row>
    <row r="60333" spans="14:21" x14ac:dyDescent="0.3">
      <c r="N60333">
        <v>60331</v>
      </c>
      <c r="O60333">
        <v>0.28294853696787897</v>
      </c>
      <c r="T60333">
        <v>60323</v>
      </c>
      <c r="U60333">
        <v>0.27110075352682333</v>
      </c>
    </row>
    <row r="60334" spans="14:21" x14ac:dyDescent="0.3">
      <c r="N60334">
        <v>60332</v>
      </c>
      <c r="O60334">
        <v>0.27408803773053675</v>
      </c>
      <c r="T60334">
        <v>60324</v>
      </c>
      <c r="U60334">
        <v>0.27110075352682333</v>
      </c>
    </row>
    <row r="60335" spans="14:21" x14ac:dyDescent="0.3">
      <c r="N60335">
        <v>60333</v>
      </c>
      <c r="O60335">
        <v>0.31453317347529564</v>
      </c>
      <c r="T60335">
        <v>60325</v>
      </c>
      <c r="U60335">
        <v>0.27110075352682333</v>
      </c>
    </row>
    <row r="60336" spans="14:21" x14ac:dyDescent="0.3">
      <c r="N60336">
        <v>60334</v>
      </c>
      <c r="O60336">
        <v>0.26504522993518609</v>
      </c>
      <c r="T60336">
        <v>60326</v>
      </c>
      <c r="U60336">
        <v>0.27110075352682333</v>
      </c>
    </row>
    <row r="60337" spans="14:21" x14ac:dyDescent="0.3">
      <c r="N60337">
        <v>60335</v>
      </c>
      <c r="O60337">
        <v>0.27847479492713295</v>
      </c>
      <c r="T60337">
        <v>60327</v>
      </c>
      <c r="U60337">
        <v>0.27110075352682333</v>
      </c>
    </row>
    <row r="60338" spans="14:21" x14ac:dyDescent="0.3">
      <c r="N60338">
        <v>60336</v>
      </c>
      <c r="O60338">
        <v>0.27411123640133506</v>
      </c>
      <c r="T60338">
        <v>60328</v>
      </c>
      <c r="U60338">
        <v>0.27110075352682333</v>
      </c>
    </row>
    <row r="60339" spans="14:21" x14ac:dyDescent="0.3">
      <c r="N60339">
        <v>60337</v>
      </c>
      <c r="O60339">
        <v>0.27967807791180233</v>
      </c>
      <c r="T60339">
        <v>60329</v>
      </c>
      <c r="U60339">
        <v>0.27110075352682333</v>
      </c>
    </row>
    <row r="60340" spans="14:21" x14ac:dyDescent="0.3">
      <c r="N60340">
        <v>60338</v>
      </c>
      <c r="O60340">
        <v>0.25245450786739548</v>
      </c>
      <c r="T60340">
        <v>60330</v>
      </c>
      <c r="U60340">
        <v>0.27110075352682333</v>
      </c>
    </row>
    <row r="60341" spans="14:21" x14ac:dyDescent="0.3">
      <c r="N60341">
        <v>60339</v>
      </c>
      <c r="O60341">
        <v>0.27550629131624521</v>
      </c>
      <c r="T60341">
        <v>60331</v>
      </c>
      <c r="U60341">
        <v>0.27110075352682333</v>
      </c>
    </row>
    <row r="60342" spans="14:21" x14ac:dyDescent="0.3">
      <c r="N60342">
        <v>60340</v>
      </c>
      <c r="O60342">
        <v>0.26460442187179795</v>
      </c>
      <c r="T60342">
        <v>60332</v>
      </c>
      <c r="U60342">
        <v>0.27110075352682333</v>
      </c>
    </row>
    <row r="60343" spans="14:21" x14ac:dyDescent="0.3">
      <c r="N60343">
        <v>60341</v>
      </c>
      <c r="O60343">
        <v>0.28787624843317411</v>
      </c>
      <c r="T60343">
        <v>60333</v>
      </c>
      <c r="U60343">
        <v>0.27110075352682333</v>
      </c>
    </row>
    <row r="60344" spans="14:21" x14ac:dyDescent="0.3">
      <c r="N60344">
        <v>60342</v>
      </c>
      <c r="O60344">
        <v>0.27754225144094152</v>
      </c>
      <c r="T60344">
        <v>60334</v>
      </c>
      <c r="U60344">
        <v>0.27110075352682333</v>
      </c>
    </row>
    <row r="60345" spans="14:21" x14ac:dyDescent="0.3">
      <c r="N60345">
        <v>60343</v>
      </c>
      <c r="O60345">
        <v>0.26621755949563186</v>
      </c>
      <c r="T60345">
        <v>60335</v>
      </c>
      <c r="U60345">
        <v>0.27110075352682333</v>
      </c>
    </row>
    <row r="60346" spans="14:21" x14ac:dyDescent="0.3">
      <c r="N60346">
        <v>60344</v>
      </c>
      <c r="O60346">
        <v>0.25551036941905358</v>
      </c>
      <c r="T60346">
        <v>60336</v>
      </c>
      <c r="U60346">
        <v>0.27110075352682333</v>
      </c>
    </row>
    <row r="60347" spans="14:21" x14ac:dyDescent="0.3">
      <c r="N60347">
        <v>60345</v>
      </c>
      <c r="O60347">
        <v>0.26450903125738501</v>
      </c>
      <c r="T60347">
        <v>60337</v>
      </c>
      <c r="U60347">
        <v>0.27110075352682333</v>
      </c>
    </row>
    <row r="60348" spans="14:21" x14ac:dyDescent="0.3">
      <c r="N60348">
        <v>60346</v>
      </c>
      <c r="O60348">
        <v>0.23874228304827039</v>
      </c>
      <c r="T60348">
        <v>60338</v>
      </c>
      <c r="U60348">
        <v>0.27110075352682333</v>
      </c>
    </row>
    <row r="60349" spans="14:21" x14ac:dyDescent="0.3">
      <c r="N60349">
        <v>60347</v>
      </c>
      <c r="O60349">
        <v>0.18882736706618522</v>
      </c>
      <c r="T60349">
        <v>60339</v>
      </c>
      <c r="U60349">
        <v>0.27110075352682333</v>
      </c>
    </row>
    <row r="60350" spans="14:21" x14ac:dyDescent="0.3">
      <c r="N60350">
        <v>60348</v>
      </c>
      <c r="O60350">
        <v>0.2805954202461195</v>
      </c>
      <c r="T60350">
        <v>60340</v>
      </c>
      <c r="U60350">
        <v>0.27110075352682333</v>
      </c>
    </row>
    <row r="60351" spans="14:21" x14ac:dyDescent="0.3">
      <c r="N60351">
        <v>60349</v>
      </c>
      <c r="O60351">
        <v>0.24425753481476303</v>
      </c>
      <c r="T60351">
        <v>60341</v>
      </c>
      <c r="U60351">
        <v>0.27110075352682333</v>
      </c>
    </row>
    <row r="60352" spans="14:21" x14ac:dyDescent="0.3">
      <c r="N60352">
        <v>60350</v>
      </c>
      <c r="O60352">
        <v>0.26251374939614491</v>
      </c>
      <c r="T60352">
        <v>60342</v>
      </c>
      <c r="U60352">
        <v>0.27110075352682333</v>
      </c>
    </row>
    <row r="60353" spans="14:21" x14ac:dyDescent="0.3">
      <c r="N60353">
        <v>60351</v>
      </c>
      <c r="O60353">
        <v>0.27168035061573453</v>
      </c>
      <c r="T60353">
        <v>60343</v>
      </c>
      <c r="U60353">
        <v>0.27110075352682333</v>
      </c>
    </row>
    <row r="60354" spans="14:21" x14ac:dyDescent="0.3">
      <c r="N60354">
        <v>60352</v>
      </c>
      <c r="O60354">
        <v>0.24352994776255912</v>
      </c>
      <c r="T60354">
        <v>60344</v>
      </c>
      <c r="U60354">
        <v>0.27110075352682333</v>
      </c>
    </row>
    <row r="60355" spans="14:21" x14ac:dyDescent="0.3">
      <c r="N60355">
        <v>60353</v>
      </c>
      <c r="O60355">
        <v>0.24865563054893727</v>
      </c>
      <c r="T60355">
        <v>60345</v>
      </c>
      <c r="U60355">
        <v>0.27110075352682333</v>
      </c>
    </row>
    <row r="60356" spans="14:21" x14ac:dyDescent="0.3">
      <c r="N60356">
        <v>60354</v>
      </c>
      <c r="O60356">
        <v>0.24717864908044168</v>
      </c>
      <c r="T60356">
        <v>60346</v>
      </c>
      <c r="U60356">
        <v>0.27110075352682333</v>
      </c>
    </row>
    <row r="60357" spans="14:21" x14ac:dyDescent="0.3">
      <c r="N60357">
        <v>60355</v>
      </c>
      <c r="O60357">
        <v>0.24907091803537992</v>
      </c>
      <c r="T60357">
        <v>60347</v>
      </c>
      <c r="U60357">
        <v>0.27110075352682333</v>
      </c>
    </row>
    <row r="60358" spans="14:21" x14ac:dyDescent="0.3">
      <c r="N60358">
        <v>60356</v>
      </c>
      <c r="O60358">
        <v>0.24717864908044168</v>
      </c>
      <c r="T60358">
        <v>60348</v>
      </c>
      <c r="U60358">
        <v>0.27110075352682333</v>
      </c>
    </row>
    <row r="60359" spans="14:21" x14ac:dyDescent="0.3">
      <c r="N60359">
        <v>60357</v>
      </c>
      <c r="O60359">
        <v>0.27932372339095712</v>
      </c>
      <c r="T60359">
        <v>60349</v>
      </c>
      <c r="U60359">
        <v>0.27110075352682333</v>
      </c>
    </row>
    <row r="60360" spans="14:21" x14ac:dyDescent="0.3">
      <c r="N60360">
        <v>60358</v>
      </c>
      <c r="O60360">
        <v>0.25580215246704752</v>
      </c>
      <c r="T60360">
        <v>60350</v>
      </c>
      <c r="U60360">
        <v>0.27110075352682333</v>
      </c>
    </row>
    <row r="60361" spans="14:21" x14ac:dyDescent="0.3">
      <c r="N60361">
        <v>60359</v>
      </c>
      <c r="O60361">
        <v>0.27421566896901595</v>
      </c>
      <c r="T60361">
        <v>60351</v>
      </c>
      <c r="U60361">
        <v>0.27110075352682333</v>
      </c>
    </row>
    <row r="60362" spans="14:21" x14ac:dyDescent="0.3">
      <c r="N60362">
        <v>60360</v>
      </c>
      <c r="O60362">
        <v>0.2332879421064549</v>
      </c>
      <c r="T60362">
        <v>60352</v>
      </c>
      <c r="U60362">
        <v>0.27110075352682333</v>
      </c>
    </row>
    <row r="60363" spans="14:21" x14ac:dyDescent="0.3">
      <c r="N60363">
        <v>60361</v>
      </c>
      <c r="O60363">
        <v>0.30468392362574315</v>
      </c>
      <c r="T60363">
        <v>60353</v>
      </c>
      <c r="U60363">
        <v>0.27110075352682333</v>
      </c>
    </row>
    <row r="60364" spans="14:21" x14ac:dyDescent="0.3">
      <c r="N60364">
        <v>60362</v>
      </c>
      <c r="O60364">
        <v>0.25300839012052984</v>
      </c>
      <c r="T60364">
        <v>60354</v>
      </c>
      <c r="U60364">
        <v>0.27110075352682333</v>
      </c>
    </row>
    <row r="60365" spans="14:21" x14ac:dyDescent="0.3">
      <c r="N60365">
        <v>60363</v>
      </c>
      <c r="O60365">
        <v>0.2844784466282127</v>
      </c>
      <c r="T60365">
        <v>60355</v>
      </c>
      <c r="U60365">
        <v>0.27110075352682333</v>
      </c>
    </row>
    <row r="60366" spans="14:21" x14ac:dyDescent="0.3">
      <c r="N60366">
        <v>60364</v>
      </c>
      <c r="O60366">
        <v>0.26789657480002832</v>
      </c>
      <c r="T60366">
        <v>60356</v>
      </c>
      <c r="U60366">
        <v>0.27110075352682333</v>
      </c>
    </row>
    <row r="60367" spans="14:21" x14ac:dyDescent="0.3">
      <c r="N60367">
        <v>60365</v>
      </c>
      <c r="O60367">
        <v>0.25676545004952017</v>
      </c>
      <c r="T60367">
        <v>60357</v>
      </c>
      <c r="U60367">
        <v>0.27110075352682333</v>
      </c>
    </row>
    <row r="60368" spans="14:21" x14ac:dyDescent="0.3">
      <c r="N60368">
        <v>60366</v>
      </c>
      <c r="O60368">
        <v>0.2613998417970072</v>
      </c>
      <c r="T60368">
        <v>60358</v>
      </c>
      <c r="U60368">
        <v>0.27110075352682333</v>
      </c>
    </row>
    <row r="60369" spans="14:21" x14ac:dyDescent="0.3">
      <c r="N60369">
        <v>60367</v>
      </c>
      <c r="O60369">
        <v>0.34006436741900953</v>
      </c>
      <c r="T60369">
        <v>60359</v>
      </c>
      <c r="U60369">
        <v>0.27110075352682333</v>
      </c>
    </row>
    <row r="60370" spans="14:21" x14ac:dyDescent="0.3">
      <c r="N60370">
        <v>60368</v>
      </c>
      <c r="O60370">
        <v>0.26240183589123978</v>
      </c>
      <c r="T60370">
        <v>60360</v>
      </c>
      <c r="U60370">
        <v>0.27110075352682333</v>
      </c>
    </row>
    <row r="60371" spans="14:21" x14ac:dyDescent="0.3">
      <c r="N60371">
        <v>60369</v>
      </c>
      <c r="O60371">
        <v>0.20737770425832128</v>
      </c>
      <c r="T60371">
        <v>60361</v>
      </c>
      <c r="U60371">
        <v>0.27110075352682333</v>
      </c>
    </row>
    <row r="60372" spans="14:21" x14ac:dyDescent="0.3">
      <c r="N60372">
        <v>60370</v>
      </c>
      <c r="O60372">
        <v>0.23082256820026167</v>
      </c>
      <c r="T60372">
        <v>60362</v>
      </c>
      <c r="U60372">
        <v>0.27110075352682333</v>
      </c>
    </row>
    <row r="60373" spans="14:21" x14ac:dyDescent="0.3">
      <c r="N60373">
        <v>60371</v>
      </c>
      <c r="O60373">
        <v>0.23525651958848257</v>
      </c>
      <c r="T60373">
        <v>60363</v>
      </c>
      <c r="U60373">
        <v>0.27110075352682333</v>
      </c>
    </row>
    <row r="60374" spans="14:21" x14ac:dyDescent="0.3">
      <c r="N60374">
        <v>60372</v>
      </c>
      <c r="O60374">
        <v>0.2831734015167286</v>
      </c>
      <c r="T60374">
        <v>60364</v>
      </c>
      <c r="U60374">
        <v>0.27110075352682333</v>
      </c>
    </row>
    <row r="60375" spans="14:21" x14ac:dyDescent="0.3">
      <c r="N60375">
        <v>60373</v>
      </c>
      <c r="O60375">
        <v>0.2326478553691953</v>
      </c>
      <c r="T60375">
        <v>60365</v>
      </c>
      <c r="U60375">
        <v>0.27110075352682333</v>
      </c>
    </row>
    <row r="60376" spans="14:21" x14ac:dyDescent="0.3">
      <c r="N60376">
        <v>60374</v>
      </c>
      <c r="O60376">
        <v>0.24729043956913738</v>
      </c>
      <c r="T60376">
        <v>60366</v>
      </c>
      <c r="U60376">
        <v>0.27110075352682333</v>
      </c>
    </row>
    <row r="60377" spans="14:21" x14ac:dyDescent="0.3">
      <c r="N60377">
        <v>60375</v>
      </c>
      <c r="O60377">
        <v>0.31586686715687762</v>
      </c>
      <c r="T60377">
        <v>60367</v>
      </c>
      <c r="U60377">
        <v>0.27110075352682333</v>
      </c>
    </row>
    <row r="60378" spans="14:21" x14ac:dyDescent="0.3">
      <c r="N60378">
        <v>60376</v>
      </c>
      <c r="O60378">
        <v>0.26365143518319456</v>
      </c>
      <c r="T60378">
        <v>60368</v>
      </c>
      <c r="U60378">
        <v>0.27110075352682333</v>
      </c>
    </row>
    <row r="60379" spans="14:21" x14ac:dyDescent="0.3">
      <c r="N60379">
        <v>60377</v>
      </c>
      <c r="O60379">
        <v>0.28586241151803471</v>
      </c>
      <c r="T60379">
        <v>60369</v>
      </c>
      <c r="U60379">
        <v>0.27110075352682333</v>
      </c>
    </row>
    <row r="60380" spans="14:21" x14ac:dyDescent="0.3">
      <c r="N60380">
        <v>60378</v>
      </c>
      <c r="O60380">
        <v>0.27467639763694596</v>
      </c>
      <c r="T60380">
        <v>60370</v>
      </c>
      <c r="U60380">
        <v>0.27110075352682333</v>
      </c>
    </row>
    <row r="60381" spans="14:21" x14ac:dyDescent="0.3">
      <c r="N60381">
        <v>60379</v>
      </c>
      <c r="O60381">
        <v>0.30549437979929051</v>
      </c>
      <c r="T60381">
        <v>60371</v>
      </c>
      <c r="U60381">
        <v>0.27110075352682333</v>
      </c>
    </row>
    <row r="60382" spans="14:21" x14ac:dyDescent="0.3">
      <c r="N60382">
        <v>60380</v>
      </c>
      <c r="O60382">
        <v>0.25923655378907695</v>
      </c>
      <c r="T60382">
        <v>60372</v>
      </c>
      <c r="U60382">
        <v>0.27110075352682333</v>
      </c>
    </row>
    <row r="60383" spans="14:21" x14ac:dyDescent="0.3">
      <c r="N60383">
        <v>60381</v>
      </c>
      <c r="O60383">
        <v>0.24350173100351724</v>
      </c>
      <c r="T60383">
        <v>60373</v>
      </c>
      <c r="U60383">
        <v>0.27110075352682333</v>
      </c>
    </row>
    <row r="60384" spans="14:21" x14ac:dyDescent="0.3">
      <c r="N60384">
        <v>60382</v>
      </c>
      <c r="O60384">
        <v>0.25802282911915486</v>
      </c>
      <c r="T60384">
        <v>60374</v>
      </c>
      <c r="U60384">
        <v>0.27110075352682333</v>
      </c>
    </row>
    <row r="60385" spans="14:21" x14ac:dyDescent="0.3">
      <c r="N60385">
        <v>60383</v>
      </c>
      <c r="O60385">
        <v>0.22989872642680328</v>
      </c>
      <c r="T60385">
        <v>60375</v>
      </c>
      <c r="U60385">
        <v>0.27110075352682333</v>
      </c>
    </row>
    <row r="60386" spans="14:21" x14ac:dyDescent="0.3">
      <c r="N60386">
        <v>60384</v>
      </c>
      <c r="O60386">
        <v>0.23505656932314203</v>
      </c>
      <c r="T60386">
        <v>60376</v>
      </c>
      <c r="U60386">
        <v>0.27110075352682333</v>
      </c>
    </row>
    <row r="60387" spans="14:21" x14ac:dyDescent="0.3">
      <c r="N60387">
        <v>60385</v>
      </c>
      <c r="O60387">
        <v>0.26137754248435968</v>
      </c>
      <c r="T60387">
        <v>60377</v>
      </c>
      <c r="U60387">
        <v>0.27110075352682333</v>
      </c>
    </row>
    <row r="60388" spans="14:21" x14ac:dyDescent="0.3">
      <c r="N60388">
        <v>60386</v>
      </c>
      <c r="O60388">
        <v>0.32330811763357548</v>
      </c>
      <c r="T60388">
        <v>60378</v>
      </c>
      <c r="U60388">
        <v>0.27110075352682333</v>
      </c>
    </row>
    <row r="60389" spans="14:21" x14ac:dyDescent="0.3">
      <c r="N60389">
        <v>60387</v>
      </c>
      <c r="O60389">
        <v>0.25701458237197061</v>
      </c>
      <c r="T60389">
        <v>60379</v>
      </c>
      <c r="U60389">
        <v>0.27110075352682333</v>
      </c>
    </row>
    <row r="60390" spans="14:21" x14ac:dyDescent="0.3">
      <c r="N60390">
        <v>60388</v>
      </c>
      <c r="O60390">
        <v>0.28708669167051304</v>
      </c>
      <c r="T60390">
        <v>60380</v>
      </c>
      <c r="U60390">
        <v>0.27110075352682333</v>
      </c>
    </row>
    <row r="60391" spans="14:21" x14ac:dyDescent="0.3">
      <c r="N60391">
        <v>60389</v>
      </c>
      <c r="O60391">
        <v>0.2613998417970072</v>
      </c>
      <c r="T60391">
        <v>60381</v>
      </c>
      <c r="U60391">
        <v>0.27110075352682333</v>
      </c>
    </row>
    <row r="60392" spans="14:21" x14ac:dyDescent="0.3">
      <c r="N60392">
        <v>60390</v>
      </c>
      <c r="O60392">
        <v>0.29077082111451419</v>
      </c>
      <c r="T60392">
        <v>60382</v>
      </c>
      <c r="U60392">
        <v>0.27110075352682333</v>
      </c>
    </row>
    <row r="60393" spans="14:21" x14ac:dyDescent="0.3">
      <c r="N60393">
        <v>60391</v>
      </c>
      <c r="O60393">
        <v>0.2703184301744877</v>
      </c>
      <c r="T60393">
        <v>60383</v>
      </c>
      <c r="U60393">
        <v>0.27110075352682333</v>
      </c>
    </row>
    <row r="60394" spans="14:21" x14ac:dyDescent="0.3">
      <c r="N60394">
        <v>60392</v>
      </c>
      <c r="O60394">
        <v>0.24878229469193372</v>
      </c>
      <c r="T60394">
        <v>60384</v>
      </c>
      <c r="U60394">
        <v>0.27110075352682333</v>
      </c>
    </row>
    <row r="60395" spans="14:21" x14ac:dyDescent="0.3">
      <c r="N60395">
        <v>60393</v>
      </c>
      <c r="O60395">
        <v>0.23353485338474475</v>
      </c>
      <c r="T60395">
        <v>60385</v>
      </c>
      <c r="U60395">
        <v>0.27110075352682333</v>
      </c>
    </row>
    <row r="60396" spans="14:21" x14ac:dyDescent="0.3">
      <c r="N60396">
        <v>60394</v>
      </c>
      <c r="O60396">
        <v>0.28193590728235968</v>
      </c>
      <c r="T60396">
        <v>60386</v>
      </c>
      <c r="U60396">
        <v>0.27110075352682333</v>
      </c>
    </row>
    <row r="60397" spans="14:21" x14ac:dyDescent="0.3">
      <c r="N60397">
        <v>60395</v>
      </c>
      <c r="O60397">
        <v>0.22066302366033932</v>
      </c>
      <c r="T60397">
        <v>60387</v>
      </c>
      <c r="U60397">
        <v>0.27110075352682333</v>
      </c>
    </row>
    <row r="60398" spans="14:21" x14ac:dyDescent="0.3">
      <c r="N60398">
        <v>60396</v>
      </c>
      <c r="O60398">
        <v>0.35626024000525114</v>
      </c>
      <c r="T60398">
        <v>60388</v>
      </c>
      <c r="U60398">
        <v>0.27110075352682333</v>
      </c>
    </row>
    <row r="60399" spans="14:21" x14ac:dyDescent="0.3">
      <c r="N60399">
        <v>60397</v>
      </c>
      <c r="O60399">
        <v>0.26999601216074409</v>
      </c>
      <c r="T60399">
        <v>60389</v>
      </c>
      <c r="U60399">
        <v>0.27110075352682333</v>
      </c>
    </row>
    <row r="60400" spans="14:21" x14ac:dyDescent="0.3">
      <c r="N60400">
        <v>60398</v>
      </c>
      <c r="O60400">
        <v>0.24289677181898583</v>
      </c>
      <c r="T60400">
        <v>60390</v>
      </c>
      <c r="U60400">
        <v>0.27110075352682333</v>
      </c>
    </row>
    <row r="60401" spans="14:21" x14ac:dyDescent="0.3">
      <c r="N60401">
        <v>60399</v>
      </c>
      <c r="O60401">
        <v>0.25212027492761413</v>
      </c>
      <c r="T60401">
        <v>60391</v>
      </c>
      <c r="U60401">
        <v>0.27110075352682333</v>
      </c>
    </row>
    <row r="60402" spans="14:21" x14ac:dyDescent="0.3">
      <c r="N60402">
        <v>60400</v>
      </c>
      <c r="O60402">
        <v>0.29571256906211252</v>
      </c>
      <c r="T60402">
        <v>60392</v>
      </c>
      <c r="U60402">
        <v>0.27110075352682333</v>
      </c>
    </row>
    <row r="60403" spans="14:21" x14ac:dyDescent="0.3">
      <c r="N60403">
        <v>60401</v>
      </c>
      <c r="O60403">
        <v>0.25356648700541939</v>
      </c>
      <c r="T60403">
        <v>60393</v>
      </c>
      <c r="U60403">
        <v>0.27110075352682333</v>
      </c>
    </row>
    <row r="60404" spans="14:21" x14ac:dyDescent="0.3">
      <c r="N60404">
        <v>60402</v>
      </c>
      <c r="O60404">
        <v>0.28174677484250948</v>
      </c>
      <c r="T60404">
        <v>60394</v>
      </c>
      <c r="U60404">
        <v>0.27110075352682333</v>
      </c>
    </row>
    <row r="60405" spans="14:21" x14ac:dyDescent="0.3">
      <c r="N60405">
        <v>60403</v>
      </c>
      <c r="O60405">
        <v>0.26293667814847504</v>
      </c>
      <c r="T60405">
        <v>60395</v>
      </c>
      <c r="U60405">
        <v>0.27110075352682333</v>
      </c>
    </row>
    <row r="60406" spans="14:21" x14ac:dyDescent="0.3">
      <c r="N60406">
        <v>60404</v>
      </c>
      <c r="O60406">
        <v>0.25691461174079933</v>
      </c>
      <c r="T60406">
        <v>60396</v>
      </c>
      <c r="U60406">
        <v>0.27110075352682333</v>
      </c>
    </row>
    <row r="60407" spans="14:21" x14ac:dyDescent="0.3">
      <c r="N60407">
        <v>60405</v>
      </c>
      <c r="O60407">
        <v>0.26542354685142266</v>
      </c>
      <c r="T60407">
        <v>60397</v>
      </c>
      <c r="U60407">
        <v>0.27110075352682333</v>
      </c>
    </row>
    <row r="60408" spans="14:21" x14ac:dyDescent="0.3">
      <c r="N60408">
        <v>60406</v>
      </c>
      <c r="O60408">
        <v>0.24521808618046129</v>
      </c>
      <c r="T60408">
        <v>60398</v>
      </c>
      <c r="U60408">
        <v>0.27110075352682333</v>
      </c>
    </row>
    <row r="60409" spans="14:21" x14ac:dyDescent="0.3">
      <c r="N60409">
        <v>60407</v>
      </c>
      <c r="O60409">
        <v>0.26297721084243958</v>
      </c>
      <c r="T60409">
        <v>60399</v>
      </c>
      <c r="U60409">
        <v>0.27110075352682333</v>
      </c>
    </row>
    <row r="60410" spans="14:21" x14ac:dyDescent="0.3">
      <c r="N60410">
        <v>60408</v>
      </c>
      <c r="O60410">
        <v>0.2968773599329495</v>
      </c>
      <c r="T60410">
        <v>60400</v>
      </c>
      <c r="U60410">
        <v>0.27110075352682333</v>
      </c>
    </row>
    <row r="60411" spans="14:21" x14ac:dyDescent="0.3">
      <c r="N60411">
        <v>60409</v>
      </c>
      <c r="O60411">
        <v>0.29894296712737056</v>
      </c>
      <c r="T60411">
        <v>60401</v>
      </c>
      <c r="U60411">
        <v>0.27110075352682333</v>
      </c>
    </row>
    <row r="60412" spans="14:21" x14ac:dyDescent="0.3">
      <c r="N60412">
        <v>60410</v>
      </c>
      <c r="O60412">
        <v>0.27854234400058331</v>
      </c>
      <c r="T60412">
        <v>60402</v>
      </c>
      <c r="U60412">
        <v>0.27110075352682333</v>
      </c>
    </row>
    <row r="60413" spans="14:21" x14ac:dyDescent="0.3">
      <c r="N60413">
        <v>60411</v>
      </c>
      <c r="O60413">
        <v>0.27219260746550428</v>
      </c>
      <c r="T60413">
        <v>60403</v>
      </c>
      <c r="U60413">
        <v>0.27110075352682333</v>
      </c>
    </row>
    <row r="60414" spans="14:21" x14ac:dyDescent="0.3">
      <c r="N60414">
        <v>60412</v>
      </c>
      <c r="O60414">
        <v>0.26179369097917299</v>
      </c>
      <c r="T60414">
        <v>60404</v>
      </c>
      <c r="U60414">
        <v>0.27110075352682333</v>
      </c>
    </row>
    <row r="60415" spans="14:21" x14ac:dyDescent="0.3">
      <c r="N60415">
        <v>60413</v>
      </c>
      <c r="O60415">
        <v>0.27110080242820617</v>
      </c>
      <c r="T60415">
        <v>60405</v>
      </c>
      <c r="U60415">
        <v>0.27110075352682333</v>
      </c>
    </row>
    <row r="60416" spans="14:21" x14ac:dyDescent="0.3">
      <c r="N60416">
        <v>60414</v>
      </c>
      <c r="O60416">
        <v>0.23505656932314203</v>
      </c>
      <c r="T60416">
        <v>60406</v>
      </c>
      <c r="U60416">
        <v>0.27110075352682333</v>
      </c>
    </row>
    <row r="60417" spans="14:21" x14ac:dyDescent="0.3">
      <c r="N60417">
        <v>60415</v>
      </c>
      <c r="O60417">
        <v>0.28498265702563436</v>
      </c>
      <c r="T60417">
        <v>60407</v>
      </c>
      <c r="U60417">
        <v>0.27110075352682333</v>
      </c>
    </row>
    <row r="60418" spans="14:21" x14ac:dyDescent="0.3">
      <c r="N60418">
        <v>60416</v>
      </c>
      <c r="O60418">
        <v>0.24125808828921419</v>
      </c>
      <c r="T60418">
        <v>60408</v>
      </c>
      <c r="U60418">
        <v>0.27110075352682333</v>
      </c>
    </row>
    <row r="60419" spans="14:21" x14ac:dyDescent="0.3">
      <c r="N60419">
        <v>60417</v>
      </c>
      <c r="O60419">
        <v>0.26094687403769479</v>
      </c>
      <c r="T60419">
        <v>60409</v>
      </c>
      <c r="U60419">
        <v>0.27110075352682333</v>
      </c>
    </row>
    <row r="60420" spans="14:21" x14ac:dyDescent="0.3">
      <c r="N60420">
        <v>60418</v>
      </c>
      <c r="O60420">
        <v>0.23738362925980203</v>
      </c>
      <c r="T60420">
        <v>60410</v>
      </c>
      <c r="U60420">
        <v>0.27110075352682333</v>
      </c>
    </row>
    <row r="60421" spans="14:21" x14ac:dyDescent="0.3">
      <c r="N60421">
        <v>60419</v>
      </c>
      <c r="O60421">
        <v>0.26827637883473099</v>
      </c>
      <c r="T60421">
        <v>60411</v>
      </c>
      <c r="U60421">
        <v>0.27110075352682333</v>
      </c>
    </row>
    <row r="60422" spans="14:21" x14ac:dyDescent="0.3">
      <c r="N60422">
        <v>60420</v>
      </c>
      <c r="O60422">
        <v>0.2910307907895584</v>
      </c>
      <c r="T60422">
        <v>60412</v>
      </c>
      <c r="U60422">
        <v>0.27110075352682333</v>
      </c>
    </row>
    <row r="60423" spans="14:21" x14ac:dyDescent="0.3">
      <c r="N60423">
        <v>60421</v>
      </c>
      <c r="O60423">
        <v>0.26958449412530361</v>
      </c>
      <c r="T60423">
        <v>60413</v>
      </c>
      <c r="U60423">
        <v>0.27110075352682333</v>
      </c>
    </row>
    <row r="60424" spans="14:21" x14ac:dyDescent="0.3">
      <c r="N60424">
        <v>60422</v>
      </c>
      <c r="O60424">
        <v>0.26255623274524809</v>
      </c>
      <c r="T60424">
        <v>60414</v>
      </c>
      <c r="U60424">
        <v>0.27110075352682333</v>
      </c>
    </row>
    <row r="60425" spans="14:21" x14ac:dyDescent="0.3">
      <c r="N60425">
        <v>60423</v>
      </c>
      <c r="O60425">
        <v>0.3939545439444162</v>
      </c>
      <c r="T60425">
        <v>60415</v>
      </c>
      <c r="U60425">
        <v>0.27110075352682333</v>
      </c>
    </row>
    <row r="60426" spans="14:21" x14ac:dyDescent="0.3">
      <c r="N60426">
        <v>60424</v>
      </c>
      <c r="O60426">
        <v>0.29647744513504931</v>
      </c>
      <c r="T60426">
        <v>60416</v>
      </c>
      <c r="U60426">
        <v>0.27110075352682333</v>
      </c>
    </row>
    <row r="60427" spans="14:21" x14ac:dyDescent="0.3">
      <c r="N60427">
        <v>60425</v>
      </c>
      <c r="O60427">
        <v>0.30867037745969533</v>
      </c>
      <c r="T60427">
        <v>60417</v>
      </c>
      <c r="U60427">
        <v>0.27110075352682333</v>
      </c>
    </row>
    <row r="60428" spans="14:21" x14ac:dyDescent="0.3">
      <c r="N60428">
        <v>60426</v>
      </c>
      <c r="O60428">
        <v>0.25838155444556188</v>
      </c>
      <c r="T60428">
        <v>60418</v>
      </c>
      <c r="U60428">
        <v>0.27110075352682333</v>
      </c>
    </row>
    <row r="60429" spans="14:21" x14ac:dyDescent="0.3">
      <c r="N60429">
        <v>60427</v>
      </c>
      <c r="O60429">
        <v>0.25209062067307719</v>
      </c>
      <c r="T60429">
        <v>60419</v>
      </c>
      <c r="U60429">
        <v>0.27110075352682333</v>
      </c>
    </row>
    <row r="60430" spans="14:21" x14ac:dyDescent="0.3">
      <c r="N60430">
        <v>60428</v>
      </c>
      <c r="O60430">
        <v>0.27767463188454311</v>
      </c>
      <c r="T60430">
        <v>60420</v>
      </c>
      <c r="U60430">
        <v>0.27110075352682333</v>
      </c>
    </row>
    <row r="60431" spans="14:21" x14ac:dyDescent="0.3">
      <c r="N60431">
        <v>60429</v>
      </c>
      <c r="O60431">
        <v>0.26887916672167661</v>
      </c>
      <c r="T60431">
        <v>60421</v>
      </c>
      <c r="U60431">
        <v>0.27110075352682333</v>
      </c>
    </row>
    <row r="60432" spans="14:21" x14ac:dyDescent="0.3">
      <c r="N60432">
        <v>60430</v>
      </c>
      <c r="O60432">
        <v>0.25948260208682028</v>
      </c>
      <c r="T60432">
        <v>60422</v>
      </c>
      <c r="U60432">
        <v>0.27110075352682333</v>
      </c>
    </row>
    <row r="60433" spans="14:21" x14ac:dyDescent="0.3">
      <c r="N60433">
        <v>60431</v>
      </c>
      <c r="O60433">
        <v>0.23471078189193703</v>
      </c>
      <c r="T60433">
        <v>60423</v>
      </c>
      <c r="U60433">
        <v>0.27110075352682333</v>
      </c>
    </row>
    <row r="60434" spans="14:21" x14ac:dyDescent="0.3">
      <c r="N60434">
        <v>60432</v>
      </c>
      <c r="O60434">
        <v>0.2875048890722457</v>
      </c>
      <c r="T60434">
        <v>60424</v>
      </c>
      <c r="U60434">
        <v>0.27110075352682333</v>
      </c>
    </row>
    <row r="60435" spans="14:21" x14ac:dyDescent="0.3">
      <c r="N60435">
        <v>60433</v>
      </c>
      <c r="O60435">
        <v>0.24937805925679521</v>
      </c>
      <c r="T60435">
        <v>60425</v>
      </c>
      <c r="U60435">
        <v>0.27110075352682333</v>
      </c>
    </row>
    <row r="60436" spans="14:21" x14ac:dyDescent="0.3">
      <c r="N60436">
        <v>60434</v>
      </c>
      <c r="O60436">
        <v>0.29183402945283893</v>
      </c>
      <c r="T60436">
        <v>60426</v>
      </c>
      <c r="U60436">
        <v>0.27110075352682333</v>
      </c>
    </row>
    <row r="60437" spans="14:21" x14ac:dyDescent="0.3">
      <c r="N60437">
        <v>60435</v>
      </c>
      <c r="O60437">
        <v>0.16077189576303708</v>
      </c>
      <c r="T60437">
        <v>60427</v>
      </c>
      <c r="U60437">
        <v>0.27110075352682333</v>
      </c>
    </row>
    <row r="60438" spans="14:21" x14ac:dyDescent="0.3">
      <c r="N60438">
        <v>60436</v>
      </c>
      <c r="O60438">
        <v>0.28066527524755597</v>
      </c>
      <c r="T60438">
        <v>60428</v>
      </c>
      <c r="U60438">
        <v>0.27110075352682333</v>
      </c>
    </row>
    <row r="60439" spans="14:21" x14ac:dyDescent="0.3">
      <c r="N60439">
        <v>60437</v>
      </c>
      <c r="O60439">
        <v>0.25058124461539966</v>
      </c>
      <c r="T60439">
        <v>60429</v>
      </c>
      <c r="U60439">
        <v>0.27110075352682333</v>
      </c>
    </row>
    <row r="60440" spans="14:21" x14ac:dyDescent="0.3">
      <c r="N60440">
        <v>60438</v>
      </c>
      <c r="O60440">
        <v>0.29077657043607802</v>
      </c>
      <c r="T60440">
        <v>60430</v>
      </c>
      <c r="U60440">
        <v>0.27110075352682333</v>
      </c>
    </row>
    <row r="60441" spans="14:21" x14ac:dyDescent="0.3">
      <c r="N60441">
        <v>60439</v>
      </c>
      <c r="O60441">
        <v>0.25996956080230299</v>
      </c>
      <c r="T60441">
        <v>60431</v>
      </c>
      <c r="U60441">
        <v>0.27110075352682333</v>
      </c>
    </row>
    <row r="60442" spans="14:21" x14ac:dyDescent="0.3">
      <c r="N60442">
        <v>60440</v>
      </c>
      <c r="O60442">
        <v>0.20548174599541683</v>
      </c>
      <c r="T60442">
        <v>60432</v>
      </c>
      <c r="U60442">
        <v>0.27110075352682333</v>
      </c>
    </row>
    <row r="60443" spans="14:21" x14ac:dyDescent="0.3">
      <c r="N60443">
        <v>60441</v>
      </c>
      <c r="O60443">
        <v>0.23353485338474475</v>
      </c>
      <c r="T60443">
        <v>60433</v>
      </c>
      <c r="U60443">
        <v>0.27110075352682333</v>
      </c>
    </row>
    <row r="60444" spans="14:21" x14ac:dyDescent="0.3">
      <c r="N60444">
        <v>60442</v>
      </c>
      <c r="O60444">
        <v>0.27504164759573196</v>
      </c>
      <c r="T60444">
        <v>60434</v>
      </c>
      <c r="U60444">
        <v>0.27110075352682333</v>
      </c>
    </row>
    <row r="60445" spans="14:21" x14ac:dyDescent="0.3">
      <c r="N60445">
        <v>60443</v>
      </c>
      <c r="O60445">
        <v>0.27768200141258925</v>
      </c>
      <c r="T60445">
        <v>60435</v>
      </c>
      <c r="U60445">
        <v>0.27110075352682333</v>
      </c>
    </row>
    <row r="60446" spans="14:21" x14ac:dyDescent="0.3">
      <c r="N60446">
        <v>60444</v>
      </c>
      <c r="O60446">
        <v>0.24593755736058828</v>
      </c>
      <c r="T60446">
        <v>60436</v>
      </c>
      <c r="U60446">
        <v>0.27110075352682333</v>
      </c>
    </row>
    <row r="60447" spans="14:21" x14ac:dyDescent="0.3">
      <c r="N60447">
        <v>60445</v>
      </c>
      <c r="O60447">
        <v>0.26085991857034252</v>
      </c>
      <c r="T60447">
        <v>60437</v>
      </c>
      <c r="U60447">
        <v>0.27110075352682333</v>
      </c>
    </row>
    <row r="60448" spans="14:21" x14ac:dyDescent="0.3">
      <c r="N60448">
        <v>60446</v>
      </c>
      <c r="O60448">
        <v>0.25577178063292622</v>
      </c>
      <c r="T60448">
        <v>60438</v>
      </c>
      <c r="U60448">
        <v>0.27110075352682333</v>
      </c>
    </row>
    <row r="60449" spans="14:21" x14ac:dyDescent="0.3">
      <c r="N60449">
        <v>60447</v>
      </c>
      <c r="O60449">
        <v>0.26501268069766271</v>
      </c>
      <c r="T60449">
        <v>60439</v>
      </c>
      <c r="U60449">
        <v>0.27110075352682333</v>
      </c>
    </row>
    <row r="60450" spans="14:21" x14ac:dyDescent="0.3">
      <c r="N60450">
        <v>60448</v>
      </c>
      <c r="O60450">
        <v>0.27457894888191586</v>
      </c>
      <c r="T60450">
        <v>60440</v>
      </c>
      <c r="U60450">
        <v>0.27110075352682333</v>
      </c>
    </row>
    <row r="60451" spans="14:21" x14ac:dyDescent="0.3">
      <c r="N60451">
        <v>60449</v>
      </c>
      <c r="O60451">
        <v>0.26433568682817593</v>
      </c>
      <c r="T60451">
        <v>60441</v>
      </c>
      <c r="U60451">
        <v>0.27110075352682333</v>
      </c>
    </row>
    <row r="60452" spans="14:21" x14ac:dyDescent="0.3">
      <c r="N60452">
        <v>60450</v>
      </c>
      <c r="O60452">
        <v>0.28492255072640371</v>
      </c>
      <c r="T60452">
        <v>60442</v>
      </c>
      <c r="U60452">
        <v>0.27110075352682333</v>
      </c>
    </row>
    <row r="60453" spans="14:21" x14ac:dyDescent="0.3">
      <c r="N60453">
        <v>60451</v>
      </c>
      <c r="O60453">
        <v>0.26549197044380296</v>
      </c>
      <c r="T60453">
        <v>60443</v>
      </c>
      <c r="U60453">
        <v>0.27110075352682333</v>
      </c>
    </row>
    <row r="60454" spans="14:21" x14ac:dyDescent="0.3">
      <c r="N60454">
        <v>60452</v>
      </c>
      <c r="O60454">
        <v>0.3021203544079536</v>
      </c>
      <c r="T60454">
        <v>60444</v>
      </c>
      <c r="U60454">
        <v>0.27110075352682333</v>
      </c>
    </row>
    <row r="60455" spans="14:21" x14ac:dyDescent="0.3">
      <c r="N60455">
        <v>60453</v>
      </c>
      <c r="O60455">
        <v>0.27608967259280093</v>
      </c>
      <c r="T60455">
        <v>60445</v>
      </c>
      <c r="U60455">
        <v>0.27110075352682333</v>
      </c>
    </row>
    <row r="60456" spans="14:21" x14ac:dyDescent="0.3">
      <c r="N60456">
        <v>60454</v>
      </c>
      <c r="O60456">
        <v>0.24965845778613535</v>
      </c>
      <c r="T60456">
        <v>60446</v>
      </c>
      <c r="U60456">
        <v>0.27110075352682333</v>
      </c>
    </row>
    <row r="60457" spans="14:21" x14ac:dyDescent="0.3">
      <c r="N60457">
        <v>60455</v>
      </c>
      <c r="O60457">
        <v>0.2747582574180194</v>
      </c>
      <c r="T60457">
        <v>60447</v>
      </c>
      <c r="U60457">
        <v>0.27110075352682333</v>
      </c>
    </row>
    <row r="60458" spans="14:21" x14ac:dyDescent="0.3">
      <c r="N60458">
        <v>60456</v>
      </c>
      <c r="O60458">
        <v>0.2667820931946317</v>
      </c>
      <c r="T60458">
        <v>60448</v>
      </c>
      <c r="U60458">
        <v>0.27110075352682333</v>
      </c>
    </row>
    <row r="60459" spans="14:21" x14ac:dyDescent="0.3">
      <c r="N60459">
        <v>60457</v>
      </c>
      <c r="O60459">
        <v>0.27253908093004642</v>
      </c>
      <c r="T60459">
        <v>60449</v>
      </c>
      <c r="U60459">
        <v>0.27110075352682333</v>
      </c>
    </row>
    <row r="60460" spans="14:21" x14ac:dyDescent="0.3">
      <c r="N60460">
        <v>60458</v>
      </c>
      <c r="O60460">
        <v>0.20246876371016892</v>
      </c>
      <c r="T60460">
        <v>60450</v>
      </c>
      <c r="U60460">
        <v>0.27110075352682333</v>
      </c>
    </row>
    <row r="60461" spans="14:21" x14ac:dyDescent="0.3">
      <c r="N60461">
        <v>60459</v>
      </c>
      <c r="O60461">
        <v>0.244602142312699</v>
      </c>
      <c r="T60461">
        <v>60451</v>
      </c>
      <c r="U60461">
        <v>0.27110075352682333</v>
      </c>
    </row>
    <row r="60462" spans="14:21" x14ac:dyDescent="0.3">
      <c r="N60462">
        <v>60460</v>
      </c>
      <c r="O60462">
        <v>0.28142902393217112</v>
      </c>
      <c r="T60462">
        <v>60452</v>
      </c>
      <c r="U60462">
        <v>0.27110075352682333</v>
      </c>
    </row>
    <row r="60463" spans="14:21" x14ac:dyDescent="0.3">
      <c r="N60463">
        <v>60461</v>
      </c>
      <c r="O60463">
        <v>0.27273947122037429</v>
      </c>
      <c r="T60463">
        <v>60453</v>
      </c>
      <c r="U60463">
        <v>0.27110075352682333</v>
      </c>
    </row>
    <row r="60464" spans="14:21" x14ac:dyDescent="0.3">
      <c r="N60464">
        <v>60462</v>
      </c>
      <c r="O60464">
        <v>0.27804577965163457</v>
      </c>
      <c r="T60464">
        <v>60454</v>
      </c>
      <c r="U60464">
        <v>0.27110075352682333</v>
      </c>
    </row>
    <row r="60465" spans="14:21" x14ac:dyDescent="0.3">
      <c r="N60465">
        <v>60463</v>
      </c>
      <c r="O60465">
        <v>0.27972031794747099</v>
      </c>
      <c r="T60465">
        <v>60455</v>
      </c>
      <c r="U60465">
        <v>0.27110075352682333</v>
      </c>
    </row>
    <row r="60466" spans="14:21" x14ac:dyDescent="0.3">
      <c r="N60466">
        <v>60464</v>
      </c>
      <c r="O60466">
        <v>0.290358418239681</v>
      </c>
      <c r="T60466">
        <v>60456</v>
      </c>
      <c r="U60466">
        <v>0.27110075352682333</v>
      </c>
    </row>
    <row r="60467" spans="14:21" x14ac:dyDescent="0.3">
      <c r="N60467">
        <v>60465</v>
      </c>
      <c r="O60467">
        <v>0.29154782436708543</v>
      </c>
      <c r="T60467">
        <v>60457</v>
      </c>
      <c r="U60467">
        <v>0.27110075352682333</v>
      </c>
    </row>
    <row r="60468" spans="14:21" x14ac:dyDescent="0.3">
      <c r="N60468">
        <v>60466</v>
      </c>
      <c r="O60468">
        <v>0.26118624198853158</v>
      </c>
      <c r="T60468">
        <v>60458</v>
      </c>
      <c r="U60468">
        <v>0.27110075352682333</v>
      </c>
    </row>
    <row r="60469" spans="14:21" x14ac:dyDescent="0.3">
      <c r="N60469">
        <v>60467</v>
      </c>
      <c r="O60469">
        <v>0.22351971274822369</v>
      </c>
      <c r="T60469">
        <v>60459</v>
      </c>
      <c r="U60469">
        <v>0.27110075352682333</v>
      </c>
    </row>
    <row r="60470" spans="14:21" x14ac:dyDescent="0.3">
      <c r="N60470">
        <v>60468</v>
      </c>
      <c r="O60470">
        <v>0.28216961549833269</v>
      </c>
      <c r="T60470">
        <v>60460</v>
      </c>
      <c r="U60470">
        <v>0.27110075352682333</v>
      </c>
    </row>
    <row r="60471" spans="14:21" x14ac:dyDescent="0.3">
      <c r="N60471">
        <v>60469</v>
      </c>
      <c r="O60471">
        <v>0.26140713587879072</v>
      </c>
      <c r="T60471">
        <v>60461</v>
      </c>
      <c r="U60471">
        <v>0.27110075352682333</v>
      </c>
    </row>
    <row r="60472" spans="14:21" x14ac:dyDescent="0.3">
      <c r="N60472">
        <v>60470</v>
      </c>
      <c r="O60472">
        <v>0.21243917066531656</v>
      </c>
      <c r="T60472">
        <v>60462</v>
      </c>
      <c r="U60472">
        <v>0.27110075352682333</v>
      </c>
    </row>
    <row r="60473" spans="14:21" x14ac:dyDescent="0.3">
      <c r="N60473">
        <v>60471</v>
      </c>
      <c r="O60473">
        <v>0.25830315554715932</v>
      </c>
      <c r="T60473">
        <v>60463</v>
      </c>
      <c r="U60473">
        <v>0.27110075352682333</v>
      </c>
    </row>
    <row r="60474" spans="14:21" x14ac:dyDescent="0.3">
      <c r="N60474">
        <v>60472</v>
      </c>
      <c r="O60474">
        <v>0.29891247338233778</v>
      </c>
      <c r="T60474">
        <v>60464</v>
      </c>
      <c r="U60474">
        <v>0.27110075352682333</v>
      </c>
    </row>
    <row r="60475" spans="14:21" x14ac:dyDescent="0.3">
      <c r="N60475">
        <v>60473</v>
      </c>
      <c r="O60475">
        <v>0.22836166249930048</v>
      </c>
      <c r="T60475">
        <v>60465</v>
      </c>
      <c r="U60475">
        <v>0.27110075352682333</v>
      </c>
    </row>
    <row r="60476" spans="14:21" x14ac:dyDescent="0.3">
      <c r="N60476">
        <v>60474</v>
      </c>
      <c r="O60476">
        <v>0.26060396760924776</v>
      </c>
      <c r="T60476">
        <v>60466</v>
      </c>
      <c r="U60476">
        <v>0.27110075352682333</v>
      </c>
    </row>
    <row r="60477" spans="14:21" x14ac:dyDescent="0.3">
      <c r="N60477">
        <v>60475</v>
      </c>
      <c r="O60477">
        <v>0.25982654857038129</v>
      </c>
      <c r="T60477">
        <v>60467</v>
      </c>
      <c r="U60477">
        <v>0.27110075352682333</v>
      </c>
    </row>
    <row r="60478" spans="14:21" x14ac:dyDescent="0.3">
      <c r="N60478">
        <v>60476</v>
      </c>
      <c r="O60478">
        <v>0.28898488357834273</v>
      </c>
      <c r="T60478">
        <v>60468</v>
      </c>
      <c r="U60478">
        <v>0.27110075352682333</v>
      </c>
    </row>
    <row r="60479" spans="14:21" x14ac:dyDescent="0.3">
      <c r="N60479">
        <v>60477</v>
      </c>
      <c r="O60479">
        <v>0.31234406482271843</v>
      </c>
      <c r="T60479">
        <v>60469</v>
      </c>
      <c r="U60479">
        <v>0.27110075352682333</v>
      </c>
    </row>
    <row r="60480" spans="14:21" x14ac:dyDescent="0.3">
      <c r="N60480">
        <v>60478</v>
      </c>
      <c r="O60480">
        <v>0.29324774766964501</v>
      </c>
      <c r="T60480">
        <v>60470</v>
      </c>
      <c r="U60480">
        <v>0.27110075352682333</v>
      </c>
    </row>
    <row r="60481" spans="14:21" x14ac:dyDescent="0.3">
      <c r="N60481">
        <v>60479</v>
      </c>
      <c r="O60481">
        <v>0.30731195244807408</v>
      </c>
      <c r="T60481">
        <v>60471</v>
      </c>
      <c r="U60481">
        <v>0.27110075352682333</v>
      </c>
    </row>
    <row r="60482" spans="14:21" x14ac:dyDescent="0.3">
      <c r="N60482">
        <v>60480</v>
      </c>
      <c r="O60482">
        <v>0.23172038733109149</v>
      </c>
      <c r="T60482">
        <v>60472</v>
      </c>
      <c r="U60482">
        <v>0.27110075352682333</v>
      </c>
    </row>
    <row r="60483" spans="14:21" x14ac:dyDescent="0.3">
      <c r="N60483">
        <v>60481</v>
      </c>
      <c r="O60483">
        <v>0.27050997775868113</v>
      </c>
      <c r="T60483">
        <v>60473</v>
      </c>
      <c r="U60483">
        <v>0.27110075352682333</v>
      </c>
    </row>
    <row r="60484" spans="14:21" x14ac:dyDescent="0.3">
      <c r="N60484">
        <v>60482</v>
      </c>
      <c r="O60484">
        <v>0.25590836968727937</v>
      </c>
      <c r="T60484">
        <v>60474</v>
      </c>
      <c r="U60484">
        <v>0.27110075352682333</v>
      </c>
    </row>
    <row r="60485" spans="14:21" x14ac:dyDescent="0.3">
      <c r="N60485">
        <v>60483</v>
      </c>
      <c r="O60485">
        <v>0.26321811428967651</v>
      </c>
      <c r="T60485">
        <v>60475</v>
      </c>
      <c r="U60485">
        <v>0.27110075352682333</v>
      </c>
    </row>
    <row r="60486" spans="14:21" x14ac:dyDescent="0.3">
      <c r="N60486">
        <v>60484</v>
      </c>
      <c r="O60486">
        <v>0.25245450786739548</v>
      </c>
      <c r="T60486">
        <v>60476</v>
      </c>
      <c r="U60486">
        <v>0.27110075352682333</v>
      </c>
    </row>
    <row r="60487" spans="14:21" x14ac:dyDescent="0.3">
      <c r="N60487">
        <v>60485</v>
      </c>
      <c r="O60487">
        <v>0.29909147800011932</v>
      </c>
      <c r="T60487">
        <v>60477</v>
      </c>
      <c r="U60487">
        <v>0.27110075352682333</v>
      </c>
    </row>
    <row r="60488" spans="14:21" x14ac:dyDescent="0.3">
      <c r="N60488">
        <v>60486</v>
      </c>
      <c r="O60488">
        <v>0.23672737172530769</v>
      </c>
      <c r="T60488">
        <v>60478</v>
      </c>
      <c r="U60488">
        <v>0.27110075352682333</v>
      </c>
    </row>
    <row r="60489" spans="14:21" x14ac:dyDescent="0.3">
      <c r="N60489">
        <v>60487</v>
      </c>
      <c r="O60489">
        <v>0.28900863377375696</v>
      </c>
      <c r="T60489">
        <v>60479</v>
      </c>
      <c r="U60489">
        <v>0.27110075352682333</v>
      </c>
    </row>
    <row r="60490" spans="14:21" x14ac:dyDescent="0.3">
      <c r="N60490">
        <v>60488</v>
      </c>
      <c r="O60490">
        <v>0.28811595900197678</v>
      </c>
      <c r="T60490">
        <v>60480</v>
      </c>
      <c r="U60490">
        <v>0.27110075352682333</v>
      </c>
    </row>
    <row r="60491" spans="14:21" x14ac:dyDescent="0.3">
      <c r="N60491">
        <v>60489</v>
      </c>
      <c r="O60491">
        <v>0.26297721084243958</v>
      </c>
      <c r="T60491">
        <v>60481</v>
      </c>
      <c r="U60491">
        <v>0.27110075352682333</v>
      </c>
    </row>
    <row r="60492" spans="14:21" x14ac:dyDescent="0.3">
      <c r="N60492">
        <v>60490</v>
      </c>
      <c r="O60492">
        <v>0.27865673854383299</v>
      </c>
      <c r="T60492">
        <v>60482</v>
      </c>
      <c r="U60492">
        <v>0.27110075352682333</v>
      </c>
    </row>
    <row r="60493" spans="14:21" x14ac:dyDescent="0.3">
      <c r="N60493">
        <v>60491</v>
      </c>
      <c r="O60493">
        <v>0.29894296712737056</v>
      </c>
      <c r="T60493">
        <v>60483</v>
      </c>
      <c r="U60493">
        <v>0.27110075352682333</v>
      </c>
    </row>
    <row r="60494" spans="14:21" x14ac:dyDescent="0.3">
      <c r="N60494">
        <v>60492</v>
      </c>
      <c r="O60494">
        <v>0.24897909120996081</v>
      </c>
      <c r="T60494">
        <v>60484</v>
      </c>
      <c r="U60494">
        <v>0.27110075352682333</v>
      </c>
    </row>
    <row r="60495" spans="14:21" x14ac:dyDescent="0.3">
      <c r="N60495">
        <v>60493</v>
      </c>
      <c r="O60495">
        <v>0.23821665107315756</v>
      </c>
      <c r="T60495">
        <v>60485</v>
      </c>
      <c r="U60495">
        <v>0.27110075352682333</v>
      </c>
    </row>
    <row r="60496" spans="14:21" x14ac:dyDescent="0.3">
      <c r="N60496">
        <v>60494</v>
      </c>
      <c r="O60496">
        <v>0.23766606445864943</v>
      </c>
      <c r="T60496">
        <v>60486</v>
      </c>
      <c r="U60496">
        <v>0.27110075352682333</v>
      </c>
    </row>
    <row r="60497" spans="14:21" x14ac:dyDescent="0.3">
      <c r="N60497">
        <v>60495</v>
      </c>
      <c r="O60497">
        <v>0.26810570635275432</v>
      </c>
      <c r="T60497">
        <v>60487</v>
      </c>
      <c r="U60497">
        <v>0.27110075352682333</v>
      </c>
    </row>
    <row r="60498" spans="14:21" x14ac:dyDescent="0.3">
      <c r="N60498">
        <v>60496</v>
      </c>
      <c r="O60498">
        <v>0.32446527813375781</v>
      </c>
      <c r="T60498">
        <v>60488</v>
      </c>
      <c r="U60498">
        <v>0.27110075352682333</v>
      </c>
    </row>
    <row r="60499" spans="14:21" x14ac:dyDescent="0.3">
      <c r="N60499">
        <v>60497</v>
      </c>
      <c r="O60499">
        <v>0.23726908424599566</v>
      </c>
      <c r="T60499">
        <v>60489</v>
      </c>
      <c r="U60499">
        <v>0.27110075352682333</v>
      </c>
    </row>
    <row r="60500" spans="14:21" x14ac:dyDescent="0.3">
      <c r="N60500">
        <v>60498</v>
      </c>
      <c r="O60500">
        <v>0.26523862430355455</v>
      </c>
      <c r="T60500">
        <v>60490</v>
      </c>
      <c r="U60500">
        <v>0.27110075352682333</v>
      </c>
    </row>
    <row r="60501" spans="14:21" x14ac:dyDescent="0.3">
      <c r="N60501">
        <v>60499</v>
      </c>
      <c r="O60501">
        <v>0.28721054392613732</v>
      </c>
      <c r="T60501">
        <v>60491</v>
      </c>
      <c r="U60501">
        <v>0.27110075352682333</v>
      </c>
    </row>
    <row r="60502" spans="14:21" x14ac:dyDescent="0.3">
      <c r="N60502">
        <v>60500</v>
      </c>
      <c r="O60502">
        <v>0.26138909107562425</v>
      </c>
      <c r="T60502">
        <v>60492</v>
      </c>
      <c r="U60502">
        <v>0.27110075352682333</v>
      </c>
    </row>
    <row r="60503" spans="14:21" x14ac:dyDescent="0.3">
      <c r="N60503">
        <v>60501</v>
      </c>
      <c r="O60503">
        <v>0.26274482351825962</v>
      </c>
      <c r="T60503">
        <v>60493</v>
      </c>
      <c r="U60503">
        <v>0.27110075352682333</v>
      </c>
    </row>
    <row r="60504" spans="14:21" x14ac:dyDescent="0.3">
      <c r="N60504">
        <v>60502</v>
      </c>
      <c r="O60504">
        <v>0.25627940465057708</v>
      </c>
      <c r="T60504">
        <v>60494</v>
      </c>
      <c r="U60504">
        <v>0.27110075352682333</v>
      </c>
    </row>
    <row r="60505" spans="14:21" x14ac:dyDescent="0.3">
      <c r="N60505">
        <v>60503</v>
      </c>
      <c r="O60505">
        <v>0.3357141749224738</v>
      </c>
      <c r="T60505">
        <v>60495</v>
      </c>
      <c r="U60505">
        <v>0.27110075352682333</v>
      </c>
    </row>
    <row r="60506" spans="14:21" x14ac:dyDescent="0.3">
      <c r="N60506">
        <v>60504</v>
      </c>
      <c r="O60506">
        <v>0.2563871567759361</v>
      </c>
      <c r="T60506">
        <v>60496</v>
      </c>
      <c r="U60506">
        <v>0.27110075352682333</v>
      </c>
    </row>
    <row r="60507" spans="14:21" x14ac:dyDescent="0.3">
      <c r="N60507">
        <v>60505</v>
      </c>
      <c r="O60507">
        <v>0.26281657891053239</v>
      </c>
      <c r="T60507">
        <v>60497</v>
      </c>
      <c r="U60507">
        <v>0.27110075352682333</v>
      </c>
    </row>
    <row r="60508" spans="14:21" x14ac:dyDescent="0.3">
      <c r="N60508">
        <v>60506</v>
      </c>
      <c r="O60508">
        <v>0.2876557702680313</v>
      </c>
      <c r="T60508">
        <v>60498</v>
      </c>
      <c r="U60508">
        <v>0.27110075352682333</v>
      </c>
    </row>
    <row r="60509" spans="14:21" x14ac:dyDescent="0.3">
      <c r="N60509">
        <v>60507</v>
      </c>
      <c r="O60509">
        <v>0.30284392200634164</v>
      </c>
      <c r="T60509">
        <v>60499</v>
      </c>
      <c r="U60509">
        <v>0.27110075352682333</v>
      </c>
    </row>
    <row r="60510" spans="14:21" x14ac:dyDescent="0.3">
      <c r="N60510">
        <v>60508</v>
      </c>
      <c r="O60510">
        <v>0.27666908736057383</v>
      </c>
      <c r="T60510">
        <v>60500</v>
      </c>
      <c r="U60510">
        <v>0.27110075352682333</v>
      </c>
    </row>
    <row r="60511" spans="14:21" x14ac:dyDescent="0.3">
      <c r="N60511">
        <v>60509</v>
      </c>
      <c r="O60511">
        <v>0.24459292604235858</v>
      </c>
      <c r="T60511">
        <v>60501</v>
      </c>
      <c r="U60511">
        <v>0.27110075352682333</v>
      </c>
    </row>
    <row r="60512" spans="14:21" x14ac:dyDescent="0.3">
      <c r="N60512">
        <v>60510</v>
      </c>
      <c r="O60512">
        <v>0.28928592932053843</v>
      </c>
      <c r="T60512">
        <v>60502</v>
      </c>
      <c r="U60512">
        <v>0.27110075352682333</v>
      </c>
    </row>
    <row r="60513" spans="14:21" x14ac:dyDescent="0.3">
      <c r="N60513">
        <v>60511</v>
      </c>
      <c r="O60513">
        <v>0.26627618199675812</v>
      </c>
      <c r="T60513">
        <v>60503</v>
      </c>
      <c r="U60513">
        <v>0.27110075352682333</v>
      </c>
    </row>
    <row r="60514" spans="14:21" x14ac:dyDescent="0.3">
      <c r="N60514">
        <v>60512</v>
      </c>
      <c r="O60514">
        <v>0.2745208527804554</v>
      </c>
      <c r="T60514">
        <v>60504</v>
      </c>
      <c r="U60514">
        <v>0.27110075352682333</v>
      </c>
    </row>
    <row r="60515" spans="14:21" x14ac:dyDescent="0.3">
      <c r="N60515">
        <v>60513</v>
      </c>
      <c r="O60515">
        <v>0.23344489760769943</v>
      </c>
      <c r="T60515">
        <v>60505</v>
      </c>
      <c r="U60515">
        <v>0.27110075352682333</v>
      </c>
    </row>
    <row r="60516" spans="14:21" x14ac:dyDescent="0.3">
      <c r="N60516">
        <v>60514</v>
      </c>
      <c r="O60516">
        <v>0.2693705772906555</v>
      </c>
      <c r="T60516">
        <v>60506</v>
      </c>
      <c r="U60516">
        <v>0.27110075352682333</v>
      </c>
    </row>
    <row r="60517" spans="14:21" x14ac:dyDescent="0.3">
      <c r="N60517">
        <v>60515</v>
      </c>
      <c r="O60517">
        <v>0.2617297751097723</v>
      </c>
      <c r="T60517">
        <v>60507</v>
      </c>
      <c r="U60517">
        <v>0.27110075352682333</v>
      </c>
    </row>
    <row r="60518" spans="14:21" x14ac:dyDescent="0.3">
      <c r="N60518">
        <v>60516</v>
      </c>
      <c r="O60518">
        <v>3.2048166593627934E-2</v>
      </c>
      <c r="T60518">
        <v>60508</v>
      </c>
      <c r="U60518">
        <v>0.27110075352682333</v>
      </c>
    </row>
    <row r="60519" spans="14:21" x14ac:dyDescent="0.3">
      <c r="N60519">
        <v>60517</v>
      </c>
      <c r="O60519">
        <v>0.27391193747240178</v>
      </c>
      <c r="T60519">
        <v>60509</v>
      </c>
      <c r="U60519">
        <v>0.27110075352682333</v>
      </c>
    </row>
    <row r="60520" spans="14:21" x14ac:dyDescent="0.3">
      <c r="N60520">
        <v>60518</v>
      </c>
      <c r="O60520">
        <v>0.27875715072844187</v>
      </c>
      <c r="T60520">
        <v>60510</v>
      </c>
      <c r="U60520">
        <v>0.27110075352682333</v>
      </c>
    </row>
    <row r="60521" spans="14:21" x14ac:dyDescent="0.3">
      <c r="N60521">
        <v>60519</v>
      </c>
      <c r="O60521">
        <v>0.26285712582245896</v>
      </c>
      <c r="T60521">
        <v>60511</v>
      </c>
      <c r="U60521">
        <v>0.27110075352682333</v>
      </c>
    </row>
    <row r="60522" spans="14:21" x14ac:dyDescent="0.3">
      <c r="N60522">
        <v>60520</v>
      </c>
      <c r="O60522">
        <v>0.21957541252970414</v>
      </c>
      <c r="T60522">
        <v>60512</v>
      </c>
      <c r="U60522">
        <v>0.27110075352682333</v>
      </c>
    </row>
    <row r="60523" spans="14:21" x14ac:dyDescent="0.3">
      <c r="N60523">
        <v>60521</v>
      </c>
      <c r="O60523">
        <v>0.27961606547710532</v>
      </c>
      <c r="T60523">
        <v>60513</v>
      </c>
      <c r="U60523">
        <v>0.27110075352682333</v>
      </c>
    </row>
    <row r="60524" spans="14:21" x14ac:dyDescent="0.3">
      <c r="N60524">
        <v>60522</v>
      </c>
      <c r="O60524">
        <v>0.24965932156054915</v>
      </c>
      <c r="T60524">
        <v>60514</v>
      </c>
      <c r="U60524">
        <v>0.27110075352682333</v>
      </c>
    </row>
    <row r="60525" spans="14:21" x14ac:dyDescent="0.3">
      <c r="N60525">
        <v>60523</v>
      </c>
      <c r="O60525">
        <v>0.235738196110472</v>
      </c>
      <c r="T60525">
        <v>60515</v>
      </c>
      <c r="U60525">
        <v>0.27110075352682333</v>
      </c>
    </row>
    <row r="60526" spans="14:21" x14ac:dyDescent="0.3">
      <c r="N60526">
        <v>60524</v>
      </c>
      <c r="O60526">
        <v>0.27363999252060323</v>
      </c>
      <c r="T60526">
        <v>60516</v>
      </c>
      <c r="U60526">
        <v>0.27110075352682333</v>
      </c>
    </row>
    <row r="60527" spans="14:21" x14ac:dyDescent="0.3">
      <c r="N60527">
        <v>60525</v>
      </c>
      <c r="O60527">
        <v>0.28903688785962228</v>
      </c>
      <c r="T60527">
        <v>60517</v>
      </c>
      <c r="U60527">
        <v>0.27110075352682333</v>
      </c>
    </row>
    <row r="60528" spans="14:21" x14ac:dyDescent="0.3">
      <c r="N60528">
        <v>60526</v>
      </c>
      <c r="O60528">
        <v>0.27547846246083096</v>
      </c>
      <c r="T60528">
        <v>60518</v>
      </c>
      <c r="U60528">
        <v>0.27110075352682333</v>
      </c>
    </row>
    <row r="60529" spans="14:21" x14ac:dyDescent="0.3">
      <c r="N60529">
        <v>60527</v>
      </c>
      <c r="O60529">
        <v>0.27967807791180233</v>
      </c>
      <c r="T60529">
        <v>60519</v>
      </c>
      <c r="U60529">
        <v>0.27110075352682333</v>
      </c>
    </row>
    <row r="60530" spans="14:21" x14ac:dyDescent="0.3">
      <c r="N60530">
        <v>60528</v>
      </c>
      <c r="O60530">
        <v>0.26451835655630884</v>
      </c>
      <c r="T60530">
        <v>60520</v>
      </c>
      <c r="U60530">
        <v>0.27110075352682333</v>
      </c>
    </row>
    <row r="60531" spans="14:21" x14ac:dyDescent="0.3">
      <c r="N60531">
        <v>60529</v>
      </c>
      <c r="O60531">
        <v>0.29521026929551097</v>
      </c>
      <c r="T60531">
        <v>60521</v>
      </c>
      <c r="U60531">
        <v>0.27110075352682333</v>
      </c>
    </row>
    <row r="60532" spans="14:21" x14ac:dyDescent="0.3">
      <c r="N60532">
        <v>60530</v>
      </c>
      <c r="O60532">
        <v>0.17090796236547906</v>
      </c>
      <c r="T60532">
        <v>60522</v>
      </c>
      <c r="U60532">
        <v>0.27110075352682333</v>
      </c>
    </row>
    <row r="60533" spans="14:21" x14ac:dyDescent="0.3">
      <c r="N60533">
        <v>60531</v>
      </c>
      <c r="O60533">
        <v>0.284553404234626</v>
      </c>
      <c r="T60533">
        <v>60523</v>
      </c>
      <c r="U60533">
        <v>0.27110075352682333</v>
      </c>
    </row>
    <row r="60534" spans="14:21" x14ac:dyDescent="0.3">
      <c r="N60534">
        <v>60532</v>
      </c>
      <c r="O60534">
        <v>0.26118624198853158</v>
      </c>
      <c r="T60534">
        <v>60524</v>
      </c>
      <c r="U60534">
        <v>0.27110075352682333</v>
      </c>
    </row>
    <row r="60535" spans="14:21" x14ac:dyDescent="0.3">
      <c r="N60535">
        <v>60533</v>
      </c>
      <c r="O60535">
        <v>0.1933185097682531</v>
      </c>
      <c r="T60535">
        <v>60525</v>
      </c>
      <c r="U60535">
        <v>0.27110075352682333</v>
      </c>
    </row>
    <row r="60536" spans="14:21" x14ac:dyDescent="0.3">
      <c r="N60536">
        <v>60534</v>
      </c>
      <c r="O60536">
        <v>0.24767152388996419</v>
      </c>
      <c r="T60536">
        <v>60526</v>
      </c>
      <c r="U60536">
        <v>0.27110075352682333</v>
      </c>
    </row>
    <row r="60537" spans="14:21" x14ac:dyDescent="0.3">
      <c r="N60537">
        <v>60535</v>
      </c>
      <c r="O60537">
        <v>0.24521808618046129</v>
      </c>
      <c r="T60537">
        <v>60527</v>
      </c>
      <c r="U60537">
        <v>0.27110075352682333</v>
      </c>
    </row>
    <row r="60538" spans="14:21" x14ac:dyDescent="0.3">
      <c r="N60538">
        <v>60536</v>
      </c>
      <c r="O60538">
        <v>0.26596975103950787</v>
      </c>
      <c r="T60538">
        <v>60528</v>
      </c>
      <c r="U60538">
        <v>0.27110075352682333</v>
      </c>
    </row>
    <row r="60539" spans="14:21" x14ac:dyDescent="0.3">
      <c r="N60539">
        <v>60537</v>
      </c>
      <c r="O60539">
        <v>0.27579186073236162</v>
      </c>
      <c r="T60539">
        <v>60529</v>
      </c>
      <c r="U60539">
        <v>0.27110075352682333</v>
      </c>
    </row>
    <row r="60540" spans="14:21" x14ac:dyDescent="0.3">
      <c r="N60540">
        <v>60538</v>
      </c>
      <c r="O60540">
        <v>0.25343267009474491</v>
      </c>
      <c r="T60540">
        <v>60530</v>
      </c>
      <c r="U60540">
        <v>0.27110075352682333</v>
      </c>
    </row>
    <row r="60541" spans="14:21" x14ac:dyDescent="0.3">
      <c r="N60541">
        <v>60539</v>
      </c>
      <c r="O60541">
        <v>0.21786018307719696</v>
      </c>
      <c r="T60541">
        <v>60531</v>
      </c>
      <c r="U60541">
        <v>0.27110075352682333</v>
      </c>
    </row>
    <row r="60542" spans="14:21" x14ac:dyDescent="0.3">
      <c r="N60542">
        <v>60540</v>
      </c>
      <c r="O60542">
        <v>0.29134980644445441</v>
      </c>
      <c r="T60542">
        <v>60532</v>
      </c>
      <c r="U60542">
        <v>0.27110075352682333</v>
      </c>
    </row>
    <row r="60543" spans="14:21" x14ac:dyDescent="0.3">
      <c r="N60543">
        <v>60541</v>
      </c>
      <c r="O60543">
        <v>0.23844858400845123</v>
      </c>
      <c r="T60543">
        <v>60533</v>
      </c>
      <c r="U60543">
        <v>0.27110075352682333</v>
      </c>
    </row>
    <row r="60544" spans="14:21" x14ac:dyDescent="0.3">
      <c r="N60544">
        <v>60542</v>
      </c>
      <c r="O60544">
        <v>0.19847819372472678</v>
      </c>
      <c r="T60544">
        <v>60534</v>
      </c>
      <c r="U60544">
        <v>0.27110075352682333</v>
      </c>
    </row>
    <row r="60545" spans="14:21" x14ac:dyDescent="0.3">
      <c r="N60545">
        <v>60543</v>
      </c>
      <c r="O60545">
        <v>0.2755560856003787</v>
      </c>
      <c r="T60545">
        <v>60535</v>
      </c>
      <c r="U60545">
        <v>0.27110075352682333</v>
      </c>
    </row>
    <row r="60546" spans="14:21" x14ac:dyDescent="0.3">
      <c r="N60546">
        <v>60544</v>
      </c>
      <c r="O60546">
        <v>0.25050265593225257</v>
      </c>
      <c r="T60546">
        <v>60536</v>
      </c>
      <c r="U60546">
        <v>0.27110075352682333</v>
      </c>
    </row>
    <row r="60547" spans="14:21" x14ac:dyDescent="0.3">
      <c r="N60547">
        <v>60545</v>
      </c>
      <c r="O60547">
        <v>0.2541812770624417</v>
      </c>
      <c r="T60547">
        <v>60537</v>
      </c>
      <c r="U60547">
        <v>0.27110075352682333</v>
      </c>
    </row>
    <row r="60548" spans="14:21" x14ac:dyDescent="0.3">
      <c r="N60548">
        <v>60546</v>
      </c>
      <c r="O60548">
        <v>0.29150388379092373</v>
      </c>
      <c r="T60548">
        <v>60538</v>
      </c>
      <c r="U60548">
        <v>0.27110075352682333</v>
      </c>
    </row>
    <row r="60549" spans="14:21" x14ac:dyDescent="0.3">
      <c r="N60549">
        <v>60547</v>
      </c>
      <c r="O60549">
        <v>0.20840434692758314</v>
      </c>
      <c r="T60549">
        <v>60539</v>
      </c>
      <c r="U60549">
        <v>0.27110075352682333</v>
      </c>
    </row>
    <row r="60550" spans="14:21" x14ac:dyDescent="0.3">
      <c r="N60550">
        <v>60548</v>
      </c>
      <c r="O60550">
        <v>0.2623742645394137</v>
      </c>
      <c r="T60550">
        <v>60540</v>
      </c>
      <c r="U60550">
        <v>0.27110075352682333</v>
      </c>
    </row>
    <row r="60551" spans="14:21" x14ac:dyDescent="0.3">
      <c r="N60551">
        <v>60549</v>
      </c>
      <c r="O60551">
        <v>0.264162260815821</v>
      </c>
      <c r="T60551">
        <v>60541</v>
      </c>
      <c r="U60551">
        <v>0.27110075352682333</v>
      </c>
    </row>
    <row r="60552" spans="14:21" x14ac:dyDescent="0.3">
      <c r="N60552">
        <v>60550</v>
      </c>
      <c r="O60552">
        <v>0.2511477026635931</v>
      </c>
      <c r="T60552">
        <v>60542</v>
      </c>
      <c r="U60552">
        <v>0.27110075352682333</v>
      </c>
    </row>
    <row r="60553" spans="14:21" x14ac:dyDescent="0.3">
      <c r="N60553">
        <v>60551</v>
      </c>
      <c r="O60553">
        <v>0.30549437979929051</v>
      </c>
      <c r="T60553">
        <v>60543</v>
      </c>
      <c r="U60553">
        <v>0.27110075352682333</v>
      </c>
    </row>
    <row r="60554" spans="14:21" x14ac:dyDescent="0.3">
      <c r="N60554">
        <v>60552</v>
      </c>
      <c r="O60554">
        <v>0.27667804568687882</v>
      </c>
      <c r="T60554">
        <v>60544</v>
      </c>
      <c r="U60554">
        <v>0.27110075352682333</v>
      </c>
    </row>
    <row r="60555" spans="14:21" x14ac:dyDescent="0.3">
      <c r="N60555">
        <v>60553</v>
      </c>
      <c r="O60555">
        <v>0.27420545593011747</v>
      </c>
      <c r="T60555">
        <v>60545</v>
      </c>
      <c r="U60555">
        <v>0.27110075352682333</v>
      </c>
    </row>
    <row r="60556" spans="14:21" x14ac:dyDescent="0.3">
      <c r="N60556">
        <v>60554</v>
      </c>
      <c r="O60556">
        <v>0.29984929553368639</v>
      </c>
      <c r="T60556">
        <v>60546</v>
      </c>
      <c r="U60556">
        <v>0.27110075352682333</v>
      </c>
    </row>
    <row r="60557" spans="14:21" x14ac:dyDescent="0.3">
      <c r="N60557">
        <v>60555</v>
      </c>
      <c r="O60557">
        <v>0.28328964502623727</v>
      </c>
      <c r="T60557">
        <v>60547</v>
      </c>
      <c r="U60557">
        <v>0.27110075352682333</v>
      </c>
    </row>
    <row r="60558" spans="14:21" x14ac:dyDescent="0.3">
      <c r="N60558">
        <v>60556</v>
      </c>
      <c r="O60558">
        <v>0.21514811409150658</v>
      </c>
      <c r="T60558">
        <v>60548</v>
      </c>
      <c r="U60558">
        <v>0.27110075352682333</v>
      </c>
    </row>
    <row r="60559" spans="14:21" x14ac:dyDescent="0.3">
      <c r="N60559">
        <v>60557</v>
      </c>
      <c r="O60559">
        <v>0.26281657891053239</v>
      </c>
      <c r="T60559">
        <v>60549</v>
      </c>
      <c r="U60559">
        <v>0.27110075352682333</v>
      </c>
    </row>
    <row r="60560" spans="14:21" x14ac:dyDescent="0.3">
      <c r="N60560">
        <v>60558</v>
      </c>
      <c r="O60560">
        <v>0.31767096814788542</v>
      </c>
      <c r="T60560">
        <v>60550</v>
      </c>
      <c r="U60560">
        <v>0.27110075352682333</v>
      </c>
    </row>
    <row r="60561" spans="14:21" x14ac:dyDescent="0.3">
      <c r="N60561">
        <v>60559</v>
      </c>
      <c r="O60561">
        <v>0.24410788773305928</v>
      </c>
      <c r="T60561">
        <v>60551</v>
      </c>
      <c r="U60561">
        <v>0.27110075352682333</v>
      </c>
    </row>
    <row r="60562" spans="14:21" x14ac:dyDescent="0.3">
      <c r="N60562">
        <v>60560</v>
      </c>
      <c r="O60562">
        <v>0.28955217235111397</v>
      </c>
      <c r="T60562">
        <v>60552</v>
      </c>
      <c r="U60562">
        <v>0.27110075352682333</v>
      </c>
    </row>
    <row r="60563" spans="14:21" x14ac:dyDescent="0.3">
      <c r="N60563">
        <v>60561</v>
      </c>
      <c r="O60563">
        <v>0.23678933716093867</v>
      </c>
      <c r="T60563">
        <v>60553</v>
      </c>
      <c r="U60563">
        <v>0.27110075352682333</v>
      </c>
    </row>
    <row r="60564" spans="14:21" x14ac:dyDescent="0.3">
      <c r="N60564">
        <v>60562</v>
      </c>
      <c r="O60564">
        <v>0.23268714006141533</v>
      </c>
      <c r="T60564">
        <v>60554</v>
      </c>
      <c r="U60564">
        <v>0.27110075352682333</v>
      </c>
    </row>
    <row r="60565" spans="14:21" x14ac:dyDescent="0.3">
      <c r="N60565">
        <v>60563</v>
      </c>
      <c r="O60565">
        <v>0.174951698984989</v>
      </c>
      <c r="T60565">
        <v>60555</v>
      </c>
      <c r="U60565">
        <v>0.27110075352682333</v>
      </c>
    </row>
    <row r="60566" spans="14:21" x14ac:dyDescent="0.3">
      <c r="N60566">
        <v>60564</v>
      </c>
      <c r="O60566">
        <v>0.21786018307719696</v>
      </c>
      <c r="T60566">
        <v>60556</v>
      </c>
      <c r="U60566">
        <v>0.27110075352682333</v>
      </c>
    </row>
    <row r="60567" spans="14:21" x14ac:dyDescent="0.3">
      <c r="N60567">
        <v>60565</v>
      </c>
      <c r="O60567">
        <v>0.24916381548630134</v>
      </c>
      <c r="T60567">
        <v>60557</v>
      </c>
      <c r="U60567">
        <v>0.27110075352682333</v>
      </c>
    </row>
    <row r="60568" spans="14:21" x14ac:dyDescent="0.3">
      <c r="N60568">
        <v>60566</v>
      </c>
      <c r="O60568">
        <v>0.25965976579963018</v>
      </c>
      <c r="T60568">
        <v>60558</v>
      </c>
      <c r="U60568">
        <v>0.27110075352682333</v>
      </c>
    </row>
    <row r="60569" spans="14:21" x14ac:dyDescent="0.3">
      <c r="N60569">
        <v>60567</v>
      </c>
      <c r="O60569">
        <v>0.26918036663612799</v>
      </c>
      <c r="T60569">
        <v>60559</v>
      </c>
      <c r="U60569">
        <v>0.27110075352682333</v>
      </c>
    </row>
    <row r="60570" spans="14:21" x14ac:dyDescent="0.3">
      <c r="N60570">
        <v>60568</v>
      </c>
      <c r="O60570">
        <v>0.29786407394994763</v>
      </c>
      <c r="T60570">
        <v>60560</v>
      </c>
      <c r="U60570">
        <v>0.27110075352682333</v>
      </c>
    </row>
    <row r="60571" spans="14:21" x14ac:dyDescent="0.3">
      <c r="N60571">
        <v>60569</v>
      </c>
      <c r="O60571">
        <v>0.27550629131624521</v>
      </c>
      <c r="T60571">
        <v>60561</v>
      </c>
      <c r="U60571">
        <v>0.27110075352682333</v>
      </c>
    </row>
    <row r="60572" spans="14:21" x14ac:dyDescent="0.3">
      <c r="N60572">
        <v>60570</v>
      </c>
      <c r="O60572">
        <v>0.21243917066531656</v>
      </c>
      <c r="T60572">
        <v>60562</v>
      </c>
      <c r="U60572">
        <v>0.27110075352682333</v>
      </c>
    </row>
    <row r="60573" spans="14:21" x14ac:dyDescent="0.3">
      <c r="N60573">
        <v>60571</v>
      </c>
      <c r="O60573">
        <v>0.27279841274481625</v>
      </c>
      <c r="T60573">
        <v>60563</v>
      </c>
      <c r="U60573">
        <v>0.27110075352682333</v>
      </c>
    </row>
    <row r="60574" spans="14:21" x14ac:dyDescent="0.3">
      <c r="N60574">
        <v>60572</v>
      </c>
      <c r="O60574">
        <v>0.33441295479964561</v>
      </c>
      <c r="T60574">
        <v>60564</v>
      </c>
      <c r="U60574">
        <v>0.27110075352682333</v>
      </c>
    </row>
    <row r="60575" spans="14:21" x14ac:dyDescent="0.3">
      <c r="N60575">
        <v>60573</v>
      </c>
      <c r="O60575">
        <v>0.19619739461224289</v>
      </c>
      <c r="T60575">
        <v>60565</v>
      </c>
      <c r="U60575">
        <v>0.27110075352682333</v>
      </c>
    </row>
    <row r="60576" spans="14:21" x14ac:dyDescent="0.3">
      <c r="N60576">
        <v>60574</v>
      </c>
      <c r="O60576">
        <v>0.21612643891578517</v>
      </c>
      <c r="T60576">
        <v>60566</v>
      </c>
      <c r="U60576">
        <v>0.27110075352682333</v>
      </c>
    </row>
    <row r="60577" spans="14:21" x14ac:dyDescent="0.3">
      <c r="N60577">
        <v>60575</v>
      </c>
      <c r="O60577">
        <v>0.26209320272118419</v>
      </c>
      <c r="T60577">
        <v>60567</v>
      </c>
      <c r="U60577">
        <v>0.27110075352682333</v>
      </c>
    </row>
    <row r="60578" spans="14:21" x14ac:dyDescent="0.3">
      <c r="N60578">
        <v>60576</v>
      </c>
      <c r="O60578">
        <v>0.28267853640781182</v>
      </c>
      <c r="T60578">
        <v>60568</v>
      </c>
      <c r="U60578">
        <v>0.27110075352682333</v>
      </c>
    </row>
    <row r="60579" spans="14:21" x14ac:dyDescent="0.3">
      <c r="N60579">
        <v>60577</v>
      </c>
      <c r="O60579">
        <v>0.21720204479121769</v>
      </c>
      <c r="T60579">
        <v>60569</v>
      </c>
      <c r="U60579">
        <v>0.27110075352682333</v>
      </c>
    </row>
    <row r="60580" spans="14:21" x14ac:dyDescent="0.3">
      <c r="N60580">
        <v>60578</v>
      </c>
      <c r="O60580">
        <v>0.23650565851911168</v>
      </c>
      <c r="T60580">
        <v>60570</v>
      </c>
      <c r="U60580">
        <v>0.27110075352682333</v>
      </c>
    </row>
    <row r="60581" spans="14:21" x14ac:dyDescent="0.3">
      <c r="N60581">
        <v>60579</v>
      </c>
      <c r="O60581">
        <v>0.27563788026601949</v>
      </c>
      <c r="T60581">
        <v>60571</v>
      </c>
      <c r="U60581">
        <v>0.27110075352682333</v>
      </c>
    </row>
    <row r="60582" spans="14:21" x14ac:dyDescent="0.3">
      <c r="N60582">
        <v>60580</v>
      </c>
      <c r="O60582">
        <v>0.26841484906786306</v>
      </c>
      <c r="T60582">
        <v>60572</v>
      </c>
      <c r="U60582">
        <v>0.27110075352682333</v>
      </c>
    </row>
    <row r="60583" spans="14:21" x14ac:dyDescent="0.3">
      <c r="N60583">
        <v>60581</v>
      </c>
      <c r="O60583">
        <v>0.29701847838788292</v>
      </c>
      <c r="T60583">
        <v>60573</v>
      </c>
      <c r="U60583">
        <v>0.27110075352682333</v>
      </c>
    </row>
    <row r="60584" spans="14:21" x14ac:dyDescent="0.3">
      <c r="N60584">
        <v>60582</v>
      </c>
      <c r="O60584">
        <v>0.22476604813350132</v>
      </c>
      <c r="T60584">
        <v>60574</v>
      </c>
      <c r="U60584">
        <v>0.27110075352682333</v>
      </c>
    </row>
    <row r="60585" spans="14:21" x14ac:dyDescent="0.3">
      <c r="N60585">
        <v>60583</v>
      </c>
      <c r="O60585">
        <v>0.26488804364618579</v>
      </c>
      <c r="T60585">
        <v>60575</v>
      </c>
      <c r="U60585">
        <v>0.27110075352682333</v>
      </c>
    </row>
    <row r="60586" spans="14:21" x14ac:dyDescent="0.3">
      <c r="N60586">
        <v>60584</v>
      </c>
      <c r="O60586">
        <v>0.27598976388778323</v>
      </c>
      <c r="T60586">
        <v>60576</v>
      </c>
      <c r="U60586">
        <v>0.27110075352682333</v>
      </c>
    </row>
    <row r="60587" spans="14:21" x14ac:dyDescent="0.3">
      <c r="N60587">
        <v>60585</v>
      </c>
      <c r="O60587">
        <v>0.24359910571478977</v>
      </c>
      <c r="T60587">
        <v>60577</v>
      </c>
      <c r="U60587">
        <v>0.27110075352682333</v>
      </c>
    </row>
    <row r="60588" spans="14:21" x14ac:dyDescent="0.3">
      <c r="N60588">
        <v>60586</v>
      </c>
      <c r="O60588">
        <v>0.17285500258880968</v>
      </c>
      <c r="T60588">
        <v>60578</v>
      </c>
      <c r="U60588">
        <v>0.27110075352682333</v>
      </c>
    </row>
    <row r="60589" spans="14:21" x14ac:dyDescent="0.3">
      <c r="N60589">
        <v>60587</v>
      </c>
      <c r="O60589">
        <v>0.28241129948547278</v>
      </c>
      <c r="T60589">
        <v>60579</v>
      </c>
      <c r="U60589">
        <v>0.27110075352682333</v>
      </c>
    </row>
    <row r="60590" spans="14:21" x14ac:dyDescent="0.3">
      <c r="N60590">
        <v>60588</v>
      </c>
      <c r="O60590">
        <v>0.2322036838618998</v>
      </c>
      <c r="T60590">
        <v>60580</v>
      </c>
      <c r="U60590">
        <v>0.27110075352682333</v>
      </c>
    </row>
    <row r="60591" spans="14:21" x14ac:dyDescent="0.3">
      <c r="N60591">
        <v>60589</v>
      </c>
      <c r="O60591">
        <v>0.26242950949776928</v>
      </c>
      <c r="T60591">
        <v>60581</v>
      </c>
      <c r="U60591">
        <v>0.27110075352682333</v>
      </c>
    </row>
    <row r="60592" spans="14:21" x14ac:dyDescent="0.3">
      <c r="N60592">
        <v>60590</v>
      </c>
      <c r="O60592">
        <v>0.22701529191083877</v>
      </c>
      <c r="T60592">
        <v>60582</v>
      </c>
      <c r="U60592">
        <v>0.27110075352682333</v>
      </c>
    </row>
    <row r="60593" spans="14:21" x14ac:dyDescent="0.3">
      <c r="N60593">
        <v>60591</v>
      </c>
      <c r="O60593">
        <v>0.24633524865215298</v>
      </c>
      <c r="T60593">
        <v>60583</v>
      </c>
      <c r="U60593">
        <v>0.27110075352682333</v>
      </c>
    </row>
    <row r="60594" spans="14:21" x14ac:dyDescent="0.3">
      <c r="N60594">
        <v>60592</v>
      </c>
      <c r="O60594">
        <v>0.24349918796540976</v>
      </c>
      <c r="T60594">
        <v>60584</v>
      </c>
      <c r="U60594">
        <v>0.27110075352682333</v>
      </c>
    </row>
    <row r="60595" spans="14:21" x14ac:dyDescent="0.3">
      <c r="N60595">
        <v>60593</v>
      </c>
      <c r="O60595">
        <v>0.34949994444257754</v>
      </c>
      <c r="T60595">
        <v>60585</v>
      </c>
      <c r="U60595">
        <v>0.27110075352682333</v>
      </c>
    </row>
    <row r="60596" spans="14:21" x14ac:dyDescent="0.3">
      <c r="N60596">
        <v>60594</v>
      </c>
      <c r="O60596">
        <v>0.24134595649328347</v>
      </c>
      <c r="T60596">
        <v>60586</v>
      </c>
      <c r="U60596">
        <v>0.27110075352682333</v>
      </c>
    </row>
    <row r="60597" spans="14:21" x14ac:dyDescent="0.3">
      <c r="N60597">
        <v>60595</v>
      </c>
      <c r="O60597">
        <v>0.27618615920650308</v>
      </c>
      <c r="T60597">
        <v>60587</v>
      </c>
      <c r="U60597">
        <v>0.27110075352682333</v>
      </c>
    </row>
    <row r="60598" spans="14:21" x14ac:dyDescent="0.3">
      <c r="N60598">
        <v>60596</v>
      </c>
      <c r="O60598">
        <v>0.23382283677234589</v>
      </c>
      <c r="T60598">
        <v>60588</v>
      </c>
      <c r="U60598">
        <v>0.27110075352682333</v>
      </c>
    </row>
    <row r="60599" spans="14:21" x14ac:dyDescent="0.3">
      <c r="N60599">
        <v>60597</v>
      </c>
      <c r="O60599">
        <v>0.26211881901047551</v>
      </c>
      <c r="T60599">
        <v>60589</v>
      </c>
      <c r="U60599">
        <v>0.27110075352682333</v>
      </c>
    </row>
    <row r="60600" spans="14:21" x14ac:dyDescent="0.3">
      <c r="N60600">
        <v>60598</v>
      </c>
      <c r="O60600">
        <v>0.24907091803537992</v>
      </c>
      <c r="T60600">
        <v>60590</v>
      </c>
      <c r="U60600">
        <v>0.27110075352682333</v>
      </c>
    </row>
    <row r="60601" spans="14:21" x14ac:dyDescent="0.3">
      <c r="N60601">
        <v>60599</v>
      </c>
      <c r="O60601">
        <v>0.26885628799104938</v>
      </c>
      <c r="T60601">
        <v>60591</v>
      </c>
      <c r="U60601">
        <v>0.27110075352682333</v>
      </c>
    </row>
    <row r="60602" spans="14:21" x14ac:dyDescent="0.3">
      <c r="N60602">
        <v>60600</v>
      </c>
      <c r="O60602">
        <v>0.28193590728235968</v>
      </c>
      <c r="T60602">
        <v>60592</v>
      </c>
      <c r="U60602">
        <v>0.27110075352682333</v>
      </c>
    </row>
    <row r="60603" spans="14:21" x14ac:dyDescent="0.3">
      <c r="N60603">
        <v>60601</v>
      </c>
      <c r="O60603">
        <v>0.29077082111451419</v>
      </c>
      <c r="T60603">
        <v>60593</v>
      </c>
      <c r="U60603">
        <v>0.27110075352682333</v>
      </c>
    </row>
    <row r="60604" spans="14:21" x14ac:dyDescent="0.3">
      <c r="N60604">
        <v>60602</v>
      </c>
      <c r="O60604">
        <v>0.25132576158683256</v>
      </c>
      <c r="T60604">
        <v>60594</v>
      </c>
      <c r="U60604">
        <v>0.27110075352682333</v>
      </c>
    </row>
    <row r="60605" spans="14:21" x14ac:dyDescent="0.3">
      <c r="N60605">
        <v>60603</v>
      </c>
      <c r="O60605">
        <v>0.28907829624365611</v>
      </c>
      <c r="T60605">
        <v>60595</v>
      </c>
      <c r="U60605">
        <v>0.27110075352682333</v>
      </c>
    </row>
    <row r="60606" spans="14:21" x14ac:dyDescent="0.3">
      <c r="N60606">
        <v>60604</v>
      </c>
      <c r="O60606">
        <v>0.2573588481114833</v>
      </c>
      <c r="T60606">
        <v>60596</v>
      </c>
      <c r="U60606">
        <v>0.27110075352682333</v>
      </c>
    </row>
    <row r="60607" spans="14:21" x14ac:dyDescent="0.3">
      <c r="N60607">
        <v>60605</v>
      </c>
      <c r="O60607">
        <v>0.26549700257068271</v>
      </c>
      <c r="T60607">
        <v>60597</v>
      </c>
      <c r="U60607">
        <v>0.27110075352682333</v>
      </c>
    </row>
    <row r="60608" spans="14:21" x14ac:dyDescent="0.3">
      <c r="N60608">
        <v>60606</v>
      </c>
      <c r="O60608">
        <v>0.24593755736058828</v>
      </c>
      <c r="T60608">
        <v>60598</v>
      </c>
      <c r="U60608">
        <v>0.27110075352682333</v>
      </c>
    </row>
    <row r="60609" spans="14:21" x14ac:dyDescent="0.3">
      <c r="N60609">
        <v>60607</v>
      </c>
      <c r="O60609">
        <v>0.27627741459942945</v>
      </c>
      <c r="T60609">
        <v>60599</v>
      </c>
      <c r="U60609">
        <v>0.27110075352682333</v>
      </c>
    </row>
    <row r="60610" spans="14:21" x14ac:dyDescent="0.3">
      <c r="N60610">
        <v>60608</v>
      </c>
      <c r="O60610">
        <v>0.28174677484250948</v>
      </c>
      <c r="T60610">
        <v>60600</v>
      </c>
      <c r="U60610">
        <v>0.27110075352682333</v>
      </c>
    </row>
    <row r="60611" spans="14:21" x14ac:dyDescent="0.3">
      <c r="N60611">
        <v>60609</v>
      </c>
      <c r="O60611">
        <v>0.26062171862161415</v>
      </c>
      <c r="T60611">
        <v>60601</v>
      </c>
      <c r="U60611">
        <v>0.27110075352682333</v>
      </c>
    </row>
    <row r="60612" spans="14:21" x14ac:dyDescent="0.3">
      <c r="N60612">
        <v>60610</v>
      </c>
      <c r="O60612">
        <v>0.29215989583233387</v>
      </c>
      <c r="T60612">
        <v>60602</v>
      </c>
      <c r="U60612">
        <v>0.27110075352682333</v>
      </c>
    </row>
    <row r="60613" spans="14:21" x14ac:dyDescent="0.3">
      <c r="N60613">
        <v>60611</v>
      </c>
      <c r="O60613">
        <v>0.23082256820026167</v>
      </c>
      <c r="T60613">
        <v>60603</v>
      </c>
      <c r="U60613">
        <v>0.27110075352682333</v>
      </c>
    </row>
    <row r="60614" spans="14:21" x14ac:dyDescent="0.3">
      <c r="N60614">
        <v>60612</v>
      </c>
      <c r="O60614">
        <v>0.24350173100351724</v>
      </c>
      <c r="T60614">
        <v>60604</v>
      </c>
      <c r="U60614">
        <v>0.27110075352682333</v>
      </c>
    </row>
    <row r="60615" spans="14:21" x14ac:dyDescent="0.3">
      <c r="N60615">
        <v>60613</v>
      </c>
      <c r="O60615">
        <v>0.24916381548630134</v>
      </c>
      <c r="T60615">
        <v>60605</v>
      </c>
      <c r="U60615">
        <v>0.27110075352682333</v>
      </c>
    </row>
    <row r="60616" spans="14:21" x14ac:dyDescent="0.3">
      <c r="N60616">
        <v>60614</v>
      </c>
      <c r="O60616">
        <v>0.30943516271868721</v>
      </c>
      <c r="T60616">
        <v>60606</v>
      </c>
      <c r="U60616">
        <v>0.27110075352682333</v>
      </c>
    </row>
    <row r="60617" spans="14:21" x14ac:dyDescent="0.3">
      <c r="N60617">
        <v>60615</v>
      </c>
      <c r="O60617">
        <v>0.290358418239681</v>
      </c>
      <c r="T60617">
        <v>60607</v>
      </c>
      <c r="U60617">
        <v>0.27110075352682333</v>
      </c>
    </row>
    <row r="60618" spans="14:21" x14ac:dyDescent="0.3">
      <c r="N60618">
        <v>60616</v>
      </c>
      <c r="O60618">
        <v>0.24994580471643815</v>
      </c>
      <c r="T60618">
        <v>60608</v>
      </c>
      <c r="U60618">
        <v>0.27110075352682333</v>
      </c>
    </row>
    <row r="60619" spans="14:21" x14ac:dyDescent="0.3">
      <c r="N60619">
        <v>60617</v>
      </c>
      <c r="O60619">
        <v>0.27677244635368697</v>
      </c>
      <c r="T60619">
        <v>60609</v>
      </c>
      <c r="U60619">
        <v>0.27110075352682333</v>
      </c>
    </row>
    <row r="60620" spans="14:21" x14ac:dyDescent="0.3">
      <c r="N60620">
        <v>60618</v>
      </c>
      <c r="O60620">
        <v>0.2541812770624417</v>
      </c>
      <c r="T60620">
        <v>60610</v>
      </c>
      <c r="U60620">
        <v>0.27110075352682333</v>
      </c>
    </row>
    <row r="60621" spans="14:21" x14ac:dyDescent="0.3">
      <c r="N60621">
        <v>60619</v>
      </c>
      <c r="O60621">
        <v>0.30943516271868721</v>
      </c>
      <c r="T60621">
        <v>60611</v>
      </c>
      <c r="U60621">
        <v>0.27110075352682333</v>
      </c>
    </row>
    <row r="60622" spans="14:21" x14ac:dyDescent="0.3">
      <c r="N60622">
        <v>60620</v>
      </c>
      <c r="O60622">
        <v>0.24134595649328347</v>
      </c>
      <c r="T60622">
        <v>60612</v>
      </c>
      <c r="U60622">
        <v>0.27110075352682333</v>
      </c>
    </row>
    <row r="60623" spans="14:21" x14ac:dyDescent="0.3">
      <c r="N60623">
        <v>60621</v>
      </c>
      <c r="O60623">
        <v>0.22701529191083877</v>
      </c>
      <c r="T60623">
        <v>60613</v>
      </c>
      <c r="U60623">
        <v>0.27110075352682333</v>
      </c>
    </row>
    <row r="60624" spans="14:21" x14ac:dyDescent="0.3">
      <c r="N60624">
        <v>60622</v>
      </c>
      <c r="O60624">
        <v>0.24231853045817461</v>
      </c>
      <c r="T60624">
        <v>60614</v>
      </c>
      <c r="U60624">
        <v>0.27110075352682333</v>
      </c>
    </row>
    <row r="60625" spans="14:21" x14ac:dyDescent="0.3">
      <c r="N60625">
        <v>60623</v>
      </c>
      <c r="O60625">
        <v>0.25982654857038129</v>
      </c>
      <c r="T60625">
        <v>60615</v>
      </c>
      <c r="U60625">
        <v>0.27110075352682333</v>
      </c>
    </row>
    <row r="60626" spans="14:21" x14ac:dyDescent="0.3">
      <c r="N60626">
        <v>60624</v>
      </c>
      <c r="O60626">
        <v>0.26006620929385749</v>
      </c>
      <c r="T60626">
        <v>60616</v>
      </c>
      <c r="U60626">
        <v>0.27110075352682333</v>
      </c>
    </row>
    <row r="60627" spans="14:21" x14ac:dyDescent="0.3">
      <c r="N60627">
        <v>60625</v>
      </c>
      <c r="O60627">
        <v>0.28342679487510208</v>
      </c>
      <c r="T60627">
        <v>60617</v>
      </c>
      <c r="U60627">
        <v>0.27110075352682333</v>
      </c>
    </row>
    <row r="60628" spans="14:21" x14ac:dyDescent="0.3">
      <c r="N60628">
        <v>60626</v>
      </c>
      <c r="O60628">
        <v>0.27835094286462475</v>
      </c>
      <c r="T60628">
        <v>60618</v>
      </c>
      <c r="U60628">
        <v>0.27110075352682333</v>
      </c>
    </row>
    <row r="60629" spans="14:21" x14ac:dyDescent="0.3">
      <c r="N60629">
        <v>60627</v>
      </c>
      <c r="O60629">
        <v>0.26346881368062197</v>
      </c>
      <c r="T60629">
        <v>60619</v>
      </c>
      <c r="U60629">
        <v>0.27110075352682333</v>
      </c>
    </row>
    <row r="60630" spans="14:21" x14ac:dyDescent="0.3">
      <c r="N60630">
        <v>60628</v>
      </c>
      <c r="O60630">
        <v>0.20459780456867657</v>
      </c>
      <c r="T60630">
        <v>60620</v>
      </c>
      <c r="U60630">
        <v>0.27110075352682333</v>
      </c>
    </row>
    <row r="60631" spans="14:21" x14ac:dyDescent="0.3">
      <c r="N60631">
        <v>60629</v>
      </c>
      <c r="O60631">
        <v>0.34688512489233481</v>
      </c>
      <c r="T60631">
        <v>60621</v>
      </c>
      <c r="U60631">
        <v>0.27110075352682333</v>
      </c>
    </row>
    <row r="60632" spans="14:21" x14ac:dyDescent="0.3">
      <c r="N60632">
        <v>60630</v>
      </c>
      <c r="O60632">
        <v>0.28726147460226631</v>
      </c>
      <c r="T60632">
        <v>60622</v>
      </c>
      <c r="U60632">
        <v>0.27110075352682333</v>
      </c>
    </row>
    <row r="60633" spans="14:21" x14ac:dyDescent="0.3">
      <c r="N60633">
        <v>60631</v>
      </c>
      <c r="O60633">
        <v>0.27579186073236162</v>
      </c>
      <c r="T60633">
        <v>60623</v>
      </c>
      <c r="U60633">
        <v>0.27110075352682333</v>
      </c>
    </row>
    <row r="60634" spans="14:21" x14ac:dyDescent="0.3">
      <c r="N60634">
        <v>60632</v>
      </c>
      <c r="O60634">
        <v>0.24977511746978387</v>
      </c>
      <c r="T60634">
        <v>60624</v>
      </c>
      <c r="U60634">
        <v>0.27110075352682333</v>
      </c>
    </row>
    <row r="60635" spans="14:21" x14ac:dyDescent="0.3">
      <c r="N60635">
        <v>60633</v>
      </c>
      <c r="O60635">
        <v>0.28361603011794334</v>
      </c>
      <c r="T60635">
        <v>60625</v>
      </c>
      <c r="U60635">
        <v>0.27110075352682333</v>
      </c>
    </row>
    <row r="60636" spans="14:21" x14ac:dyDescent="0.3">
      <c r="N60636">
        <v>60634</v>
      </c>
      <c r="O60636">
        <v>0.25954923831198429</v>
      </c>
      <c r="T60636">
        <v>60626</v>
      </c>
      <c r="U60636">
        <v>0.27110075352682333</v>
      </c>
    </row>
    <row r="60637" spans="14:21" x14ac:dyDescent="0.3">
      <c r="N60637">
        <v>60635</v>
      </c>
      <c r="O60637">
        <v>0.29894296712737056</v>
      </c>
      <c r="T60637">
        <v>60627</v>
      </c>
      <c r="U60637">
        <v>0.27110075352682333</v>
      </c>
    </row>
    <row r="60638" spans="14:21" x14ac:dyDescent="0.3">
      <c r="N60638">
        <v>60636</v>
      </c>
      <c r="O60638">
        <v>0.26346881368062197</v>
      </c>
      <c r="T60638">
        <v>60628</v>
      </c>
      <c r="U60638">
        <v>0.27110075352682333</v>
      </c>
    </row>
    <row r="60639" spans="14:21" x14ac:dyDescent="0.3">
      <c r="N60639">
        <v>60637</v>
      </c>
      <c r="O60639">
        <v>0.25783214852885405</v>
      </c>
      <c r="T60639">
        <v>60629</v>
      </c>
      <c r="U60639">
        <v>0.27110075352682333</v>
      </c>
    </row>
    <row r="60640" spans="14:21" x14ac:dyDescent="0.3">
      <c r="N60640">
        <v>60638</v>
      </c>
      <c r="O60640">
        <v>0.26523862430355455</v>
      </c>
      <c r="T60640">
        <v>60630</v>
      </c>
      <c r="U60640">
        <v>0.27110075352682333</v>
      </c>
    </row>
    <row r="60641" spans="14:21" x14ac:dyDescent="0.3">
      <c r="N60641">
        <v>60639</v>
      </c>
      <c r="O60641">
        <v>0.24994580471643815</v>
      </c>
      <c r="T60641">
        <v>60631</v>
      </c>
      <c r="U60641">
        <v>0.27110075352682333</v>
      </c>
    </row>
    <row r="60642" spans="14:21" x14ac:dyDescent="0.3">
      <c r="N60642">
        <v>60640</v>
      </c>
      <c r="O60642">
        <v>0.27645171861898188</v>
      </c>
      <c r="T60642">
        <v>60632</v>
      </c>
      <c r="U60642">
        <v>0.27110075352682333</v>
      </c>
    </row>
    <row r="60643" spans="14:21" x14ac:dyDescent="0.3">
      <c r="N60643">
        <v>60641</v>
      </c>
      <c r="O60643">
        <v>0.30701244669255429</v>
      </c>
      <c r="T60643">
        <v>60633</v>
      </c>
      <c r="U60643">
        <v>0.27110075352682333</v>
      </c>
    </row>
    <row r="60644" spans="14:21" x14ac:dyDescent="0.3">
      <c r="N60644">
        <v>60642</v>
      </c>
      <c r="O60644">
        <v>0.26430773163233784</v>
      </c>
      <c r="T60644">
        <v>60634</v>
      </c>
      <c r="U60644">
        <v>0.27110075352682333</v>
      </c>
    </row>
    <row r="60645" spans="14:21" x14ac:dyDescent="0.3">
      <c r="N60645">
        <v>60643</v>
      </c>
      <c r="O60645">
        <v>0.30881343020384666</v>
      </c>
      <c r="T60645">
        <v>60635</v>
      </c>
      <c r="U60645">
        <v>0.27110075352682333</v>
      </c>
    </row>
    <row r="60646" spans="14:21" x14ac:dyDescent="0.3">
      <c r="N60646">
        <v>60644</v>
      </c>
      <c r="O60646">
        <v>0.29077657043607802</v>
      </c>
      <c r="T60646">
        <v>60636</v>
      </c>
      <c r="U60646">
        <v>0.27110075352682333</v>
      </c>
    </row>
    <row r="60647" spans="14:21" x14ac:dyDescent="0.3">
      <c r="N60647">
        <v>60645</v>
      </c>
      <c r="O60647">
        <v>0.27140044982516243</v>
      </c>
      <c r="T60647">
        <v>60637</v>
      </c>
      <c r="U60647">
        <v>0.27110075352682333</v>
      </c>
    </row>
    <row r="60648" spans="14:21" x14ac:dyDescent="0.3">
      <c r="N60648">
        <v>60646</v>
      </c>
      <c r="O60648">
        <v>0.23492307572959681</v>
      </c>
      <c r="T60648">
        <v>60638</v>
      </c>
      <c r="U60648">
        <v>0.27110075352682333</v>
      </c>
    </row>
    <row r="60649" spans="14:21" x14ac:dyDescent="0.3">
      <c r="N60649">
        <v>60647</v>
      </c>
      <c r="O60649">
        <v>0.23821665107315756</v>
      </c>
      <c r="T60649">
        <v>60639</v>
      </c>
      <c r="U60649">
        <v>0.27110075352682333</v>
      </c>
    </row>
    <row r="60650" spans="14:21" x14ac:dyDescent="0.3">
      <c r="N60650">
        <v>60648</v>
      </c>
      <c r="O60650">
        <v>0.23112168216321538</v>
      </c>
      <c r="T60650">
        <v>60640</v>
      </c>
      <c r="U60650">
        <v>0.27110075352682333</v>
      </c>
    </row>
    <row r="60651" spans="14:21" x14ac:dyDescent="0.3">
      <c r="N60651">
        <v>60649</v>
      </c>
      <c r="O60651">
        <v>0.24813556460375172</v>
      </c>
      <c r="T60651">
        <v>60641</v>
      </c>
      <c r="U60651">
        <v>0.27110075352682333</v>
      </c>
    </row>
    <row r="60652" spans="14:21" x14ac:dyDescent="0.3">
      <c r="N60652">
        <v>60650</v>
      </c>
      <c r="O60652">
        <v>0.28318386453113809</v>
      </c>
      <c r="T60652">
        <v>60642</v>
      </c>
      <c r="U60652">
        <v>0.27110075352682333</v>
      </c>
    </row>
    <row r="60653" spans="14:21" x14ac:dyDescent="0.3">
      <c r="N60653">
        <v>60651</v>
      </c>
      <c r="O60653">
        <v>0.25885736891603561</v>
      </c>
      <c r="T60653">
        <v>60643</v>
      </c>
      <c r="U60653">
        <v>0.27110075352682333</v>
      </c>
    </row>
    <row r="60654" spans="14:21" x14ac:dyDescent="0.3">
      <c r="N60654">
        <v>60652</v>
      </c>
      <c r="O60654">
        <v>0.27683050911541535</v>
      </c>
      <c r="T60654">
        <v>60644</v>
      </c>
      <c r="U60654">
        <v>0.27110075352682333</v>
      </c>
    </row>
    <row r="60655" spans="14:21" x14ac:dyDescent="0.3">
      <c r="N60655">
        <v>60653</v>
      </c>
      <c r="O60655">
        <v>0.26549197044380296</v>
      </c>
      <c r="T60655">
        <v>60645</v>
      </c>
      <c r="U60655">
        <v>0.27110075352682333</v>
      </c>
    </row>
    <row r="60656" spans="14:21" x14ac:dyDescent="0.3">
      <c r="N60656">
        <v>60654</v>
      </c>
      <c r="O60656">
        <v>0.25633578265915846</v>
      </c>
      <c r="T60656">
        <v>60646</v>
      </c>
      <c r="U60656">
        <v>0.27110075352682333</v>
      </c>
    </row>
    <row r="60657" spans="14:21" x14ac:dyDescent="0.3">
      <c r="N60657">
        <v>60655</v>
      </c>
      <c r="O60657">
        <v>0.26217039227422612</v>
      </c>
      <c r="T60657">
        <v>60647</v>
      </c>
      <c r="U60657">
        <v>0.27110075352682333</v>
      </c>
    </row>
    <row r="60658" spans="14:21" x14ac:dyDescent="0.3">
      <c r="N60658">
        <v>60656</v>
      </c>
      <c r="O60658">
        <v>0.21376081608087749</v>
      </c>
      <c r="T60658">
        <v>60648</v>
      </c>
      <c r="U60658">
        <v>0.27110075352682333</v>
      </c>
    </row>
    <row r="60659" spans="14:21" x14ac:dyDescent="0.3">
      <c r="N60659">
        <v>60657</v>
      </c>
      <c r="O60659">
        <v>0.27107448342636387</v>
      </c>
      <c r="T60659">
        <v>60649</v>
      </c>
      <c r="U60659">
        <v>0.27110075352682333</v>
      </c>
    </row>
    <row r="60660" spans="14:21" x14ac:dyDescent="0.3">
      <c r="N60660">
        <v>60658</v>
      </c>
      <c r="O60660">
        <v>0.21357569979143207</v>
      </c>
      <c r="T60660">
        <v>60650</v>
      </c>
      <c r="U60660">
        <v>0.27110075352682333</v>
      </c>
    </row>
    <row r="60661" spans="14:21" x14ac:dyDescent="0.3">
      <c r="N60661">
        <v>60659</v>
      </c>
      <c r="O60661">
        <v>0.23885055623239373</v>
      </c>
      <c r="T60661">
        <v>60651</v>
      </c>
      <c r="U60661">
        <v>0.27110075352682333</v>
      </c>
    </row>
    <row r="60662" spans="14:21" x14ac:dyDescent="0.3">
      <c r="N60662">
        <v>60660</v>
      </c>
      <c r="O60662">
        <v>0.16187118737212386</v>
      </c>
      <c r="T60662">
        <v>60652</v>
      </c>
      <c r="U60662">
        <v>0.27110075352682333</v>
      </c>
    </row>
    <row r="60663" spans="14:21" x14ac:dyDescent="0.3">
      <c r="N60663">
        <v>60661</v>
      </c>
      <c r="O60663">
        <v>0.27084700125941286</v>
      </c>
      <c r="T60663">
        <v>60653</v>
      </c>
      <c r="U60663">
        <v>0.27110075352682333</v>
      </c>
    </row>
    <row r="60664" spans="14:21" x14ac:dyDescent="0.3">
      <c r="N60664">
        <v>60662</v>
      </c>
      <c r="O60664">
        <v>0.25123532848690822</v>
      </c>
      <c r="T60664">
        <v>60654</v>
      </c>
      <c r="U60664">
        <v>0.27110075352682333</v>
      </c>
    </row>
    <row r="60665" spans="14:21" x14ac:dyDescent="0.3">
      <c r="N60665">
        <v>60663</v>
      </c>
      <c r="O60665">
        <v>0.31453317347529564</v>
      </c>
      <c r="T60665">
        <v>60655</v>
      </c>
      <c r="U60665">
        <v>0.27110075352682333</v>
      </c>
    </row>
    <row r="60666" spans="14:21" x14ac:dyDescent="0.3">
      <c r="N60666">
        <v>60664</v>
      </c>
      <c r="O60666">
        <v>0.27144368237729594</v>
      </c>
      <c r="T60666">
        <v>60656</v>
      </c>
      <c r="U60666">
        <v>0.27110075352682333</v>
      </c>
    </row>
    <row r="60667" spans="14:21" x14ac:dyDescent="0.3">
      <c r="N60667">
        <v>60665</v>
      </c>
      <c r="O60667">
        <v>0.26789657480002832</v>
      </c>
      <c r="T60667">
        <v>60657</v>
      </c>
      <c r="U60667">
        <v>0.27110075352682333</v>
      </c>
    </row>
    <row r="60668" spans="14:21" x14ac:dyDescent="0.3">
      <c r="N60668">
        <v>60666</v>
      </c>
      <c r="O60668">
        <v>0.24403152596648386</v>
      </c>
      <c r="T60668">
        <v>60658</v>
      </c>
      <c r="U60668">
        <v>0.27110075352682333</v>
      </c>
    </row>
    <row r="60669" spans="14:21" x14ac:dyDescent="0.3">
      <c r="N60669">
        <v>60667</v>
      </c>
      <c r="O60669">
        <v>0.1933185097682531</v>
      </c>
      <c r="T60669">
        <v>60659</v>
      </c>
      <c r="U60669">
        <v>0.27110075352682333</v>
      </c>
    </row>
    <row r="60670" spans="14:21" x14ac:dyDescent="0.3">
      <c r="N60670">
        <v>60668</v>
      </c>
      <c r="O60670">
        <v>0.29224845171238334</v>
      </c>
      <c r="T60670">
        <v>60660</v>
      </c>
      <c r="U60670">
        <v>0.27110075352682333</v>
      </c>
    </row>
    <row r="60671" spans="14:21" x14ac:dyDescent="0.3">
      <c r="N60671">
        <v>60669</v>
      </c>
      <c r="O60671">
        <v>0.25364808586229193</v>
      </c>
      <c r="T60671">
        <v>60661</v>
      </c>
      <c r="U60671">
        <v>0.27110075352682333</v>
      </c>
    </row>
    <row r="60672" spans="14:21" x14ac:dyDescent="0.3">
      <c r="N60672">
        <v>60670</v>
      </c>
      <c r="O60672">
        <v>0.24285225483581668</v>
      </c>
      <c r="T60672">
        <v>60662</v>
      </c>
      <c r="U60672">
        <v>0.27110075352682333</v>
      </c>
    </row>
    <row r="60673" spans="14:21" x14ac:dyDescent="0.3">
      <c r="N60673">
        <v>60671</v>
      </c>
      <c r="O60673">
        <v>0.27468024464512725</v>
      </c>
      <c r="T60673">
        <v>60663</v>
      </c>
      <c r="U60673">
        <v>0.27110075352682333</v>
      </c>
    </row>
    <row r="60674" spans="14:21" x14ac:dyDescent="0.3">
      <c r="N60674">
        <v>60672</v>
      </c>
      <c r="O60674">
        <v>0.27017310199216127</v>
      </c>
      <c r="T60674">
        <v>60664</v>
      </c>
      <c r="U60674">
        <v>0.27110075352682333</v>
      </c>
    </row>
    <row r="60675" spans="14:21" x14ac:dyDescent="0.3">
      <c r="N60675">
        <v>60673</v>
      </c>
      <c r="O60675">
        <v>0.25339511293298206</v>
      </c>
      <c r="T60675">
        <v>60665</v>
      </c>
      <c r="U60675">
        <v>0.27110075352682333</v>
      </c>
    </row>
    <row r="60676" spans="14:21" x14ac:dyDescent="0.3">
      <c r="N60676">
        <v>60674</v>
      </c>
      <c r="O60676">
        <v>0.26676260683910152</v>
      </c>
      <c r="T60676">
        <v>60666</v>
      </c>
      <c r="U60676">
        <v>0.27110075352682333</v>
      </c>
    </row>
    <row r="60677" spans="14:21" x14ac:dyDescent="0.3">
      <c r="N60677">
        <v>60675</v>
      </c>
      <c r="O60677">
        <v>0.2754477001549745</v>
      </c>
      <c r="T60677">
        <v>60667</v>
      </c>
      <c r="U60677">
        <v>0.27110075352682333</v>
      </c>
    </row>
    <row r="60678" spans="14:21" x14ac:dyDescent="0.3">
      <c r="N60678">
        <v>60676</v>
      </c>
      <c r="O60678">
        <v>0.26563539834648786</v>
      </c>
      <c r="T60678">
        <v>60668</v>
      </c>
      <c r="U60678">
        <v>0.27110075352682333</v>
      </c>
    </row>
    <row r="60679" spans="14:21" x14ac:dyDescent="0.3">
      <c r="N60679">
        <v>60677</v>
      </c>
      <c r="O60679">
        <v>0.26698547832491643</v>
      </c>
      <c r="T60679">
        <v>60669</v>
      </c>
      <c r="U60679">
        <v>0.27110075352682333</v>
      </c>
    </row>
    <row r="60680" spans="14:21" x14ac:dyDescent="0.3">
      <c r="N60680">
        <v>60678</v>
      </c>
      <c r="O60680">
        <v>0.26123831536798797</v>
      </c>
      <c r="T60680">
        <v>60670</v>
      </c>
      <c r="U60680">
        <v>0.27110075352682333</v>
      </c>
    </row>
    <row r="60681" spans="14:21" x14ac:dyDescent="0.3">
      <c r="N60681">
        <v>60679</v>
      </c>
      <c r="O60681">
        <v>0.24965932156054915</v>
      </c>
      <c r="T60681">
        <v>60671</v>
      </c>
      <c r="U60681">
        <v>0.27110075352682333</v>
      </c>
    </row>
    <row r="60682" spans="14:21" x14ac:dyDescent="0.3">
      <c r="N60682">
        <v>60680</v>
      </c>
      <c r="O60682">
        <v>0.28976752037577325</v>
      </c>
      <c r="T60682">
        <v>60672</v>
      </c>
      <c r="U60682">
        <v>0.27110075352682333</v>
      </c>
    </row>
    <row r="60683" spans="14:21" x14ac:dyDescent="0.3">
      <c r="N60683">
        <v>60681</v>
      </c>
      <c r="O60683">
        <v>0.24352994776255912</v>
      </c>
      <c r="T60683">
        <v>60673</v>
      </c>
      <c r="U60683">
        <v>0.27110075352682333</v>
      </c>
    </row>
    <row r="60684" spans="14:21" x14ac:dyDescent="0.3">
      <c r="N60684">
        <v>60682</v>
      </c>
      <c r="O60684">
        <v>0.290358418239681</v>
      </c>
      <c r="T60684">
        <v>60674</v>
      </c>
      <c r="U60684">
        <v>0.27110075352682333</v>
      </c>
    </row>
    <row r="60685" spans="14:21" x14ac:dyDescent="0.3">
      <c r="N60685">
        <v>60683</v>
      </c>
      <c r="O60685">
        <v>0.26887916672167661</v>
      </c>
      <c r="T60685">
        <v>60675</v>
      </c>
      <c r="U60685">
        <v>0.27110075352682333</v>
      </c>
    </row>
    <row r="60686" spans="14:21" x14ac:dyDescent="0.3">
      <c r="N60686">
        <v>60684</v>
      </c>
      <c r="O60686">
        <v>0.25324448397344818</v>
      </c>
      <c r="T60686">
        <v>60676</v>
      </c>
      <c r="U60686">
        <v>0.27110075352682333</v>
      </c>
    </row>
    <row r="60687" spans="14:21" x14ac:dyDescent="0.3">
      <c r="N60687">
        <v>60685</v>
      </c>
      <c r="O60687">
        <v>0.26841484906786306</v>
      </c>
      <c r="T60687">
        <v>60677</v>
      </c>
      <c r="U60687">
        <v>0.27110075352682333</v>
      </c>
    </row>
    <row r="60688" spans="14:21" x14ac:dyDescent="0.3">
      <c r="N60688">
        <v>60686</v>
      </c>
      <c r="O60688">
        <v>0.25461787080542153</v>
      </c>
      <c r="T60688">
        <v>60678</v>
      </c>
      <c r="U60688">
        <v>0.27110075352682333</v>
      </c>
    </row>
    <row r="60689" spans="14:21" x14ac:dyDescent="0.3">
      <c r="N60689">
        <v>60687</v>
      </c>
      <c r="O60689">
        <v>0.24820383328620221</v>
      </c>
      <c r="T60689">
        <v>60679</v>
      </c>
      <c r="U60689">
        <v>0.27110075352682333</v>
      </c>
    </row>
    <row r="60690" spans="14:21" x14ac:dyDescent="0.3">
      <c r="N60690">
        <v>60688</v>
      </c>
      <c r="O60690">
        <v>0.27550629131624521</v>
      </c>
      <c r="T60690">
        <v>60680</v>
      </c>
      <c r="U60690">
        <v>0.27110075352682333</v>
      </c>
    </row>
    <row r="60691" spans="14:21" x14ac:dyDescent="0.3">
      <c r="N60691">
        <v>60689</v>
      </c>
      <c r="O60691">
        <v>0.25288630800175899</v>
      </c>
      <c r="T60691">
        <v>60681</v>
      </c>
      <c r="U60691">
        <v>0.27110075352682333</v>
      </c>
    </row>
    <row r="60692" spans="14:21" x14ac:dyDescent="0.3">
      <c r="N60692">
        <v>60690</v>
      </c>
      <c r="O60692">
        <v>0.2638072019752235</v>
      </c>
      <c r="T60692">
        <v>60682</v>
      </c>
      <c r="U60692">
        <v>0.27110075352682333</v>
      </c>
    </row>
    <row r="60693" spans="14:21" x14ac:dyDescent="0.3">
      <c r="N60693">
        <v>60691</v>
      </c>
      <c r="O60693">
        <v>0.26890149101454236</v>
      </c>
      <c r="T60693">
        <v>60683</v>
      </c>
      <c r="U60693">
        <v>0.27110075352682333</v>
      </c>
    </row>
    <row r="60694" spans="14:21" x14ac:dyDescent="0.3">
      <c r="N60694">
        <v>60692</v>
      </c>
      <c r="O60694">
        <v>0.2158311285184418</v>
      </c>
      <c r="T60694">
        <v>60684</v>
      </c>
      <c r="U60694">
        <v>0.27110075352682333</v>
      </c>
    </row>
    <row r="60695" spans="14:21" x14ac:dyDescent="0.3">
      <c r="N60695">
        <v>60693</v>
      </c>
      <c r="O60695">
        <v>0.27189604534516731</v>
      </c>
      <c r="T60695">
        <v>60685</v>
      </c>
      <c r="U60695">
        <v>0.27110075352682333</v>
      </c>
    </row>
    <row r="60696" spans="14:21" x14ac:dyDescent="0.3">
      <c r="N60696">
        <v>60694</v>
      </c>
      <c r="O60696">
        <v>0.25367020397082951</v>
      </c>
      <c r="T60696">
        <v>60686</v>
      </c>
      <c r="U60696">
        <v>0.27110075352682333</v>
      </c>
    </row>
    <row r="60697" spans="14:21" x14ac:dyDescent="0.3">
      <c r="N60697">
        <v>60695</v>
      </c>
      <c r="O60697">
        <v>0.27902585895724463</v>
      </c>
      <c r="T60697">
        <v>60687</v>
      </c>
      <c r="U60697">
        <v>0.27110075352682333</v>
      </c>
    </row>
    <row r="60698" spans="14:21" x14ac:dyDescent="0.3">
      <c r="N60698">
        <v>60696</v>
      </c>
      <c r="O60698">
        <v>0.24767152388996419</v>
      </c>
      <c r="T60698">
        <v>60688</v>
      </c>
      <c r="U60698">
        <v>0.27110075352682333</v>
      </c>
    </row>
    <row r="60699" spans="14:21" x14ac:dyDescent="0.3">
      <c r="N60699">
        <v>60697</v>
      </c>
      <c r="O60699">
        <v>0.28171720185283849</v>
      </c>
      <c r="T60699">
        <v>60689</v>
      </c>
      <c r="U60699">
        <v>0.27110075352682333</v>
      </c>
    </row>
    <row r="60700" spans="14:21" x14ac:dyDescent="0.3">
      <c r="N60700">
        <v>60698</v>
      </c>
      <c r="O60700">
        <v>0.29428459274931923</v>
      </c>
      <c r="T60700">
        <v>60690</v>
      </c>
      <c r="U60700">
        <v>0.27110075352682333</v>
      </c>
    </row>
    <row r="60701" spans="14:21" x14ac:dyDescent="0.3">
      <c r="N60701">
        <v>60699</v>
      </c>
      <c r="O60701">
        <v>0.26500938127318729</v>
      </c>
      <c r="T60701">
        <v>60691</v>
      </c>
      <c r="U60701">
        <v>0.27110075352682333</v>
      </c>
    </row>
    <row r="60702" spans="14:21" x14ac:dyDescent="0.3">
      <c r="N60702">
        <v>60700</v>
      </c>
      <c r="O60702">
        <v>0.26062171862161415</v>
      </c>
      <c r="T60702">
        <v>60692</v>
      </c>
      <c r="U60702">
        <v>0.27110075352682333</v>
      </c>
    </row>
    <row r="60703" spans="14:21" x14ac:dyDescent="0.3">
      <c r="N60703">
        <v>60701</v>
      </c>
      <c r="O60703">
        <v>0.23993002348286968</v>
      </c>
      <c r="T60703">
        <v>60693</v>
      </c>
      <c r="U60703">
        <v>0.27110075352682333</v>
      </c>
    </row>
    <row r="60704" spans="14:21" x14ac:dyDescent="0.3">
      <c r="N60704">
        <v>60702</v>
      </c>
      <c r="O60704">
        <v>0.25487679540238073</v>
      </c>
      <c r="T60704">
        <v>60694</v>
      </c>
      <c r="U60704">
        <v>0.27110075352682333</v>
      </c>
    </row>
    <row r="60705" spans="14:21" x14ac:dyDescent="0.3">
      <c r="N60705">
        <v>60703</v>
      </c>
      <c r="O60705">
        <v>0.27084700125941286</v>
      </c>
      <c r="T60705">
        <v>60695</v>
      </c>
      <c r="U60705">
        <v>0.27110075352682333</v>
      </c>
    </row>
    <row r="60706" spans="14:21" x14ac:dyDescent="0.3">
      <c r="N60706">
        <v>60704</v>
      </c>
      <c r="O60706">
        <v>0.26274516068120152</v>
      </c>
      <c r="T60706">
        <v>60696</v>
      </c>
      <c r="U60706">
        <v>0.27110075352682333</v>
      </c>
    </row>
    <row r="60707" spans="14:21" x14ac:dyDescent="0.3">
      <c r="N60707">
        <v>60705</v>
      </c>
      <c r="O60707">
        <v>0.26273847566420544</v>
      </c>
      <c r="T60707">
        <v>60697</v>
      </c>
      <c r="U60707">
        <v>0.27110075352682333</v>
      </c>
    </row>
    <row r="60708" spans="14:21" x14ac:dyDescent="0.3">
      <c r="N60708">
        <v>60706</v>
      </c>
      <c r="O60708">
        <v>0.23714954576510386</v>
      </c>
      <c r="T60708">
        <v>60698</v>
      </c>
      <c r="U60708">
        <v>0.27110075352682333</v>
      </c>
    </row>
    <row r="60709" spans="14:21" x14ac:dyDescent="0.3">
      <c r="N60709">
        <v>60707</v>
      </c>
      <c r="O60709">
        <v>0.26950962520710836</v>
      </c>
      <c r="T60709">
        <v>60699</v>
      </c>
      <c r="U60709">
        <v>0.27110075352682333</v>
      </c>
    </row>
    <row r="60710" spans="14:21" x14ac:dyDescent="0.3">
      <c r="N60710">
        <v>60708</v>
      </c>
      <c r="O60710">
        <v>0.12219397844401869</v>
      </c>
      <c r="T60710">
        <v>60700</v>
      </c>
      <c r="U60710">
        <v>0.27110075352682333</v>
      </c>
    </row>
    <row r="60711" spans="14:21" x14ac:dyDescent="0.3">
      <c r="N60711">
        <v>60709</v>
      </c>
      <c r="O60711">
        <v>0.26451835655630884</v>
      </c>
      <c r="T60711">
        <v>60701</v>
      </c>
      <c r="U60711">
        <v>0.27110075352682333</v>
      </c>
    </row>
    <row r="60712" spans="14:21" x14ac:dyDescent="0.3">
      <c r="N60712">
        <v>60710</v>
      </c>
      <c r="O60712">
        <v>0.23382283677234589</v>
      </c>
      <c r="T60712">
        <v>60702</v>
      </c>
      <c r="U60712">
        <v>0.27110075352682333</v>
      </c>
    </row>
    <row r="60713" spans="14:21" x14ac:dyDescent="0.3">
      <c r="N60713">
        <v>60711</v>
      </c>
      <c r="O60713">
        <v>0.2541812770624417</v>
      </c>
      <c r="T60713">
        <v>60703</v>
      </c>
      <c r="U60713">
        <v>0.27110075352682333</v>
      </c>
    </row>
    <row r="60714" spans="14:21" x14ac:dyDescent="0.3">
      <c r="N60714">
        <v>60712</v>
      </c>
      <c r="O60714">
        <v>0.29909147800011932</v>
      </c>
      <c r="T60714">
        <v>60704</v>
      </c>
      <c r="U60714">
        <v>0.27110075352682333</v>
      </c>
    </row>
    <row r="60715" spans="14:21" x14ac:dyDescent="0.3">
      <c r="N60715">
        <v>60713</v>
      </c>
      <c r="O60715">
        <v>0.29253995131097427</v>
      </c>
      <c r="T60715">
        <v>60705</v>
      </c>
      <c r="U60715">
        <v>0.27110075352682333</v>
      </c>
    </row>
    <row r="60716" spans="14:21" x14ac:dyDescent="0.3">
      <c r="N60716">
        <v>60714</v>
      </c>
      <c r="O60716">
        <v>0.25753472293916441</v>
      </c>
      <c r="T60716">
        <v>60706</v>
      </c>
      <c r="U60716">
        <v>0.27110075352682333</v>
      </c>
    </row>
    <row r="60717" spans="14:21" x14ac:dyDescent="0.3">
      <c r="N60717">
        <v>60715</v>
      </c>
      <c r="O60717">
        <v>0.27008813226665868</v>
      </c>
      <c r="T60717">
        <v>60707</v>
      </c>
      <c r="U60717">
        <v>0.27110075352682333</v>
      </c>
    </row>
    <row r="60718" spans="14:21" x14ac:dyDescent="0.3">
      <c r="N60718">
        <v>60716</v>
      </c>
      <c r="O60718">
        <v>0.26617219304249862</v>
      </c>
      <c r="T60718">
        <v>60708</v>
      </c>
      <c r="U60718">
        <v>0.27110075352682333</v>
      </c>
    </row>
    <row r="60719" spans="14:21" x14ac:dyDescent="0.3">
      <c r="N60719">
        <v>60717</v>
      </c>
      <c r="O60719">
        <v>0.25954923831198429</v>
      </c>
      <c r="T60719">
        <v>60709</v>
      </c>
      <c r="U60719">
        <v>0.27110075352682333</v>
      </c>
    </row>
    <row r="60720" spans="14:21" x14ac:dyDescent="0.3">
      <c r="N60720">
        <v>60718</v>
      </c>
      <c r="O60720">
        <v>0.25564140547260744</v>
      </c>
      <c r="T60720">
        <v>60710</v>
      </c>
      <c r="U60720">
        <v>0.27110075352682333</v>
      </c>
    </row>
    <row r="60721" spans="14:21" x14ac:dyDescent="0.3">
      <c r="N60721">
        <v>60719</v>
      </c>
      <c r="O60721">
        <v>0.27504164759573196</v>
      </c>
      <c r="T60721">
        <v>60711</v>
      </c>
      <c r="U60721">
        <v>0.27110075352682333</v>
      </c>
    </row>
    <row r="60722" spans="14:21" x14ac:dyDescent="0.3">
      <c r="N60722">
        <v>60720</v>
      </c>
      <c r="O60722">
        <v>0.27503362075758209</v>
      </c>
      <c r="T60722">
        <v>60712</v>
      </c>
      <c r="U60722">
        <v>0.27110075352682333</v>
      </c>
    </row>
    <row r="60723" spans="14:21" x14ac:dyDescent="0.3">
      <c r="N60723">
        <v>60721</v>
      </c>
      <c r="O60723">
        <v>0.22665952483468219</v>
      </c>
      <c r="T60723">
        <v>60713</v>
      </c>
      <c r="U60723">
        <v>0.27110075352682333</v>
      </c>
    </row>
    <row r="60724" spans="14:21" x14ac:dyDescent="0.3">
      <c r="N60724">
        <v>60722</v>
      </c>
      <c r="O60724">
        <v>0.2550330822001054</v>
      </c>
      <c r="T60724">
        <v>60714</v>
      </c>
      <c r="U60724">
        <v>0.27110075352682333</v>
      </c>
    </row>
    <row r="60725" spans="14:21" x14ac:dyDescent="0.3">
      <c r="N60725">
        <v>60723</v>
      </c>
      <c r="O60725">
        <v>0.25931521038095284</v>
      </c>
      <c r="T60725">
        <v>60715</v>
      </c>
      <c r="U60725">
        <v>0.27110075352682333</v>
      </c>
    </row>
    <row r="60726" spans="14:21" x14ac:dyDescent="0.3">
      <c r="N60726">
        <v>60724</v>
      </c>
      <c r="O60726">
        <v>0.29521026929551097</v>
      </c>
      <c r="T60726">
        <v>60716</v>
      </c>
      <c r="U60726">
        <v>0.27110075352682333</v>
      </c>
    </row>
    <row r="60727" spans="14:21" x14ac:dyDescent="0.3">
      <c r="N60727">
        <v>60725</v>
      </c>
      <c r="O60727">
        <v>0.26802650083068552</v>
      </c>
      <c r="T60727">
        <v>60717</v>
      </c>
      <c r="U60727">
        <v>0.27110075352682333</v>
      </c>
    </row>
    <row r="60728" spans="14:21" x14ac:dyDescent="0.3">
      <c r="N60728">
        <v>60726</v>
      </c>
      <c r="O60728">
        <v>0.29343643281384651</v>
      </c>
      <c r="T60728">
        <v>60718</v>
      </c>
      <c r="U60728">
        <v>0.27110075352682333</v>
      </c>
    </row>
    <row r="60729" spans="14:21" x14ac:dyDescent="0.3">
      <c r="N60729">
        <v>60727</v>
      </c>
      <c r="O60729">
        <v>0.14301962233646426</v>
      </c>
      <c r="T60729">
        <v>60719</v>
      </c>
      <c r="U60729">
        <v>0.27110075352682333</v>
      </c>
    </row>
    <row r="60730" spans="14:21" x14ac:dyDescent="0.3">
      <c r="N60730">
        <v>60728</v>
      </c>
      <c r="O60730">
        <v>0.28817771828365035</v>
      </c>
      <c r="T60730">
        <v>60720</v>
      </c>
      <c r="U60730">
        <v>0.27110075352682333</v>
      </c>
    </row>
    <row r="60731" spans="14:21" x14ac:dyDescent="0.3">
      <c r="N60731">
        <v>60729</v>
      </c>
      <c r="O60731">
        <v>0.26676260683910152</v>
      </c>
      <c r="T60731">
        <v>60721</v>
      </c>
      <c r="U60731">
        <v>0.27110075352682333</v>
      </c>
    </row>
    <row r="60732" spans="14:21" x14ac:dyDescent="0.3">
      <c r="N60732">
        <v>60730</v>
      </c>
      <c r="O60732">
        <v>0.26999601216074409</v>
      </c>
      <c r="T60732">
        <v>60722</v>
      </c>
      <c r="U60732">
        <v>0.27110075352682333</v>
      </c>
    </row>
    <row r="60733" spans="14:21" x14ac:dyDescent="0.3">
      <c r="N60733">
        <v>60731</v>
      </c>
      <c r="O60733">
        <v>0.26617219304249862</v>
      </c>
      <c r="T60733">
        <v>60723</v>
      </c>
      <c r="U60733">
        <v>0.27110075352682333</v>
      </c>
    </row>
    <row r="60734" spans="14:21" x14ac:dyDescent="0.3">
      <c r="N60734">
        <v>60732</v>
      </c>
      <c r="O60734">
        <v>0.27182357718479161</v>
      </c>
      <c r="T60734">
        <v>60724</v>
      </c>
      <c r="U60734">
        <v>0.27110075352682333</v>
      </c>
    </row>
    <row r="60735" spans="14:21" x14ac:dyDescent="0.3">
      <c r="N60735">
        <v>60733</v>
      </c>
      <c r="O60735">
        <v>0.23492307572959681</v>
      </c>
      <c r="T60735">
        <v>60725</v>
      </c>
      <c r="U60735">
        <v>0.27110075352682333</v>
      </c>
    </row>
    <row r="60736" spans="14:21" x14ac:dyDescent="0.3">
      <c r="N60736">
        <v>60734</v>
      </c>
      <c r="O60736">
        <v>0.25733275784351983</v>
      </c>
      <c r="T60736">
        <v>60726</v>
      </c>
      <c r="U60736">
        <v>0.27110075352682333</v>
      </c>
    </row>
    <row r="60737" spans="14:21" x14ac:dyDescent="0.3">
      <c r="N60737">
        <v>60735</v>
      </c>
      <c r="O60737">
        <v>0.24731242068221965</v>
      </c>
      <c r="T60737">
        <v>60727</v>
      </c>
      <c r="U60737">
        <v>0.27110075352682333</v>
      </c>
    </row>
    <row r="60738" spans="14:21" x14ac:dyDescent="0.3">
      <c r="N60738">
        <v>60736</v>
      </c>
      <c r="O60738">
        <v>0.27993000431772258</v>
      </c>
      <c r="T60738">
        <v>60728</v>
      </c>
      <c r="U60738">
        <v>0.27110075352682333</v>
      </c>
    </row>
    <row r="60739" spans="14:21" x14ac:dyDescent="0.3">
      <c r="N60739">
        <v>60737</v>
      </c>
      <c r="O60739">
        <v>0.26000570110948773</v>
      </c>
      <c r="T60739">
        <v>60729</v>
      </c>
      <c r="U60739">
        <v>0.27110075352682333</v>
      </c>
    </row>
    <row r="60740" spans="14:21" x14ac:dyDescent="0.3">
      <c r="N60740">
        <v>60738</v>
      </c>
      <c r="O60740">
        <v>0.29253995131097427</v>
      </c>
      <c r="T60740">
        <v>60730</v>
      </c>
      <c r="U60740">
        <v>0.27110075352682333</v>
      </c>
    </row>
    <row r="60741" spans="14:21" x14ac:dyDescent="0.3">
      <c r="N60741">
        <v>60739</v>
      </c>
      <c r="O60741">
        <v>0.21559829846674267</v>
      </c>
      <c r="T60741">
        <v>60731</v>
      </c>
      <c r="U60741">
        <v>0.27110075352682333</v>
      </c>
    </row>
    <row r="60742" spans="14:21" x14ac:dyDescent="0.3">
      <c r="N60742">
        <v>60740</v>
      </c>
      <c r="O60742">
        <v>0.35472711669137652</v>
      </c>
      <c r="T60742">
        <v>60732</v>
      </c>
      <c r="U60742">
        <v>0.27110075352682333</v>
      </c>
    </row>
    <row r="60743" spans="14:21" x14ac:dyDescent="0.3">
      <c r="N60743">
        <v>60741</v>
      </c>
      <c r="O60743">
        <v>0.22789442546865452</v>
      </c>
      <c r="T60743">
        <v>60733</v>
      </c>
      <c r="U60743">
        <v>0.27110075352682333</v>
      </c>
    </row>
    <row r="60744" spans="14:21" x14ac:dyDescent="0.3">
      <c r="N60744">
        <v>60742</v>
      </c>
      <c r="O60744">
        <v>0.31363779043196843</v>
      </c>
      <c r="T60744">
        <v>60734</v>
      </c>
      <c r="U60744">
        <v>0.27110075352682333</v>
      </c>
    </row>
    <row r="60745" spans="14:21" x14ac:dyDescent="0.3">
      <c r="N60745">
        <v>60743</v>
      </c>
      <c r="O60745">
        <v>0.30284392200634164</v>
      </c>
      <c r="T60745">
        <v>60735</v>
      </c>
      <c r="U60745">
        <v>0.27110075352682333</v>
      </c>
    </row>
    <row r="60746" spans="14:21" x14ac:dyDescent="0.3">
      <c r="N60746">
        <v>60744</v>
      </c>
      <c r="O60746">
        <v>0.2755560856003787</v>
      </c>
      <c r="T60746">
        <v>60736</v>
      </c>
      <c r="U60746">
        <v>0.27110075352682333</v>
      </c>
    </row>
    <row r="60747" spans="14:21" x14ac:dyDescent="0.3">
      <c r="N60747">
        <v>60745</v>
      </c>
      <c r="O60747">
        <v>0.26744656173721248</v>
      </c>
      <c r="T60747">
        <v>60737</v>
      </c>
      <c r="U60747">
        <v>0.27110075352682333</v>
      </c>
    </row>
    <row r="60748" spans="14:21" x14ac:dyDescent="0.3">
      <c r="N60748">
        <v>60746</v>
      </c>
      <c r="O60748">
        <v>0.26399915190950995</v>
      </c>
      <c r="T60748">
        <v>60738</v>
      </c>
      <c r="U60748">
        <v>0.27110075352682333</v>
      </c>
    </row>
    <row r="60749" spans="14:21" x14ac:dyDescent="0.3">
      <c r="N60749">
        <v>60747</v>
      </c>
      <c r="O60749">
        <v>0.25425577033936725</v>
      </c>
      <c r="T60749">
        <v>60739</v>
      </c>
      <c r="U60749">
        <v>0.27110075352682333</v>
      </c>
    </row>
    <row r="60750" spans="14:21" x14ac:dyDescent="0.3">
      <c r="N60750">
        <v>60748</v>
      </c>
      <c r="O60750">
        <v>0.24493758841308205</v>
      </c>
      <c r="T60750">
        <v>60740</v>
      </c>
      <c r="U60750">
        <v>0.27110075352682333</v>
      </c>
    </row>
    <row r="60751" spans="14:21" x14ac:dyDescent="0.3">
      <c r="N60751">
        <v>60749</v>
      </c>
      <c r="O60751">
        <v>0.31357770465164059</v>
      </c>
      <c r="T60751">
        <v>60741</v>
      </c>
      <c r="U60751">
        <v>0.27110075352682333</v>
      </c>
    </row>
    <row r="60752" spans="14:21" x14ac:dyDescent="0.3">
      <c r="N60752">
        <v>60750</v>
      </c>
      <c r="O60752">
        <v>0.25817676174747739</v>
      </c>
      <c r="T60752">
        <v>60742</v>
      </c>
      <c r="U60752">
        <v>0.27110075352682333</v>
      </c>
    </row>
    <row r="60753" spans="14:21" x14ac:dyDescent="0.3">
      <c r="N60753">
        <v>60751</v>
      </c>
      <c r="O60753">
        <v>0.26092162365118743</v>
      </c>
      <c r="T60753">
        <v>60743</v>
      </c>
      <c r="U60753">
        <v>0.27110075352682333</v>
      </c>
    </row>
    <row r="60754" spans="14:21" x14ac:dyDescent="0.3">
      <c r="N60754">
        <v>60752</v>
      </c>
      <c r="O60754">
        <v>0.26464628223713271</v>
      </c>
      <c r="T60754">
        <v>60744</v>
      </c>
      <c r="U60754">
        <v>0.27110075352682333</v>
      </c>
    </row>
    <row r="60755" spans="14:21" x14ac:dyDescent="0.3">
      <c r="N60755">
        <v>60753</v>
      </c>
      <c r="O60755">
        <v>0.28318386453113809</v>
      </c>
      <c r="T60755">
        <v>60745</v>
      </c>
      <c r="U60755">
        <v>0.27110075352682333</v>
      </c>
    </row>
    <row r="60756" spans="14:21" x14ac:dyDescent="0.3">
      <c r="N60756">
        <v>60754</v>
      </c>
      <c r="O60756">
        <v>0.3073161956462338</v>
      </c>
      <c r="T60756">
        <v>60746</v>
      </c>
      <c r="U60756">
        <v>0.27110075352682333</v>
      </c>
    </row>
    <row r="60757" spans="14:21" x14ac:dyDescent="0.3">
      <c r="N60757">
        <v>60755</v>
      </c>
      <c r="O60757">
        <v>0.27113834899518757</v>
      </c>
      <c r="T60757">
        <v>60747</v>
      </c>
      <c r="U60757">
        <v>0.27110075352682333</v>
      </c>
    </row>
    <row r="60758" spans="14:21" x14ac:dyDescent="0.3">
      <c r="N60758">
        <v>60756</v>
      </c>
      <c r="O60758">
        <v>0.2726428355376001</v>
      </c>
      <c r="T60758">
        <v>60748</v>
      </c>
      <c r="U60758">
        <v>0.27110075352682333</v>
      </c>
    </row>
    <row r="60759" spans="14:21" x14ac:dyDescent="0.3">
      <c r="N60759">
        <v>60757</v>
      </c>
      <c r="O60759">
        <v>0.27027359127879147</v>
      </c>
      <c r="T60759">
        <v>60749</v>
      </c>
      <c r="U60759">
        <v>0.27110075352682333</v>
      </c>
    </row>
    <row r="60760" spans="14:21" x14ac:dyDescent="0.3">
      <c r="N60760">
        <v>60758</v>
      </c>
      <c r="O60760">
        <v>0.24079595219222433</v>
      </c>
      <c r="T60760">
        <v>60750</v>
      </c>
      <c r="U60760">
        <v>0.27110075352682333</v>
      </c>
    </row>
    <row r="60761" spans="14:21" x14ac:dyDescent="0.3">
      <c r="N60761">
        <v>60759</v>
      </c>
      <c r="O60761">
        <v>0.31634802285809749</v>
      </c>
      <c r="T60761">
        <v>60751</v>
      </c>
      <c r="U60761">
        <v>0.27110075352682333</v>
      </c>
    </row>
    <row r="60762" spans="14:21" x14ac:dyDescent="0.3">
      <c r="N60762">
        <v>60760</v>
      </c>
      <c r="O60762">
        <v>0.28265679661287557</v>
      </c>
      <c r="T60762">
        <v>60752</v>
      </c>
      <c r="U60762">
        <v>0.27110075352682333</v>
      </c>
    </row>
    <row r="60763" spans="14:21" x14ac:dyDescent="0.3">
      <c r="N60763">
        <v>60761</v>
      </c>
      <c r="O60763">
        <v>0.24689343113788939</v>
      </c>
      <c r="T60763">
        <v>60753</v>
      </c>
      <c r="U60763">
        <v>0.27110075352682333</v>
      </c>
    </row>
    <row r="60764" spans="14:21" x14ac:dyDescent="0.3">
      <c r="N60764">
        <v>60762</v>
      </c>
      <c r="O60764">
        <v>0.29325877134433209</v>
      </c>
      <c r="T60764">
        <v>60754</v>
      </c>
      <c r="U60764">
        <v>0.27110075352682333</v>
      </c>
    </row>
    <row r="60765" spans="14:21" x14ac:dyDescent="0.3">
      <c r="N60765">
        <v>60763</v>
      </c>
      <c r="O60765">
        <v>0.24575123070788993</v>
      </c>
      <c r="T60765">
        <v>60755</v>
      </c>
      <c r="U60765">
        <v>0.27110075352682333</v>
      </c>
    </row>
    <row r="60766" spans="14:21" x14ac:dyDescent="0.3">
      <c r="N60766">
        <v>60764</v>
      </c>
      <c r="O60766">
        <v>0.28402101561025639</v>
      </c>
      <c r="T60766">
        <v>60756</v>
      </c>
      <c r="U60766">
        <v>0.27110075352682333</v>
      </c>
    </row>
    <row r="60767" spans="14:21" x14ac:dyDescent="0.3">
      <c r="N60767">
        <v>60765</v>
      </c>
      <c r="O60767">
        <v>0.27494523391407194</v>
      </c>
      <c r="T60767">
        <v>60757</v>
      </c>
      <c r="U60767">
        <v>0.27110075352682333</v>
      </c>
    </row>
    <row r="60768" spans="14:21" x14ac:dyDescent="0.3">
      <c r="N60768">
        <v>60766</v>
      </c>
      <c r="O60768">
        <v>0.27627741459942945</v>
      </c>
      <c r="T60768">
        <v>60758</v>
      </c>
      <c r="U60768">
        <v>0.27110075352682333</v>
      </c>
    </row>
    <row r="60769" spans="14:21" x14ac:dyDescent="0.3">
      <c r="N60769">
        <v>60767</v>
      </c>
      <c r="O60769">
        <v>0.27504164759573196</v>
      </c>
      <c r="T60769">
        <v>60759</v>
      </c>
      <c r="U60769">
        <v>0.27110075352682333</v>
      </c>
    </row>
    <row r="60770" spans="14:21" x14ac:dyDescent="0.3">
      <c r="N60770">
        <v>60768</v>
      </c>
      <c r="O60770">
        <v>0.25682947927858607</v>
      </c>
      <c r="T60770">
        <v>60760</v>
      </c>
      <c r="U60770">
        <v>0.27110075352682333</v>
      </c>
    </row>
    <row r="60771" spans="14:21" x14ac:dyDescent="0.3">
      <c r="N60771">
        <v>60769</v>
      </c>
      <c r="O60771">
        <v>0.23932785039344473</v>
      </c>
      <c r="T60771">
        <v>60761</v>
      </c>
      <c r="U60771">
        <v>0.27110075352682333</v>
      </c>
    </row>
    <row r="60772" spans="14:21" x14ac:dyDescent="0.3">
      <c r="N60772">
        <v>60770</v>
      </c>
      <c r="O60772">
        <v>0.2158311285184418</v>
      </c>
      <c r="T60772">
        <v>60762</v>
      </c>
      <c r="U60772">
        <v>0.27110075352682333</v>
      </c>
    </row>
    <row r="60773" spans="14:21" x14ac:dyDescent="0.3">
      <c r="N60773">
        <v>60771</v>
      </c>
      <c r="O60773">
        <v>0.2968773599329495</v>
      </c>
      <c r="T60773">
        <v>60763</v>
      </c>
      <c r="U60773">
        <v>0.27110075352682333</v>
      </c>
    </row>
    <row r="60774" spans="14:21" x14ac:dyDescent="0.3">
      <c r="N60774">
        <v>60772</v>
      </c>
      <c r="O60774">
        <v>0.23112168216321538</v>
      </c>
      <c r="T60774">
        <v>60764</v>
      </c>
      <c r="U60774">
        <v>0.27110075352682333</v>
      </c>
    </row>
    <row r="60775" spans="14:21" x14ac:dyDescent="0.3">
      <c r="N60775">
        <v>60773</v>
      </c>
      <c r="O60775">
        <v>0.23821665107315756</v>
      </c>
      <c r="T60775">
        <v>60765</v>
      </c>
      <c r="U60775">
        <v>0.27110075352682333</v>
      </c>
    </row>
    <row r="60776" spans="14:21" x14ac:dyDescent="0.3">
      <c r="N60776">
        <v>60774</v>
      </c>
      <c r="O60776">
        <v>0.30267637606110009</v>
      </c>
      <c r="T60776">
        <v>60766</v>
      </c>
      <c r="U60776">
        <v>0.27110075352682333</v>
      </c>
    </row>
    <row r="60777" spans="14:21" x14ac:dyDescent="0.3">
      <c r="N60777">
        <v>60775</v>
      </c>
      <c r="O60777">
        <v>0.24785102751723537</v>
      </c>
      <c r="T60777">
        <v>60767</v>
      </c>
      <c r="U60777">
        <v>0.27110075352682333</v>
      </c>
    </row>
    <row r="60778" spans="14:21" x14ac:dyDescent="0.3">
      <c r="N60778">
        <v>60776</v>
      </c>
      <c r="O60778">
        <v>0.27645171861898188</v>
      </c>
      <c r="T60778">
        <v>60768</v>
      </c>
      <c r="U60778">
        <v>0.27110075352682333</v>
      </c>
    </row>
    <row r="60779" spans="14:21" x14ac:dyDescent="0.3">
      <c r="N60779">
        <v>60777</v>
      </c>
      <c r="O60779">
        <v>0.23966214533168909</v>
      </c>
      <c r="T60779">
        <v>60769</v>
      </c>
      <c r="U60779">
        <v>0.27110075352682333</v>
      </c>
    </row>
    <row r="60780" spans="14:21" x14ac:dyDescent="0.3">
      <c r="N60780">
        <v>60778</v>
      </c>
      <c r="O60780">
        <v>0.29576068680852519</v>
      </c>
      <c r="T60780">
        <v>60770</v>
      </c>
      <c r="U60780">
        <v>0.27110075352682333</v>
      </c>
    </row>
    <row r="60781" spans="14:21" x14ac:dyDescent="0.3">
      <c r="N60781">
        <v>60779</v>
      </c>
      <c r="O60781">
        <v>0.24437255115527642</v>
      </c>
      <c r="T60781">
        <v>60771</v>
      </c>
      <c r="U60781">
        <v>0.27110075352682333</v>
      </c>
    </row>
    <row r="60782" spans="14:21" x14ac:dyDescent="0.3">
      <c r="N60782">
        <v>60780</v>
      </c>
      <c r="O60782">
        <v>0.24808436457123306</v>
      </c>
      <c r="T60782">
        <v>60772</v>
      </c>
      <c r="U60782">
        <v>0.27110075352682333</v>
      </c>
    </row>
    <row r="60783" spans="14:21" x14ac:dyDescent="0.3">
      <c r="N60783">
        <v>60781</v>
      </c>
      <c r="O60783">
        <v>0.28107565132661666</v>
      </c>
      <c r="T60783">
        <v>60773</v>
      </c>
      <c r="U60783">
        <v>0.27110075352682333</v>
      </c>
    </row>
    <row r="60784" spans="14:21" x14ac:dyDescent="0.3">
      <c r="N60784">
        <v>60782</v>
      </c>
      <c r="O60784">
        <v>0.22324178251729832</v>
      </c>
      <c r="T60784">
        <v>60774</v>
      </c>
      <c r="U60784">
        <v>0.27110075352682333</v>
      </c>
    </row>
    <row r="60785" spans="14:21" x14ac:dyDescent="0.3">
      <c r="N60785">
        <v>60783</v>
      </c>
      <c r="O60785">
        <v>0.27835094286462475</v>
      </c>
      <c r="T60785">
        <v>60775</v>
      </c>
      <c r="U60785">
        <v>0.27110075352682333</v>
      </c>
    </row>
    <row r="60786" spans="14:21" x14ac:dyDescent="0.3">
      <c r="N60786">
        <v>60784</v>
      </c>
      <c r="O60786">
        <v>0.27455486981379429</v>
      </c>
      <c r="T60786">
        <v>60776</v>
      </c>
      <c r="U60786">
        <v>0.27110075352682333</v>
      </c>
    </row>
    <row r="60787" spans="14:21" x14ac:dyDescent="0.3">
      <c r="N60787">
        <v>60785</v>
      </c>
      <c r="O60787">
        <v>0.26577677099795571</v>
      </c>
      <c r="T60787">
        <v>60777</v>
      </c>
      <c r="U60787">
        <v>0.27110075352682333</v>
      </c>
    </row>
    <row r="60788" spans="14:21" x14ac:dyDescent="0.3">
      <c r="N60788">
        <v>60786</v>
      </c>
      <c r="O60788">
        <v>0.31009338403305298</v>
      </c>
      <c r="T60788">
        <v>60778</v>
      </c>
      <c r="U60788">
        <v>0.27110075352682333</v>
      </c>
    </row>
    <row r="60789" spans="14:21" x14ac:dyDescent="0.3">
      <c r="N60789">
        <v>60787</v>
      </c>
      <c r="O60789">
        <v>0.28265679661287557</v>
      </c>
      <c r="T60789">
        <v>60779</v>
      </c>
      <c r="U60789">
        <v>0.27110075352682333</v>
      </c>
    </row>
    <row r="60790" spans="14:21" x14ac:dyDescent="0.3">
      <c r="N60790">
        <v>60788</v>
      </c>
      <c r="O60790">
        <v>0.25627940465057708</v>
      </c>
      <c r="T60790">
        <v>60780</v>
      </c>
      <c r="U60790">
        <v>0.27110075352682333</v>
      </c>
    </row>
    <row r="60791" spans="14:21" x14ac:dyDescent="0.3">
      <c r="N60791">
        <v>60789</v>
      </c>
      <c r="O60791">
        <v>0.29786407394994763</v>
      </c>
      <c r="T60791">
        <v>60781</v>
      </c>
      <c r="U60791">
        <v>0.27110075352682333</v>
      </c>
    </row>
    <row r="60792" spans="14:21" x14ac:dyDescent="0.3">
      <c r="N60792">
        <v>60790</v>
      </c>
      <c r="O60792">
        <v>0.23564295950005909</v>
      </c>
      <c r="T60792">
        <v>60782</v>
      </c>
      <c r="U60792">
        <v>0.27110075352682333</v>
      </c>
    </row>
    <row r="60793" spans="14:21" x14ac:dyDescent="0.3">
      <c r="N60793">
        <v>60791</v>
      </c>
      <c r="O60793">
        <v>0.31393292935939032</v>
      </c>
      <c r="T60793">
        <v>60783</v>
      </c>
      <c r="U60793">
        <v>0.27110075352682333</v>
      </c>
    </row>
    <row r="60794" spans="14:21" x14ac:dyDescent="0.3">
      <c r="N60794">
        <v>60792</v>
      </c>
      <c r="O60794">
        <v>0.30108677556090846</v>
      </c>
      <c r="T60794">
        <v>60784</v>
      </c>
      <c r="U60794">
        <v>0.27110075352682333</v>
      </c>
    </row>
    <row r="60795" spans="14:21" x14ac:dyDescent="0.3">
      <c r="N60795">
        <v>60793</v>
      </c>
      <c r="O60795">
        <v>0.2621497103662202</v>
      </c>
      <c r="T60795">
        <v>60785</v>
      </c>
      <c r="U60795">
        <v>0.27110075352682333</v>
      </c>
    </row>
    <row r="60796" spans="14:21" x14ac:dyDescent="0.3">
      <c r="N60796">
        <v>60794</v>
      </c>
      <c r="O60796">
        <v>0.28840861536811441</v>
      </c>
      <c r="T60796">
        <v>60786</v>
      </c>
      <c r="U60796">
        <v>0.27110075352682333</v>
      </c>
    </row>
    <row r="60797" spans="14:21" x14ac:dyDescent="0.3">
      <c r="N60797">
        <v>60795</v>
      </c>
      <c r="O60797">
        <v>0.17532131217890934</v>
      </c>
      <c r="T60797">
        <v>60787</v>
      </c>
      <c r="U60797">
        <v>0.27110075352682333</v>
      </c>
    </row>
    <row r="60798" spans="14:21" x14ac:dyDescent="0.3">
      <c r="N60798">
        <v>60796</v>
      </c>
      <c r="O60798">
        <v>0.25650019102863336</v>
      </c>
      <c r="T60798">
        <v>60788</v>
      </c>
      <c r="U60798">
        <v>0.27110075352682333</v>
      </c>
    </row>
    <row r="60799" spans="14:21" x14ac:dyDescent="0.3">
      <c r="N60799">
        <v>60797</v>
      </c>
      <c r="O60799">
        <v>0.26916475017297598</v>
      </c>
      <c r="T60799">
        <v>60789</v>
      </c>
      <c r="U60799">
        <v>0.27110075352682333</v>
      </c>
    </row>
    <row r="60800" spans="14:21" x14ac:dyDescent="0.3">
      <c r="N60800">
        <v>60798</v>
      </c>
      <c r="O60800">
        <v>0.25964736656181803</v>
      </c>
      <c r="T60800">
        <v>60790</v>
      </c>
      <c r="U60800">
        <v>0.27110075352682333</v>
      </c>
    </row>
    <row r="60801" spans="14:21" x14ac:dyDescent="0.3">
      <c r="N60801">
        <v>60799</v>
      </c>
      <c r="O60801">
        <v>0.25471141568482669</v>
      </c>
      <c r="T60801">
        <v>60791</v>
      </c>
      <c r="U60801">
        <v>0.27110075352682333</v>
      </c>
    </row>
    <row r="60802" spans="14:21" x14ac:dyDescent="0.3">
      <c r="N60802">
        <v>60800</v>
      </c>
      <c r="O60802">
        <v>0.25260485228281998</v>
      </c>
      <c r="T60802">
        <v>60792</v>
      </c>
      <c r="U60802">
        <v>0.27110075352682333</v>
      </c>
    </row>
    <row r="60803" spans="14:21" x14ac:dyDescent="0.3">
      <c r="N60803">
        <v>60801</v>
      </c>
      <c r="O60803">
        <v>0.24716632406954481</v>
      </c>
      <c r="T60803">
        <v>60793</v>
      </c>
      <c r="U60803">
        <v>0.27110075352682333</v>
      </c>
    </row>
    <row r="60804" spans="14:21" x14ac:dyDescent="0.3">
      <c r="N60804">
        <v>60802</v>
      </c>
      <c r="O60804">
        <v>0.2454762662861012</v>
      </c>
      <c r="T60804">
        <v>60794</v>
      </c>
      <c r="U60804">
        <v>0.27110075352682333</v>
      </c>
    </row>
    <row r="60805" spans="14:21" x14ac:dyDescent="0.3">
      <c r="N60805">
        <v>60803</v>
      </c>
      <c r="O60805">
        <v>0.24312915797376575</v>
      </c>
      <c r="T60805">
        <v>60795</v>
      </c>
      <c r="U60805">
        <v>0.27110075352682333</v>
      </c>
    </row>
    <row r="60806" spans="14:21" x14ac:dyDescent="0.3">
      <c r="N60806">
        <v>60804</v>
      </c>
      <c r="O60806">
        <v>0.23680774574168331</v>
      </c>
      <c r="T60806">
        <v>60796</v>
      </c>
      <c r="U60806">
        <v>0.27110075352682333</v>
      </c>
    </row>
    <row r="60807" spans="14:21" x14ac:dyDescent="0.3">
      <c r="N60807">
        <v>60805</v>
      </c>
      <c r="O60807">
        <v>0.26752064630879879</v>
      </c>
      <c r="T60807">
        <v>60797</v>
      </c>
      <c r="U60807">
        <v>0.27110075352682333</v>
      </c>
    </row>
    <row r="60808" spans="14:21" x14ac:dyDescent="0.3">
      <c r="N60808">
        <v>60806</v>
      </c>
      <c r="O60808">
        <v>0.22838673635319737</v>
      </c>
      <c r="T60808">
        <v>60798</v>
      </c>
      <c r="U60808">
        <v>0.27110075352682333</v>
      </c>
    </row>
    <row r="60809" spans="14:21" x14ac:dyDescent="0.3">
      <c r="N60809">
        <v>60807</v>
      </c>
      <c r="O60809">
        <v>0.28272319725606332</v>
      </c>
      <c r="T60809">
        <v>60799</v>
      </c>
      <c r="U60809">
        <v>0.27110075352682333</v>
      </c>
    </row>
    <row r="60810" spans="14:21" x14ac:dyDescent="0.3">
      <c r="N60810">
        <v>60808</v>
      </c>
      <c r="O60810">
        <v>0.26274482351825962</v>
      </c>
      <c r="T60810">
        <v>60800</v>
      </c>
      <c r="U60810">
        <v>0.27110075352682333</v>
      </c>
    </row>
    <row r="60811" spans="14:21" x14ac:dyDescent="0.3">
      <c r="N60811">
        <v>60809</v>
      </c>
      <c r="O60811">
        <v>0.28174677484250948</v>
      </c>
      <c r="T60811">
        <v>60801</v>
      </c>
      <c r="U60811">
        <v>0.27110075352682333</v>
      </c>
    </row>
    <row r="60812" spans="14:21" x14ac:dyDescent="0.3">
      <c r="N60812">
        <v>60810</v>
      </c>
      <c r="O60812">
        <v>0.33243827018956346</v>
      </c>
      <c r="T60812">
        <v>60802</v>
      </c>
      <c r="U60812">
        <v>0.27110075352682333</v>
      </c>
    </row>
    <row r="60813" spans="14:21" x14ac:dyDescent="0.3">
      <c r="N60813">
        <v>60811</v>
      </c>
      <c r="O60813">
        <v>0.24189873630889688</v>
      </c>
      <c r="T60813">
        <v>60803</v>
      </c>
      <c r="U60813">
        <v>0.27110075352682333</v>
      </c>
    </row>
    <row r="60814" spans="14:21" x14ac:dyDescent="0.3">
      <c r="N60814">
        <v>60812</v>
      </c>
      <c r="O60814">
        <v>0.23042502911288251</v>
      </c>
      <c r="T60814">
        <v>60804</v>
      </c>
      <c r="U60814">
        <v>0.27110075352682333</v>
      </c>
    </row>
    <row r="60815" spans="14:21" x14ac:dyDescent="0.3">
      <c r="N60815">
        <v>60813</v>
      </c>
      <c r="O60815">
        <v>0.25945004192658411</v>
      </c>
      <c r="T60815">
        <v>60805</v>
      </c>
      <c r="U60815">
        <v>0.27110075352682333</v>
      </c>
    </row>
    <row r="60816" spans="14:21" x14ac:dyDescent="0.3">
      <c r="N60816">
        <v>60814</v>
      </c>
      <c r="O60816">
        <v>0.2590894938651141</v>
      </c>
      <c r="T60816">
        <v>60806</v>
      </c>
      <c r="U60816">
        <v>0.27110075352682333</v>
      </c>
    </row>
    <row r="60817" spans="14:21" x14ac:dyDescent="0.3">
      <c r="N60817">
        <v>60815</v>
      </c>
      <c r="O60817">
        <v>0.26398317749397587</v>
      </c>
      <c r="T60817">
        <v>60807</v>
      </c>
      <c r="U60817">
        <v>0.27110075352682333</v>
      </c>
    </row>
    <row r="60818" spans="14:21" x14ac:dyDescent="0.3">
      <c r="N60818">
        <v>60816</v>
      </c>
      <c r="O60818">
        <v>0.24584938212450863</v>
      </c>
      <c r="T60818">
        <v>60808</v>
      </c>
      <c r="U60818">
        <v>0.27110075352682333</v>
      </c>
    </row>
    <row r="60819" spans="14:21" x14ac:dyDescent="0.3">
      <c r="N60819">
        <v>60817</v>
      </c>
      <c r="O60819">
        <v>0.30301770366546493</v>
      </c>
      <c r="T60819">
        <v>60809</v>
      </c>
      <c r="U60819">
        <v>0.27110075352682333</v>
      </c>
    </row>
    <row r="60820" spans="14:21" x14ac:dyDescent="0.3">
      <c r="N60820">
        <v>60818</v>
      </c>
      <c r="O60820">
        <v>0.29593975195472833</v>
      </c>
      <c r="T60820">
        <v>60810</v>
      </c>
      <c r="U60820">
        <v>0.27110075352682333</v>
      </c>
    </row>
    <row r="60821" spans="14:21" x14ac:dyDescent="0.3">
      <c r="N60821">
        <v>60819</v>
      </c>
      <c r="O60821">
        <v>0.2812309838820049</v>
      </c>
      <c r="T60821">
        <v>60811</v>
      </c>
      <c r="U60821">
        <v>0.27110075352682333</v>
      </c>
    </row>
    <row r="60822" spans="14:21" x14ac:dyDescent="0.3">
      <c r="N60822">
        <v>60820</v>
      </c>
      <c r="O60822">
        <v>0.2610995533576409</v>
      </c>
      <c r="T60822">
        <v>60812</v>
      </c>
      <c r="U60822">
        <v>0.27110075352682333</v>
      </c>
    </row>
    <row r="60823" spans="14:21" x14ac:dyDescent="0.3">
      <c r="N60823">
        <v>60821</v>
      </c>
      <c r="O60823">
        <v>0.26828607340735372</v>
      </c>
      <c r="T60823">
        <v>60813</v>
      </c>
      <c r="U60823">
        <v>0.27110075352682333</v>
      </c>
    </row>
    <row r="60824" spans="14:21" x14ac:dyDescent="0.3">
      <c r="N60824">
        <v>60822</v>
      </c>
      <c r="O60824">
        <v>0.25973075669480106</v>
      </c>
      <c r="T60824">
        <v>60814</v>
      </c>
      <c r="U60824">
        <v>0.27110075352682333</v>
      </c>
    </row>
    <row r="60825" spans="14:21" x14ac:dyDescent="0.3">
      <c r="N60825">
        <v>60823</v>
      </c>
      <c r="O60825">
        <v>0.26627618199675812</v>
      </c>
      <c r="T60825">
        <v>60815</v>
      </c>
      <c r="U60825">
        <v>0.27110075352682333</v>
      </c>
    </row>
    <row r="60826" spans="14:21" x14ac:dyDescent="0.3">
      <c r="N60826">
        <v>60824</v>
      </c>
      <c r="O60826">
        <v>0.26268825440199417</v>
      </c>
      <c r="T60826">
        <v>60816</v>
      </c>
      <c r="U60826">
        <v>0.27110075352682333</v>
      </c>
    </row>
    <row r="60827" spans="14:21" x14ac:dyDescent="0.3">
      <c r="N60827">
        <v>60825</v>
      </c>
      <c r="O60827">
        <v>0.17532131217890934</v>
      </c>
      <c r="T60827">
        <v>60817</v>
      </c>
      <c r="U60827">
        <v>0.27110075352682333</v>
      </c>
    </row>
    <row r="60828" spans="14:21" x14ac:dyDescent="0.3">
      <c r="N60828">
        <v>60826</v>
      </c>
      <c r="O60828">
        <v>0.26258690091790532</v>
      </c>
      <c r="T60828">
        <v>60818</v>
      </c>
      <c r="U60828">
        <v>0.27110075352682333</v>
      </c>
    </row>
    <row r="60829" spans="14:21" x14ac:dyDescent="0.3">
      <c r="N60829">
        <v>60827</v>
      </c>
      <c r="O60829">
        <v>0.28124697978685814</v>
      </c>
      <c r="T60829">
        <v>60819</v>
      </c>
      <c r="U60829">
        <v>0.27110075352682333</v>
      </c>
    </row>
    <row r="60830" spans="14:21" x14ac:dyDescent="0.3">
      <c r="N60830">
        <v>60828</v>
      </c>
      <c r="O60830">
        <v>0.27984066076881065</v>
      </c>
      <c r="T60830">
        <v>60820</v>
      </c>
      <c r="U60830">
        <v>0.27110075352682333</v>
      </c>
    </row>
    <row r="60831" spans="14:21" x14ac:dyDescent="0.3">
      <c r="N60831">
        <v>60829</v>
      </c>
      <c r="O60831">
        <v>0.30884308993478471</v>
      </c>
      <c r="T60831">
        <v>60821</v>
      </c>
      <c r="U60831">
        <v>0.27110075352682333</v>
      </c>
    </row>
    <row r="60832" spans="14:21" x14ac:dyDescent="0.3">
      <c r="N60832">
        <v>60830</v>
      </c>
      <c r="O60832">
        <v>0.26376688446326196</v>
      </c>
      <c r="T60832">
        <v>60822</v>
      </c>
      <c r="U60832">
        <v>0.27110075352682333</v>
      </c>
    </row>
    <row r="60833" spans="14:21" x14ac:dyDescent="0.3">
      <c r="N60833">
        <v>60831</v>
      </c>
      <c r="O60833">
        <v>0.22838673635319737</v>
      </c>
      <c r="T60833">
        <v>60823</v>
      </c>
      <c r="U60833">
        <v>0.27110075352682333</v>
      </c>
    </row>
    <row r="60834" spans="14:21" x14ac:dyDescent="0.3">
      <c r="N60834">
        <v>60832</v>
      </c>
      <c r="O60834">
        <v>0.26118624198853158</v>
      </c>
      <c r="T60834">
        <v>60824</v>
      </c>
      <c r="U60834">
        <v>0.27110075352682333</v>
      </c>
    </row>
    <row r="60835" spans="14:21" x14ac:dyDescent="0.3">
      <c r="N60835">
        <v>60833</v>
      </c>
      <c r="O60835">
        <v>0.24285225483581668</v>
      </c>
      <c r="T60835">
        <v>60825</v>
      </c>
      <c r="U60835">
        <v>0.27110075352682333</v>
      </c>
    </row>
    <row r="60836" spans="14:21" x14ac:dyDescent="0.3">
      <c r="N60836">
        <v>60834</v>
      </c>
      <c r="O60836">
        <v>0.26167916211761294</v>
      </c>
      <c r="T60836">
        <v>60826</v>
      </c>
      <c r="U60836">
        <v>0.27110075352682333</v>
      </c>
    </row>
    <row r="60837" spans="14:21" x14ac:dyDescent="0.3">
      <c r="N60837">
        <v>60835</v>
      </c>
      <c r="O60837">
        <v>0.32992734593982515</v>
      </c>
      <c r="T60837">
        <v>60827</v>
      </c>
      <c r="U60837">
        <v>0.27110075352682333</v>
      </c>
    </row>
    <row r="60838" spans="14:21" x14ac:dyDescent="0.3">
      <c r="N60838">
        <v>60836</v>
      </c>
      <c r="O60838">
        <v>0.27477362233302682</v>
      </c>
      <c r="T60838">
        <v>60828</v>
      </c>
      <c r="U60838">
        <v>0.27110075352682333</v>
      </c>
    </row>
    <row r="60839" spans="14:21" x14ac:dyDescent="0.3">
      <c r="N60839">
        <v>60837</v>
      </c>
      <c r="O60839">
        <v>0.26964287951002175</v>
      </c>
      <c r="T60839">
        <v>60829</v>
      </c>
      <c r="U60839">
        <v>0.27110075352682333</v>
      </c>
    </row>
    <row r="60840" spans="14:21" x14ac:dyDescent="0.3">
      <c r="N60840">
        <v>60838</v>
      </c>
      <c r="O60840">
        <v>0.25461787080542153</v>
      </c>
      <c r="T60840">
        <v>60830</v>
      </c>
      <c r="U60840">
        <v>0.27110075352682333</v>
      </c>
    </row>
    <row r="60841" spans="14:21" x14ac:dyDescent="0.3">
      <c r="N60841">
        <v>60839</v>
      </c>
      <c r="O60841">
        <v>0.24429714576554043</v>
      </c>
      <c r="T60841">
        <v>60831</v>
      </c>
      <c r="U60841">
        <v>0.27110075352682333</v>
      </c>
    </row>
    <row r="60842" spans="14:21" x14ac:dyDescent="0.3">
      <c r="N60842">
        <v>60840</v>
      </c>
      <c r="O60842">
        <v>0.28499239740324728</v>
      </c>
      <c r="T60842">
        <v>60832</v>
      </c>
      <c r="U60842">
        <v>0.27110075352682333</v>
      </c>
    </row>
    <row r="60843" spans="14:21" x14ac:dyDescent="0.3">
      <c r="N60843">
        <v>60841</v>
      </c>
      <c r="O60843">
        <v>0.28049788060620012</v>
      </c>
      <c r="T60843">
        <v>60833</v>
      </c>
      <c r="U60843">
        <v>0.27110075352682333</v>
      </c>
    </row>
    <row r="60844" spans="14:21" x14ac:dyDescent="0.3">
      <c r="N60844">
        <v>60842</v>
      </c>
      <c r="O60844">
        <v>0.28184406881784008</v>
      </c>
      <c r="T60844">
        <v>60834</v>
      </c>
      <c r="U60844">
        <v>0.27110075352682333</v>
      </c>
    </row>
    <row r="60845" spans="14:21" x14ac:dyDescent="0.3">
      <c r="N60845">
        <v>60843</v>
      </c>
      <c r="O60845">
        <v>0.22836166249930048</v>
      </c>
      <c r="T60845">
        <v>60835</v>
      </c>
      <c r="U60845">
        <v>0.27110075352682333</v>
      </c>
    </row>
    <row r="60846" spans="14:21" x14ac:dyDescent="0.3">
      <c r="N60846">
        <v>60844</v>
      </c>
      <c r="O60846">
        <v>0.27224337986675579</v>
      </c>
      <c r="T60846">
        <v>60836</v>
      </c>
      <c r="U60846">
        <v>0.27110075352682333</v>
      </c>
    </row>
    <row r="60847" spans="14:21" x14ac:dyDescent="0.3">
      <c r="N60847">
        <v>60845</v>
      </c>
      <c r="O60847">
        <v>0.27186080326696921</v>
      </c>
      <c r="T60847">
        <v>60837</v>
      </c>
      <c r="U60847">
        <v>0.27110075352682333</v>
      </c>
    </row>
    <row r="60848" spans="14:21" x14ac:dyDescent="0.3">
      <c r="N60848">
        <v>60846</v>
      </c>
      <c r="O60848">
        <v>0.26555532049909836</v>
      </c>
      <c r="T60848">
        <v>60838</v>
      </c>
      <c r="U60848">
        <v>0.27110075352682333</v>
      </c>
    </row>
    <row r="60849" spans="14:21" x14ac:dyDescent="0.3">
      <c r="N60849">
        <v>60847</v>
      </c>
      <c r="O60849">
        <v>0.32500787405170795</v>
      </c>
      <c r="T60849">
        <v>60839</v>
      </c>
      <c r="U60849">
        <v>0.27110075352682333</v>
      </c>
    </row>
    <row r="60850" spans="14:21" x14ac:dyDescent="0.3">
      <c r="N60850">
        <v>60848</v>
      </c>
      <c r="O60850">
        <v>0.26062171862161415</v>
      </c>
      <c r="T60850">
        <v>60840</v>
      </c>
      <c r="U60850">
        <v>0.27110075352682333</v>
      </c>
    </row>
    <row r="60851" spans="14:21" x14ac:dyDescent="0.3">
      <c r="N60851">
        <v>60849</v>
      </c>
      <c r="O60851">
        <v>0.2784665526680436</v>
      </c>
      <c r="T60851">
        <v>60841</v>
      </c>
      <c r="U60851">
        <v>0.27110075352682333</v>
      </c>
    </row>
    <row r="60852" spans="14:21" x14ac:dyDescent="0.3">
      <c r="N60852">
        <v>60850</v>
      </c>
      <c r="O60852">
        <v>0.28328964502623727</v>
      </c>
      <c r="T60852">
        <v>60842</v>
      </c>
      <c r="U60852">
        <v>0.27110075352682333</v>
      </c>
    </row>
    <row r="60853" spans="14:21" x14ac:dyDescent="0.3">
      <c r="N60853">
        <v>60851</v>
      </c>
      <c r="O60853">
        <v>0.28014883094861931</v>
      </c>
      <c r="T60853">
        <v>60843</v>
      </c>
      <c r="U60853">
        <v>0.27110075352682333</v>
      </c>
    </row>
    <row r="60854" spans="14:21" x14ac:dyDescent="0.3">
      <c r="N60854">
        <v>60852</v>
      </c>
      <c r="O60854">
        <v>0.19847819372472678</v>
      </c>
      <c r="T60854">
        <v>60844</v>
      </c>
      <c r="U60854">
        <v>0.27110075352682333</v>
      </c>
    </row>
    <row r="60855" spans="14:21" x14ac:dyDescent="0.3">
      <c r="N60855">
        <v>60853</v>
      </c>
      <c r="O60855">
        <v>0.29325877134433209</v>
      </c>
      <c r="T60855">
        <v>60845</v>
      </c>
      <c r="U60855">
        <v>0.27110075352682333</v>
      </c>
    </row>
    <row r="60856" spans="14:21" x14ac:dyDescent="0.3">
      <c r="N60856">
        <v>60854</v>
      </c>
      <c r="O60856">
        <v>0.22540140394587135</v>
      </c>
      <c r="T60856">
        <v>60846</v>
      </c>
      <c r="U60856">
        <v>0.27110075352682333</v>
      </c>
    </row>
    <row r="60857" spans="14:21" x14ac:dyDescent="0.3">
      <c r="N60857">
        <v>60855</v>
      </c>
      <c r="O60857">
        <v>0.23759817067246669</v>
      </c>
      <c r="T60857">
        <v>60847</v>
      </c>
      <c r="U60857">
        <v>0.27110075352682333</v>
      </c>
    </row>
    <row r="60858" spans="14:21" x14ac:dyDescent="0.3">
      <c r="N60858">
        <v>60856</v>
      </c>
      <c r="O60858">
        <v>0.24884644121887625</v>
      </c>
      <c r="T60858">
        <v>60848</v>
      </c>
      <c r="U60858">
        <v>0.27110075352682333</v>
      </c>
    </row>
    <row r="60859" spans="14:21" x14ac:dyDescent="0.3">
      <c r="N60859">
        <v>60857</v>
      </c>
      <c r="O60859">
        <v>0.283734851641809</v>
      </c>
      <c r="T60859">
        <v>60849</v>
      </c>
      <c r="U60859">
        <v>0.27110075352682333</v>
      </c>
    </row>
    <row r="60860" spans="14:21" x14ac:dyDescent="0.3">
      <c r="N60860">
        <v>60858</v>
      </c>
      <c r="O60860">
        <v>0.23335440099963414</v>
      </c>
      <c r="T60860">
        <v>60850</v>
      </c>
      <c r="U60860">
        <v>0.27110075352682333</v>
      </c>
    </row>
    <row r="60861" spans="14:21" x14ac:dyDescent="0.3">
      <c r="N60861">
        <v>60859</v>
      </c>
      <c r="O60861">
        <v>0.22910701363439329</v>
      </c>
      <c r="T60861">
        <v>60851</v>
      </c>
      <c r="U60861">
        <v>0.27110075352682333</v>
      </c>
    </row>
    <row r="60862" spans="14:21" x14ac:dyDescent="0.3">
      <c r="N60862">
        <v>60860</v>
      </c>
      <c r="O60862">
        <v>0.23994383232708083</v>
      </c>
      <c r="T60862">
        <v>60852</v>
      </c>
      <c r="U60862">
        <v>0.27110075352682333</v>
      </c>
    </row>
    <row r="60863" spans="14:21" x14ac:dyDescent="0.3">
      <c r="N60863">
        <v>60861</v>
      </c>
      <c r="O60863">
        <v>0.24386911070848397</v>
      </c>
      <c r="T60863">
        <v>60853</v>
      </c>
      <c r="U60863">
        <v>0.27110075352682333</v>
      </c>
    </row>
    <row r="60864" spans="14:21" x14ac:dyDescent="0.3">
      <c r="N60864">
        <v>60862</v>
      </c>
      <c r="O60864">
        <v>0.26843141437541368</v>
      </c>
      <c r="T60864">
        <v>60854</v>
      </c>
      <c r="U60864">
        <v>0.27110075352682333</v>
      </c>
    </row>
    <row r="60865" spans="14:21" x14ac:dyDescent="0.3">
      <c r="N60865">
        <v>60863</v>
      </c>
      <c r="O60865">
        <v>0.25175996431254088</v>
      </c>
      <c r="T60865">
        <v>60855</v>
      </c>
      <c r="U60865">
        <v>0.27110075352682333</v>
      </c>
    </row>
    <row r="60866" spans="14:21" x14ac:dyDescent="0.3">
      <c r="N60866">
        <v>60864</v>
      </c>
      <c r="O60866">
        <v>0.25693732269599578</v>
      </c>
      <c r="T60866">
        <v>60856</v>
      </c>
      <c r="U60866">
        <v>0.27110075352682333</v>
      </c>
    </row>
    <row r="60867" spans="14:21" x14ac:dyDescent="0.3">
      <c r="N60867">
        <v>60865</v>
      </c>
      <c r="O60867">
        <v>0.26297721084243958</v>
      </c>
      <c r="T60867">
        <v>60857</v>
      </c>
      <c r="U60867">
        <v>0.27110075352682333</v>
      </c>
    </row>
    <row r="60868" spans="14:21" x14ac:dyDescent="0.3">
      <c r="N60868">
        <v>60866</v>
      </c>
      <c r="O60868">
        <v>0.2331953801840492</v>
      </c>
      <c r="T60868">
        <v>60858</v>
      </c>
      <c r="U60868">
        <v>0.27110075352682333</v>
      </c>
    </row>
    <row r="60869" spans="14:21" x14ac:dyDescent="0.3">
      <c r="N60869">
        <v>60867</v>
      </c>
      <c r="O60869">
        <v>0.28634639725867583</v>
      </c>
      <c r="T60869">
        <v>60859</v>
      </c>
      <c r="U60869">
        <v>0.27110075352682333</v>
      </c>
    </row>
    <row r="60870" spans="14:21" x14ac:dyDescent="0.3">
      <c r="N60870">
        <v>60868</v>
      </c>
      <c r="O60870">
        <v>0.25367020397082951</v>
      </c>
      <c r="T60870">
        <v>60860</v>
      </c>
      <c r="U60870">
        <v>0.27110075352682333</v>
      </c>
    </row>
    <row r="60871" spans="14:21" x14ac:dyDescent="0.3">
      <c r="N60871">
        <v>60869</v>
      </c>
      <c r="O60871">
        <v>0.29098739412480951</v>
      </c>
      <c r="T60871">
        <v>60861</v>
      </c>
      <c r="U60871">
        <v>0.27110075352682333</v>
      </c>
    </row>
    <row r="60872" spans="14:21" x14ac:dyDescent="0.3">
      <c r="N60872">
        <v>60870</v>
      </c>
      <c r="O60872">
        <v>0.28138222546664093</v>
      </c>
      <c r="T60872">
        <v>60862</v>
      </c>
      <c r="U60872">
        <v>0.27110075352682333</v>
      </c>
    </row>
    <row r="60873" spans="14:21" x14ac:dyDescent="0.3">
      <c r="N60873">
        <v>60871</v>
      </c>
      <c r="O60873">
        <v>0.23292730784594831</v>
      </c>
      <c r="T60873">
        <v>60863</v>
      </c>
      <c r="U60873">
        <v>0.27110075352682333</v>
      </c>
    </row>
    <row r="60874" spans="14:21" x14ac:dyDescent="0.3">
      <c r="N60874">
        <v>60872</v>
      </c>
      <c r="O60874">
        <v>0.28634639725867583</v>
      </c>
      <c r="T60874">
        <v>60864</v>
      </c>
      <c r="U60874">
        <v>0.27110075352682333</v>
      </c>
    </row>
    <row r="60875" spans="14:21" x14ac:dyDescent="0.3">
      <c r="N60875">
        <v>60873</v>
      </c>
      <c r="O60875">
        <v>0.2377492508014121</v>
      </c>
      <c r="T60875">
        <v>60865</v>
      </c>
      <c r="U60875">
        <v>0.27110075352682333</v>
      </c>
    </row>
    <row r="60876" spans="14:21" x14ac:dyDescent="0.3">
      <c r="N60876">
        <v>60874</v>
      </c>
      <c r="O60876">
        <v>0.27247449125485285</v>
      </c>
      <c r="T60876">
        <v>60866</v>
      </c>
      <c r="U60876">
        <v>0.27110075352682333</v>
      </c>
    </row>
    <row r="60877" spans="14:21" x14ac:dyDescent="0.3">
      <c r="N60877">
        <v>60875</v>
      </c>
      <c r="O60877">
        <v>0.29199099648271198</v>
      </c>
      <c r="T60877">
        <v>60867</v>
      </c>
      <c r="U60877">
        <v>0.27110075352682333</v>
      </c>
    </row>
    <row r="60878" spans="14:21" x14ac:dyDescent="0.3">
      <c r="N60878">
        <v>60876</v>
      </c>
      <c r="O60878">
        <v>0.23767731187275562</v>
      </c>
      <c r="T60878">
        <v>60868</v>
      </c>
      <c r="U60878">
        <v>0.27110075352682333</v>
      </c>
    </row>
    <row r="60879" spans="14:21" x14ac:dyDescent="0.3">
      <c r="N60879">
        <v>60877</v>
      </c>
      <c r="O60879">
        <v>0.31602979745605303</v>
      </c>
      <c r="T60879">
        <v>60869</v>
      </c>
      <c r="U60879">
        <v>0.27110075352682333</v>
      </c>
    </row>
    <row r="60880" spans="14:21" x14ac:dyDescent="0.3">
      <c r="N60880">
        <v>60878</v>
      </c>
      <c r="O60880">
        <v>0.26802607045031385</v>
      </c>
      <c r="T60880">
        <v>60870</v>
      </c>
      <c r="U60880">
        <v>0.27110075352682333</v>
      </c>
    </row>
    <row r="60881" spans="14:21" x14ac:dyDescent="0.3">
      <c r="N60881">
        <v>60879</v>
      </c>
      <c r="O60881">
        <v>0.27907057098731342</v>
      </c>
      <c r="T60881">
        <v>60871</v>
      </c>
      <c r="U60881">
        <v>0.27110075352682333</v>
      </c>
    </row>
    <row r="60882" spans="14:21" x14ac:dyDescent="0.3">
      <c r="N60882">
        <v>60880</v>
      </c>
      <c r="O60882">
        <v>0.25426501546551566</v>
      </c>
      <c r="T60882">
        <v>60872</v>
      </c>
      <c r="U60882">
        <v>0.27110075352682333</v>
      </c>
    </row>
    <row r="60883" spans="14:21" x14ac:dyDescent="0.3">
      <c r="N60883">
        <v>60881</v>
      </c>
      <c r="O60883">
        <v>0.246799523562966</v>
      </c>
      <c r="T60883">
        <v>60873</v>
      </c>
      <c r="U60883">
        <v>0.27110075352682333</v>
      </c>
    </row>
    <row r="60884" spans="14:21" x14ac:dyDescent="0.3">
      <c r="N60884">
        <v>60882</v>
      </c>
      <c r="O60884">
        <v>0.23605836636279956</v>
      </c>
      <c r="T60884">
        <v>60874</v>
      </c>
      <c r="U60884">
        <v>0.27110075352682333</v>
      </c>
    </row>
    <row r="60885" spans="14:21" x14ac:dyDescent="0.3">
      <c r="N60885">
        <v>60883</v>
      </c>
      <c r="O60885">
        <v>0.28609132329879661</v>
      </c>
      <c r="T60885">
        <v>60875</v>
      </c>
      <c r="U60885">
        <v>0.27110075352682333</v>
      </c>
    </row>
    <row r="60886" spans="14:21" x14ac:dyDescent="0.3">
      <c r="N60886">
        <v>60884</v>
      </c>
      <c r="O60886">
        <v>0.2108743884345872</v>
      </c>
      <c r="T60886">
        <v>60876</v>
      </c>
      <c r="U60886">
        <v>0.27110075352682333</v>
      </c>
    </row>
    <row r="60887" spans="14:21" x14ac:dyDescent="0.3">
      <c r="N60887">
        <v>60885</v>
      </c>
      <c r="O60887">
        <v>0.25659010048005321</v>
      </c>
      <c r="T60887">
        <v>60877</v>
      </c>
      <c r="U60887">
        <v>0.27110075352682333</v>
      </c>
    </row>
    <row r="60888" spans="14:21" x14ac:dyDescent="0.3">
      <c r="N60888">
        <v>60886</v>
      </c>
      <c r="O60888">
        <v>0.27776533994443597</v>
      </c>
      <c r="T60888">
        <v>60878</v>
      </c>
      <c r="U60888">
        <v>0.27110075352682333</v>
      </c>
    </row>
    <row r="60889" spans="14:21" x14ac:dyDescent="0.3">
      <c r="N60889">
        <v>60887</v>
      </c>
      <c r="O60889">
        <v>0.27457894888191586</v>
      </c>
      <c r="T60889">
        <v>60879</v>
      </c>
      <c r="U60889">
        <v>0.27110075352682333</v>
      </c>
    </row>
    <row r="60890" spans="14:21" x14ac:dyDescent="0.3">
      <c r="N60890">
        <v>60888</v>
      </c>
      <c r="O60890">
        <v>0.23987467015876973</v>
      </c>
      <c r="T60890">
        <v>60880</v>
      </c>
      <c r="U60890">
        <v>0.27110075352682333</v>
      </c>
    </row>
    <row r="60891" spans="14:21" x14ac:dyDescent="0.3">
      <c r="N60891">
        <v>60889</v>
      </c>
      <c r="O60891">
        <v>0.2793444372876468</v>
      </c>
      <c r="T60891">
        <v>60881</v>
      </c>
      <c r="U60891">
        <v>0.27110075352682333</v>
      </c>
    </row>
    <row r="60892" spans="14:21" x14ac:dyDescent="0.3">
      <c r="N60892">
        <v>60890</v>
      </c>
      <c r="O60892">
        <v>0.24459292604235858</v>
      </c>
      <c r="T60892">
        <v>60882</v>
      </c>
      <c r="U60892">
        <v>0.27110075352682333</v>
      </c>
    </row>
    <row r="60893" spans="14:21" x14ac:dyDescent="0.3">
      <c r="N60893">
        <v>60891</v>
      </c>
      <c r="O60893">
        <v>0.30464879987952054</v>
      </c>
      <c r="T60893">
        <v>60883</v>
      </c>
      <c r="U60893">
        <v>0.27110075352682333</v>
      </c>
    </row>
    <row r="60894" spans="14:21" x14ac:dyDescent="0.3">
      <c r="N60894">
        <v>60892</v>
      </c>
      <c r="O60894">
        <v>0.27108047759481507</v>
      </c>
      <c r="T60894">
        <v>60884</v>
      </c>
      <c r="U60894">
        <v>0.27110075352682333</v>
      </c>
    </row>
    <row r="60895" spans="14:21" x14ac:dyDescent="0.3">
      <c r="N60895">
        <v>60893</v>
      </c>
      <c r="O60895">
        <v>0.2752551239322033</v>
      </c>
      <c r="T60895">
        <v>60885</v>
      </c>
      <c r="U60895">
        <v>0.27110075352682333</v>
      </c>
    </row>
    <row r="60896" spans="14:21" x14ac:dyDescent="0.3">
      <c r="N60896">
        <v>60894</v>
      </c>
      <c r="O60896">
        <v>0.28283911626612668</v>
      </c>
      <c r="T60896">
        <v>60886</v>
      </c>
      <c r="U60896">
        <v>0.27110075352682333</v>
      </c>
    </row>
    <row r="60897" spans="14:21" x14ac:dyDescent="0.3">
      <c r="N60897">
        <v>60895</v>
      </c>
      <c r="O60897">
        <v>0.16077189576303708</v>
      </c>
      <c r="T60897">
        <v>60887</v>
      </c>
      <c r="U60897">
        <v>0.27110075352682333</v>
      </c>
    </row>
    <row r="60898" spans="14:21" x14ac:dyDescent="0.3">
      <c r="N60898">
        <v>60896</v>
      </c>
      <c r="O60898">
        <v>0.20737770425832128</v>
      </c>
      <c r="T60898">
        <v>60888</v>
      </c>
      <c r="U60898">
        <v>0.27110075352682333</v>
      </c>
    </row>
    <row r="60899" spans="14:21" x14ac:dyDescent="0.3">
      <c r="N60899">
        <v>60897</v>
      </c>
      <c r="O60899">
        <v>0.29343643281384651</v>
      </c>
      <c r="T60899">
        <v>60889</v>
      </c>
      <c r="U60899">
        <v>0.27110075352682333</v>
      </c>
    </row>
    <row r="60900" spans="14:21" x14ac:dyDescent="0.3">
      <c r="N60900">
        <v>60898</v>
      </c>
      <c r="O60900">
        <v>0.29324774766964501</v>
      </c>
      <c r="T60900">
        <v>60890</v>
      </c>
      <c r="U60900">
        <v>0.27110075352682333</v>
      </c>
    </row>
    <row r="60901" spans="14:21" x14ac:dyDescent="0.3">
      <c r="N60901">
        <v>60899</v>
      </c>
      <c r="O60901">
        <v>0.26986398917400112</v>
      </c>
      <c r="T60901">
        <v>60891</v>
      </c>
      <c r="U60901">
        <v>0.27110075352682333</v>
      </c>
    </row>
    <row r="60902" spans="14:21" x14ac:dyDescent="0.3">
      <c r="N60902">
        <v>60900</v>
      </c>
      <c r="O60902">
        <v>0.23241231874991949</v>
      </c>
      <c r="T60902">
        <v>60892</v>
      </c>
      <c r="U60902">
        <v>0.27110075352682333</v>
      </c>
    </row>
    <row r="60903" spans="14:21" x14ac:dyDescent="0.3">
      <c r="N60903">
        <v>60901</v>
      </c>
      <c r="O60903">
        <v>0.29786407394994763</v>
      </c>
      <c r="T60903">
        <v>60893</v>
      </c>
      <c r="U60903">
        <v>0.27110075352682333</v>
      </c>
    </row>
    <row r="60904" spans="14:21" x14ac:dyDescent="0.3">
      <c r="N60904">
        <v>60902</v>
      </c>
      <c r="O60904">
        <v>0.27017310199216127</v>
      </c>
      <c r="T60904">
        <v>60894</v>
      </c>
      <c r="U60904">
        <v>0.27110075352682333</v>
      </c>
    </row>
    <row r="60905" spans="14:21" x14ac:dyDescent="0.3">
      <c r="N60905">
        <v>60903</v>
      </c>
      <c r="O60905">
        <v>0.26896831906846752</v>
      </c>
      <c r="T60905">
        <v>60895</v>
      </c>
      <c r="U60905">
        <v>0.27110075352682333</v>
      </c>
    </row>
    <row r="60906" spans="14:21" x14ac:dyDescent="0.3">
      <c r="N60906">
        <v>60904</v>
      </c>
      <c r="O60906">
        <v>0.3073161956462338</v>
      </c>
      <c r="T60906">
        <v>60896</v>
      </c>
      <c r="U60906">
        <v>0.27110075352682333</v>
      </c>
    </row>
    <row r="60907" spans="14:21" x14ac:dyDescent="0.3">
      <c r="N60907">
        <v>60905</v>
      </c>
      <c r="O60907">
        <v>0.23597264717545571</v>
      </c>
      <c r="T60907">
        <v>60897</v>
      </c>
      <c r="U60907">
        <v>0.27110075352682333</v>
      </c>
    </row>
    <row r="60908" spans="14:21" x14ac:dyDescent="0.3">
      <c r="N60908">
        <v>60906</v>
      </c>
      <c r="O60908">
        <v>0.25821526437553843</v>
      </c>
      <c r="T60908">
        <v>60898</v>
      </c>
      <c r="U60908">
        <v>0.27110075352682333</v>
      </c>
    </row>
    <row r="60909" spans="14:21" x14ac:dyDescent="0.3">
      <c r="N60909">
        <v>60907</v>
      </c>
      <c r="O60909">
        <v>0.24096939271202136</v>
      </c>
      <c r="T60909">
        <v>60899</v>
      </c>
      <c r="U60909">
        <v>0.27110075352682333</v>
      </c>
    </row>
    <row r="60910" spans="14:21" x14ac:dyDescent="0.3">
      <c r="N60910">
        <v>60908</v>
      </c>
      <c r="O60910">
        <v>0.25256404690504963</v>
      </c>
      <c r="T60910">
        <v>60900</v>
      </c>
      <c r="U60910">
        <v>0.27110075352682333</v>
      </c>
    </row>
    <row r="60911" spans="14:21" x14ac:dyDescent="0.3">
      <c r="N60911">
        <v>60909</v>
      </c>
      <c r="O60911">
        <v>0.26358180241849899</v>
      </c>
      <c r="T60911">
        <v>60901</v>
      </c>
      <c r="U60911">
        <v>0.27110075352682333</v>
      </c>
    </row>
    <row r="60912" spans="14:21" x14ac:dyDescent="0.3">
      <c r="N60912">
        <v>60910</v>
      </c>
      <c r="O60912">
        <v>0.29909147800011932</v>
      </c>
      <c r="T60912">
        <v>60902</v>
      </c>
      <c r="U60912">
        <v>0.27110075352682333</v>
      </c>
    </row>
    <row r="60913" spans="14:21" x14ac:dyDescent="0.3">
      <c r="N60913">
        <v>60911</v>
      </c>
      <c r="O60913">
        <v>0.27902585895724463</v>
      </c>
      <c r="T60913">
        <v>60903</v>
      </c>
      <c r="U60913">
        <v>0.27110075352682333</v>
      </c>
    </row>
    <row r="60914" spans="14:21" x14ac:dyDescent="0.3">
      <c r="N60914">
        <v>60912</v>
      </c>
      <c r="O60914">
        <v>0.2876896012681982</v>
      </c>
      <c r="T60914">
        <v>60904</v>
      </c>
      <c r="U60914">
        <v>0.27110075352682333</v>
      </c>
    </row>
    <row r="60915" spans="14:21" x14ac:dyDescent="0.3">
      <c r="N60915">
        <v>60913</v>
      </c>
      <c r="O60915">
        <v>0.24031507794913326</v>
      </c>
      <c r="T60915">
        <v>60905</v>
      </c>
      <c r="U60915">
        <v>0.27110075352682333</v>
      </c>
    </row>
    <row r="60916" spans="14:21" x14ac:dyDescent="0.3">
      <c r="N60916">
        <v>60914</v>
      </c>
      <c r="O60916">
        <v>0.30636203017041752</v>
      </c>
      <c r="T60916">
        <v>60906</v>
      </c>
      <c r="U60916">
        <v>0.27110075352682333</v>
      </c>
    </row>
    <row r="60917" spans="14:21" x14ac:dyDescent="0.3">
      <c r="N60917">
        <v>60915</v>
      </c>
      <c r="O60917">
        <v>0.24731242068221965</v>
      </c>
      <c r="T60917">
        <v>60907</v>
      </c>
      <c r="U60917">
        <v>0.27110075352682333</v>
      </c>
    </row>
    <row r="60918" spans="14:21" x14ac:dyDescent="0.3">
      <c r="N60918">
        <v>60916</v>
      </c>
      <c r="O60918">
        <v>0.26016371706269203</v>
      </c>
      <c r="T60918">
        <v>60908</v>
      </c>
      <c r="U60918">
        <v>0.27110075352682333</v>
      </c>
    </row>
    <row r="60919" spans="14:21" x14ac:dyDescent="0.3">
      <c r="N60919">
        <v>60917</v>
      </c>
      <c r="O60919">
        <v>0.23868847720803449</v>
      </c>
      <c r="T60919">
        <v>60909</v>
      </c>
      <c r="U60919">
        <v>0.27110075352682333</v>
      </c>
    </row>
    <row r="60920" spans="14:21" x14ac:dyDescent="0.3">
      <c r="N60920">
        <v>60918</v>
      </c>
      <c r="O60920">
        <v>0.2781634728461484</v>
      </c>
      <c r="T60920">
        <v>60910</v>
      </c>
      <c r="U60920">
        <v>0.27110075352682333</v>
      </c>
    </row>
    <row r="60921" spans="14:21" x14ac:dyDescent="0.3">
      <c r="N60921">
        <v>60919</v>
      </c>
      <c r="O60921">
        <v>0.27079585478327162</v>
      </c>
      <c r="T60921">
        <v>60911</v>
      </c>
      <c r="U60921">
        <v>0.27110075352682333</v>
      </c>
    </row>
    <row r="60922" spans="14:21" x14ac:dyDescent="0.3">
      <c r="N60922">
        <v>60920</v>
      </c>
      <c r="O60922">
        <v>0.30716275296930307</v>
      </c>
      <c r="T60922">
        <v>60912</v>
      </c>
      <c r="U60922">
        <v>0.27110075352682333</v>
      </c>
    </row>
    <row r="60923" spans="14:21" x14ac:dyDescent="0.3">
      <c r="N60923">
        <v>60921</v>
      </c>
      <c r="O60923">
        <v>0.26577677099795571</v>
      </c>
      <c r="T60923">
        <v>60913</v>
      </c>
      <c r="U60923">
        <v>0.27110075352682333</v>
      </c>
    </row>
    <row r="60924" spans="14:21" x14ac:dyDescent="0.3">
      <c r="N60924">
        <v>60922</v>
      </c>
      <c r="O60924">
        <v>0.26346881368062197</v>
      </c>
      <c r="T60924">
        <v>60914</v>
      </c>
      <c r="U60924">
        <v>0.27110075352682333</v>
      </c>
    </row>
    <row r="60925" spans="14:21" x14ac:dyDescent="0.3">
      <c r="N60925">
        <v>60923</v>
      </c>
      <c r="O60925">
        <v>0.27165764017618937</v>
      </c>
      <c r="T60925">
        <v>60915</v>
      </c>
      <c r="U60925">
        <v>0.27110075352682333</v>
      </c>
    </row>
    <row r="60926" spans="14:21" x14ac:dyDescent="0.3">
      <c r="N60926">
        <v>60924</v>
      </c>
      <c r="O60926">
        <v>0.27229358246096286</v>
      </c>
      <c r="T60926">
        <v>60916</v>
      </c>
      <c r="U60926">
        <v>0.27110075352682333</v>
      </c>
    </row>
    <row r="60927" spans="14:21" x14ac:dyDescent="0.3">
      <c r="N60927">
        <v>60925</v>
      </c>
      <c r="O60927">
        <v>0.25671349595932735</v>
      </c>
      <c r="T60927">
        <v>60917</v>
      </c>
      <c r="U60927">
        <v>0.27110075352682333</v>
      </c>
    </row>
    <row r="60928" spans="14:21" x14ac:dyDescent="0.3">
      <c r="N60928">
        <v>60926</v>
      </c>
      <c r="O60928">
        <v>0.26961030654271023</v>
      </c>
      <c r="T60928">
        <v>60918</v>
      </c>
      <c r="U60928">
        <v>0.27110075352682333</v>
      </c>
    </row>
    <row r="60929" spans="14:21" x14ac:dyDescent="0.3">
      <c r="N60929">
        <v>60927</v>
      </c>
      <c r="O60929">
        <v>0.31234406482271843</v>
      </c>
      <c r="T60929">
        <v>60919</v>
      </c>
      <c r="U60929">
        <v>0.27110075352682333</v>
      </c>
    </row>
    <row r="60930" spans="14:21" x14ac:dyDescent="0.3">
      <c r="N60930">
        <v>60928</v>
      </c>
      <c r="O60930">
        <v>0.25965976579963018</v>
      </c>
      <c r="T60930">
        <v>60920</v>
      </c>
      <c r="U60930">
        <v>0.27110075352682333</v>
      </c>
    </row>
    <row r="60931" spans="14:21" x14ac:dyDescent="0.3">
      <c r="N60931">
        <v>60929</v>
      </c>
      <c r="O60931">
        <v>0.28328964502623727</v>
      </c>
      <c r="T60931">
        <v>60921</v>
      </c>
      <c r="U60931">
        <v>0.27110075352682333</v>
      </c>
    </row>
    <row r="60932" spans="14:21" x14ac:dyDescent="0.3">
      <c r="N60932">
        <v>60930</v>
      </c>
      <c r="O60932">
        <v>0.24549301172294033</v>
      </c>
      <c r="T60932">
        <v>60922</v>
      </c>
      <c r="U60932">
        <v>0.27110075352682333</v>
      </c>
    </row>
    <row r="60933" spans="14:21" x14ac:dyDescent="0.3">
      <c r="N60933">
        <v>60931</v>
      </c>
      <c r="O60933">
        <v>0.24483869925165172</v>
      </c>
      <c r="T60933">
        <v>60923</v>
      </c>
      <c r="U60933">
        <v>0.27110075352682333</v>
      </c>
    </row>
    <row r="60934" spans="14:21" x14ac:dyDescent="0.3">
      <c r="N60934">
        <v>60932</v>
      </c>
      <c r="O60934">
        <v>0.24017520288086855</v>
      </c>
      <c r="T60934">
        <v>60924</v>
      </c>
      <c r="U60934">
        <v>0.27110075352682333</v>
      </c>
    </row>
    <row r="60935" spans="14:21" x14ac:dyDescent="0.3">
      <c r="N60935">
        <v>60933</v>
      </c>
      <c r="O60935">
        <v>0.27541925446936444</v>
      </c>
      <c r="T60935">
        <v>60925</v>
      </c>
      <c r="U60935">
        <v>0.27110075352682333</v>
      </c>
    </row>
    <row r="60936" spans="14:21" x14ac:dyDescent="0.3">
      <c r="N60936">
        <v>60934</v>
      </c>
      <c r="O60936">
        <v>0.23889485963259044</v>
      </c>
      <c r="T60936">
        <v>60926</v>
      </c>
      <c r="U60936">
        <v>0.27110075352682333</v>
      </c>
    </row>
    <row r="60937" spans="14:21" x14ac:dyDescent="0.3">
      <c r="N60937">
        <v>60935</v>
      </c>
      <c r="O60937">
        <v>0.2617297751097723</v>
      </c>
      <c r="T60937">
        <v>60927</v>
      </c>
      <c r="U60937">
        <v>0.27110075352682333</v>
      </c>
    </row>
    <row r="60938" spans="14:21" x14ac:dyDescent="0.3">
      <c r="N60938">
        <v>60936</v>
      </c>
      <c r="O60938">
        <v>0.26430773163233784</v>
      </c>
      <c r="T60938">
        <v>60928</v>
      </c>
      <c r="U60938">
        <v>0.27110075352682333</v>
      </c>
    </row>
    <row r="60939" spans="14:21" x14ac:dyDescent="0.3">
      <c r="N60939">
        <v>60937</v>
      </c>
      <c r="O60939">
        <v>0.26954573464418424</v>
      </c>
      <c r="T60939">
        <v>60929</v>
      </c>
      <c r="U60939">
        <v>0.27110075352682333</v>
      </c>
    </row>
    <row r="60940" spans="14:21" x14ac:dyDescent="0.3">
      <c r="N60940">
        <v>60938</v>
      </c>
      <c r="O60940">
        <v>0.27371642433205562</v>
      </c>
      <c r="T60940">
        <v>60930</v>
      </c>
      <c r="U60940">
        <v>0.27110075352682333</v>
      </c>
    </row>
    <row r="60941" spans="14:21" x14ac:dyDescent="0.3">
      <c r="N60941">
        <v>60939</v>
      </c>
      <c r="O60941">
        <v>0.24494943219900861</v>
      </c>
      <c r="T60941">
        <v>60931</v>
      </c>
      <c r="U60941">
        <v>0.27110075352682333</v>
      </c>
    </row>
    <row r="60942" spans="14:21" x14ac:dyDescent="0.3">
      <c r="N60942">
        <v>60940</v>
      </c>
      <c r="O60942">
        <v>0.2904932015431328</v>
      </c>
      <c r="T60942">
        <v>60932</v>
      </c>
      <c r="U60942">
        <v>0.27110075352682333</v>
      </c>
    </row>
    <row r="60943" spans="14:21" x14ac:dyDescent="0.3">
      <c r="N60943">
        <v>60941</v>
      </c>
      <c r="O60943">
        <v>0.2910307907895584</v>
      </c>
      <c r="T60943">
        <v>60933</v>
      </c>
      <c r="U60943">
        <v>0.27110075352682333</v>
      </c>
    </row>
    <row r="60944" spans="14:21" x14ac:dyDescent="0.3">
      <c r="N60944">
        <v>60942</v>
      </c>
      <c r="O60944">
        <v>0.26293667814847504</v>
      </c>
      <c r="T60944">
        <v>60934</v>
      </c>
      <c r="U60944">
        <v>0.27110075352682333</v>
      </c>
    </row>
    <row r="60945" spans="14:21" x14ac:dyDescent="0.3">
      <c r="N60945">
        <v>60943</v>
      </c>
      <c r="O60945">
        <v>0.27260833751842489</v>
      </c>
      <c r="T60945">
        <v>60935</v>
      </c>
      <c r="U60945">
        <v>0.27110075352682333</v>
      </c>
    </row>
    <row r="60946" spans="14:21" x14ac:dyDescent="0.3">
      <c r="N60946">
        <v>60944</v>
      </c>
      <c r="O60946">
        <v>0.27244023948630364</v>
      </c>
      <c r="T60946">
        <v>60936</v>
      </c>
      <c r="U60946">
        <v>0.27110075352682333</v>
      </c>
    </row>
    <row r="60947" spans="14:21" x14ac:dyDescent="0.3">
      <c r="N60947">
        <v>60945</v>
      </c>
      <c r="O60947">
        <v>0.24916381548630134</v>
      </c>
      <c r="T60947">
        <v>60937</v>
      </c>
      <c r="U60947">
        <v>0.27110075352682333</v>
      </c>
    </row>
    <row r="60948" spans="14:21" x14ac:dyDescent="0.3">
      <c r="N60948">
        <v>60946</v>
      </c>
      <c r="O60948">
        <v>0.20432638143158094</v>
      </c>
      <c r="T60948">
        <v>60938</v>
      </c>
      <c r="U60948">
        <v>0.27110075352682333</v>
      </c>
    </row>
    <row r="60949" spans="14:21" x14ac:dyDescent="0.3">
      <c r="N60949">
        <v>60947</v>
      </c>
      <c r="O60949">
        <v>0.24820572297160101</v>
      </c>
      <c r="T60949">
        <v>60939</v>
      </c>
      <c r="U60949">
        <v>0.27110075352682333</v>
      </c>
    </row>
    <row r="60950" spans="14:21" x14ac:dyDescent="0.3">
      <c r="N60950">
        <v>60948</v>
      </c>
      <c r="O60950">
        <v>0.17903893855337719</v>
      </c>
      <c r="T60950">
        <v>60940</v>
      </c>
      <c r="U60950">
        <v>0.27110075352682333</v>
      </c>
    </row>
    <row r="60951" spans="14:21" x14ac:dyDescent="0.3">
      <c r="N60951">
        <v>60949</v>
      </c>
      <c r="O60951">
        <v>0.32317170577453158</v>
      </c>
      <c r="T60951">
        <v>60941</v>
      </c>
      <c r="U60951">
        <v>0.27110075352682333</v>
      </c>
    </row>
    <row r="60952" spans="14:21" x14ac:dyDescent="0.3">
      <c r="N60952">
        <v>60950</v>
      </c>
      <c r="O60952">
        <v>0.26731952296982703</v>
      </c>
      <c r="T60952">
        <v>60942</v>
      </c>
      <c r="U60952">
        <v>0.27110075352682333</v>
      </c>
    </row>
    <row r="60953" spans="14:21" x14ac:dyDescent="0.3">
      <c r="N60953">
        <v>60951</v>
      </c>
      <c r="O60953">
        <v>0.24762455217409812</v>
      </c>
      <c r="T60953">
        <v>60943</v>
      </c>
      <c r="U60953">
        <v>0.27110075352682333</v>
      </c>
    </row>
    <row r="60954" spans="14:21" x14ac:dyDescent="0.3">
      <c r="N60954">
        <v>60952</v>
      </c>
      <c r="O60954">
        <v>0.26358253821534638</v>
      </c>
      <c r="T60954">
        <v>60944</v>
      </c>
      <c r="U60954">
        <v>0.27110075352682333</v>
      </c>
    </row>
    <row r="60955" spans="14:21" x14ac:dyDescent="0.3">
      <c r="N60955">
        <v>60953</v>
      </c>
      <c r="O60955">
        <v>0.26217039227422612</v>
      </c>
      <c r="T60955">
        <v>60945</v>
      </c>
      <c r="U60955">
        <v>0.27110075352682333</v>
      </c>
    </row>
    <row r="60956" spans="14:21" x14ac:dyDescent="0.3">
      <c r="N60956">
        <v>60954</v>
      </c>
      <c r="O60956">
        <v>0.30848461831381885</v>
      </c>
      <c r="T60956">
        <v>60946</v>
      </c>
      <c r="U60956">
        <v>0.27110075352682333</v>
      </c>
    </row>
    <row r="60957" spans="14:21" x14ac:dyDescent="0.3">
      <c r="N60957">
        <v>60955</v>
      </c>
      <c r="O60957">
        <v>0.2158311285184418</v>
      </c>
      <c r="T60957">
        <v>60947</v>
      </c>
      <c r="U60957">
        <v>0.27110075352682333</v>
      </c>
    </row>
    <row r="60958" spans="14:21" x14ac:dyDescent="0.3">
      <c r="N60958">
        <v>60956</v>
      </c>
      <c r="O60958">
        <v>0.26138909107562425</v>
      </c>
      <c r="T60958">
        <v>60948</v>
      </c>
      <c r="U60958">
        <v>0.27110075352682333</v>
      </c>
    </row>
    <row r="60959" spans="14:21" x14ac:dyDescent="0.3">
      <c r="N60959">
        <v>60957</v>
      </c>
      <c r="O60959">
        <v>0.23505656932314203</v>
      </c>
      <c r="T60959">
        <v>60949</v>
      </c>
      <c r="U60959">
        <v>0.27110075352682333</v>
      </c>
    </row>
    <row r="60960" spans="14:21" x14ac:dyDescent="0.3">
      <c r="N60960">
        <v>60958</v>
      </c>
      <c r="O60960">
        <v>0.26570793936892789</v>
      </c>
      <c r="T60960">
        <v>60950</v>
      </c>
      <c r="U60960">
        <v>0.27110075352682333</v>
      </c>
    </row>
    <row r="60961" spans="14:21" x14ac:dyDescent="0.3">
      <c r="N60961">
        <v>60959</v>
      </c>
      <c r="O60961">
        <v>0.2590894938651141</v>
      </c>
      <c r="T60961">
        <v>60951</v>
      </c>
      <c r="U60961">
        <v>0.27110075352682333</v>
      </c>
    </row>
    <row r="60962" spans="14:21" x14ac:dyDescent="0.3">
      <c r="N60962">
        <v>60960</v>
      </c>
      <c r="O60962">
        <v>0.23980951381038074</v>
      </c>
      <c r="T60962">
        <v>60952</v>
      </c>
      <c r="U60962">
        <v>0.27110075352682333</v>
      </c>
    </row>
    <row r="60963" spans="14:21" x14ac:dyDescent="0.3">
      <c r="N60963">
        <v>60961</v>
      </c>
      <c r="O60963">
        <v>0.24813556460375172</v>
      </c>
      <c r="T60963">
        <v>60953</v>
      </c>
      <c r="U60963">
        <v>0.27110075352682333</v>
      </c>
    </row>
    <row r="60964" spans="14:21" x14ac:dyDescent="0.3">
      <c r="N60964">
        <v>60962</v>
      </c>
      <c r="O60964">
        <v>0.2621497103662202</v>
      </c>
      <c r="T60964">
        <v>60954</v>
      </c>
      <c r="U60964">
        <v>0.27110075352682333</v>
      </c>
    </row>
    <row r="60965" spans="14:21" x14ac:dyDescent="0.3">
      <c r="N60965">
        <v>60963</v>
      </c>
      <c r="O60965">
        <v>0.23505656932314203</v>
      </c>
      <c r="T60965">
        <v>60955</v>
      </c>
      <c r="U60965">
        <v>0.27110075352682333</v>
      </c>
    </row>
    <row r="60966" spans="14:21" x14ac:dyDescent="0.3">
      <c r="N60966">
        <v>60964</v>
      </c>
      <c r="O60966">
        <v>0.28731659191706116</v>
      </c>
      <c r="T60966">
        <v>60956</v>
      </c>
      <c r="U60966">
        <v>0.27110075352682333</v>
      </c>
    </row>
    <row r="60967" spans="14:21" x14ac:dyDescent="0.3">
      <c r="N60967">
        <v>60965</v>
      </c>
      <c r="O60967">
        <v>0.24676832671414853</v>
      </c>
      <c r="T60967">
        <v>60957</v>
      </c>
      <c r="U60967">
        <v>0.27110075352682333</v>
      </c>
    </row>
    <row r="60968" spans="14:21" x14ac:dyDescent="0.3">
      <c r="N60968">
        <v>60966</v>
      </c>
      <c r="O60968">
        <v>0.26570793936892789</v>
      </c>
      <c r="T60968">
        <v>60958</v>
      </c>
      <c r="U60968">
        <v>0.27110075352682333</v>
      </c>
    </row>
    <row r="60969" spans="14:21" x14ac:dyDescent="0.3">
      <c r="N60969">
        <v>60967</v>
      </c>
      <c r="O60969">
        <v>0.23714954576510386</v>
      </c>
      <c r="T60969">
        <v>60959</v>
      </c>
      <c r="U60969">
        <v>0.27110075352682333</v>
      </c>
    </row>
    <row r="60970" spans="14:21" x14ac:dyDescent="0.3">
      <c r="N60970">
        <v>60968</v>
      </c>
      <c r="O60970">
        <v>0.26570263795840121</v>
      </c>
      <c r="T60970">
        <v>60960</v>
      </c>
      <c r="U60970">
        <v>0.27110075352682333</v>
      </c>
    </row>
    <row r="60971" spans="14:21" x14ac:dyDescent="0.3">
      <c r="N60971">
        <v>60969</v>
      </c>
      <c r="O60971">
        <v>0.2621139525242559</v>
      </c>
      <c r="T60971">
        <v>60961</v>
      </c>
      <c r="U60971">
        <v>0.27110075352682333</v>
      </c>
    </row>
    <row r="60972" spans="14:21" x14ac:dyDescent="0.3">
      <c r="N60972">
        <v>60970</v>
      </c>
      <c r="O60972">
        <v>0.26294326013649</v>
      </c>
      <c r="T60972">
        <v>60962</v>
      </c>
      <c r="U60972">
        <v>0.27110075352682333</v>
      </c>
    </row>
    <row r="60973" spans="14:21" x14ac:dyDescent="0.3">
      <c r="N60973">
        <v>60971</v>
      </c>
      <c r="O60973">
        <v>0.28005928855392487</v>
      </c>
      <c r="T60973">
        <v>60963</v>
      </c>
      <c r="U60973">
        <v>0.27110075352682333</v>
      </c>
    </row>
    <row r="60974" spans="14:21" x14ac:dyDescent="0.3">
      <c r="N60974">
        <v>60972</v>
      </c>
      <c r="O60974">
        <v>0.23874228304827039</v>
      </c>
      <c r="T60974">
        <v>60964</v>
      </c>
      <c r="U60974">
        <v>0.27110075352682333</v>
      </c>
    </row>
    <row r="60975" spans="14:21" x14ac:dyDescent="0.3">
      <c r="N60975">
        <v>60973</v>
      </c>
      <c r="O60975">
        <v>0.26127462009205593</v>
      </c>
      <c r="T60975">
        <v>60965</v>
      </c>
      <c r="U60975">
        <v>0.27110075352682333</v>
      </c>
    </row>
    <row r="60976" spans="14:21" x14ac:dyDescent="0.3">
      <c r="N60976">
        <v>60974</v>
      </c>
      <c r="O60976">
        <v>0.23987467015876973</v>
      </c>
      <c r="T60976">
        <v>60966</v>
      </c>
      <c r="U60976">
        <v>0.27110075352682333</v>
      </c>
    </row>
    <row r="60977" spans="14:21" x14ac:dyDescent="0.3">
      <c r="N60977">
        <v>60975</v>
      </c>
      <c r="O60977">
        <v>0.26899299063202936</v>
      </c>
      <c r="T60977">
        <v>60967</v>
      </c>
      <c r="U60977">
        <v>0.27110075352682333</v>
      </c>
    </row>
    <row r="60978" spans="14:21" x14ac:dyDescent="0.3">
      <c r="N60978">
        <v>60976</v>
      </c>
      <c r="O60978">
        <v>0.27967807791180233</v>
      </c>
      <c r="T60978">
        <v>60968</v>
      </c>
      <c r="U60978">
        <v>0.27110075352682333</v>
      </c>
    </row>
    <row r="60979" spans="14:21" x14ac:dyDescent="0.3">
      <c r="N60979">
        <v>60977</v>
      </c>
      <c r="O60979">
        <v>0.24313852563901539</v>
      </c>
      <c r="T60979">
        <v>60969</v>
      </c>
      <c r="U60979">
        <v>0.27110075352682333</v>
      </c>
    </row>
    <row r="60980" spans="14:21" x14ac:dyDescent="0.3">
      <c r="N60980">
        <v>60978</v>
      </c>
      <c r="O60980">
        <v>0.25652891779098419</v>
      </c>
      <c r="T60980">
        <v>60970</v>
      </c>
      <c r="U60980">
        <v>0.27110075352682333</v>
      </c>
    </row>
    <row r="60981" spans="14:21" x14ac:dyDescent="0.3">
      <c r="N60981">
        <v>60979</v>
      </c>
      <c r="O60981">
        <v>0.27002540172749601</v>
      </c>
      <c r="T60981">
        <v>60971</v>
      </c>
      <c r="U60981">
        <v>0.27110075352682333</v>
      </c>
    </row>
    <row r="60982" spans="14:21" x14ac:dyDescent="0.3">
      <c r="N60982">
        <v>60980</v>
      </c>
      <c r="O60982">
        <v>0.26167916211761294</v>
      </c>
      <c r="T60982">
        <v>60972</v>
      </c>
      <c r="U60982">
        <v>0.27110075352682333</v>
      </c>
    </row>
    <row r="60983" spans="14:21" x14ac:dyDescent="0.3">
      <c r="N60983">
        <v>60981</v>
      </c>
      <c r="O60983">
        <v>0.25132576158683256</v>
      </c>
      <c r="T60983">
        <v>60973</v>
      </c>
      <c r="U60983">
        <v>0.27110075352682333</v>
      </c>
    </row>
    <row r="60984" spans="14:21" x14ac:dyDescent="0.3">
      <c r="N60984">
        <v>60982</v>
      </c>
      <c r="O60984">
        <v>0.25462275677181206</v>
      </c>
      <c r="T60984">
        <v>60974</v>
      </c>
      <c r="U60984">
        <v>0.27110075352682333</v>
      </c>
    </row>
    <row r="60985" spans="14:21" x14ac:dyDescent="0.3">
      <c r="N60985">
        <v>60983</v>
      </c>
      <c r="O60985">
        <v>0.21837431933230711</v>
      </c>
      <c r="T60985">
        <v>60975</v>
      </c>
      <c r="U60985">
        <v>0.27110075352682333</v>
      </c>
    </row>
    <row r="60986" spans="14:21" x14ac:dyDescent="0.3">
      <c r="N60986">
        <v>60984</v>
      </c>
      <c r="O60986">
        <v>0.27209188421465419</v>
      </c>
      <c r="T60986">
        <v>60976</v>
      </c>
      <c r="U60986">
        <v>0.27110075352682333</v>
      </c>
    </row>
    <row r="60987" spans="14:21" x14ac:dyDescent="0.3">
      <c r="N60987">
        <v>60985</v>
      </c>
      <c r="O60987">
        <v>0.25841181618954084</v>
      </c>
      <c r="T60987">
        <v>60977</v>
      </c>
      <c r="U60987">
        <v>0.27110075352682333</v>
      </c>
    </row>
    <row r="60988" spans="14:21" x14ac:dyDescent="0.3">
      <c r="N60988">
        <v>60986</v>
      </c>
      <c r="O60988">
        <v>0.27509852978880417</v>
      </c>
      <c r="T60988">
        <v>60978</v>
      </c>
      <c r="U60988">
        <v>0.27110075352682333</v>
      </c>
    </row>
    <row r="60989" spans="14:21" x14ac:dyDescent="0.3">
      <c r="N60989">
        <v>60987</v>
      </c>
      <c r="O60989">
        <v>0.23680774574168331</v>
      </c>
      <c r="T60989">
        <v>60979</v>
      </c>
      <c r="U60989">
        <v>0.27110075352682333</v>
      </c>
    </row>
    <row r="60990" spans="14:21" x14ac:dyDescent="0.3">
      <c r="N60990">
        <v>60988</v>
      </c>
      <c r="O60990">
        <v>0.25650019102863336</v>
      </c>
      <c r="T60990">
        <v>60980</v>
      </c>
      <c r="U60990">
        <v>0.27110075352682333</v>
      </c>
    </row>
    <row r="60991" spans="14:21" x14ac:dyDescent="0.3">
      <c r="N60991">
        <v>60989</v>
      </c>
      <c r="O60991">
        <v>0.26355832556308562</v>
      </c>
      <c r="T60991">
        <v>60981</v>
      </c>
      <c r="U60991">
        <v>0.27110075352682333</v>
      </c>
    </row>
    <row r="60992" spans="14:21" x14ac:dyDescent="0.3">
      <c r="N60992">
        <v>60990</v>
      </c>
      <c r="O60992">
        <v>0.2158311285184418</v>
      </c>
      <c r="T60992">
        <v>60982</v>
      </c>
      <c r="U60992">
        <v>0.27110075352682333</v>
      </c>
    </row>
    <row r="60993" spans="14:21" x14ac:dyDescent="0.3">
      <c r="N60993">
        <v>60991</v>
      </c>
      <c r="O60993">
        <v>0.28080884505785897</v>
      </c>
      <c r="T60993">
        <v>60983</v>
      </c>
      <c r="U60993">
        <v>0.27110075352682333</v>
      </c>
    </row>
    <row r="60994" spans="14:21" x14ac:dyDescent="0.3">
      <c r="N60994">
        <v>60992</v>
      </c>
      <c r="O60994">
        <v>0.27135557421554607</v>
      </c>
      <c r="T60994">
        <v>60984</v>
      </c>
      <c r="U60994">
        <v>0.27110075352682333</v>
      </c>
    </row>
    <row r="60995" spans="14:21" x14ac:dyDescent="0.3">
      <c r="N60995">
        <v>60993</v>
      </c>
      <c r="O60995">
        <v>0.27181530074300542</v>
      </c>
      <c r="T60995">
        <v>60985</v>
      </c>
      <c r="U60995">
        <v>0.27110075352682333</v>
      </c>
    </row>
    <row r="60996" spans="14:21" x14ac:dyDescent="0.3">
      <c r="N60996">
        <v>60994</v>
      </c>
      <c r="O60996">
        <v>0.27875715072844187</v>
      </c>
      <c r="T60996">
        <v>60986</v>
      </c>
      <c r="U60996">
        <v>0.27110075352682333</v>
      </c>
    </row>
    <row r="60997" spans="14:21" x14ac:dyDescent="0.3">
      <c r="N60997">
        <v>60995</v>
      </c>
      <c r="O60997">
        <v>0.22794524590447629</v>
      </c>
      <c r="T60997">
        <v>60987</v>
      </c>
      <c r="U60997">
        <v>0.27110075352682333</v>
      </c>
    </row>
    <row r="60998" spans="14:21" x14ac:dyDescent="0.3">
      <c r="N60998">
        <v>60996</v>
      </c>
      <c r="O60998">
        <v>0.25823542494356727</v>
      </c>
      <c r="T60998">
        <v>60988</v>
      </c>
      <c r="U60998">
        <v>0.27110075352682333</v>
      </c>
    </row>
    <row r="60999" spans="14:21" x14ac:dyDescent="0.3">
      <c r="N60999">
        <v>60997</v>
      </c>
      <c r="O60999">
        <v>0.27902585895724463</v>
      </c>
      <c r="T60999">
        <v>60989</v>
      </c>
      <c r="U60999">
        <v>0.27110075352682333</v>
      </c>
    </row>
    <row r="61000" spans="14:21" x14ac:dyDescent="0.3">
      <c r="N61000">
        <v>60998</v>
      </c>
      <c r="O61000">
        <v>0.26563539834648786</v>
      </c>
      <c r="T61000">
        <v>60990</v>
      </c>
      <c r="U61000">
        <v>0.27110075352682333</v>
      </c>
    </row>
    <row r="61001" spans="14:21" x14ac:dyDescent="0.3">
      <c r="N61001">
        <v>60999</v>
      </c>
      <c r="O61001">
        <v>0.26843141437541368</v>
      </c>
      <c r="T61001">
        <v>60991</v>
      </c>
      <c r="U61001">
        <v>0.27110075352682333</v>
      </c>
    </row>
    <row r="61002" spans="14:21" x14ac:dyDescent="0.3">
      <c r="N61002">
        <v>61000</v>
      </c>
      <c r="O61002">
        <v>0.26226449978307842</v>
      </c>
      <c r="T61002">
        <v>60992</v>
      </c>
      <c r="U61002">
        <v>0.27110075352682333</v>
      </c>
    </row>
    <row r="61003" spans="14:21" x14ac:dyDescent="0.3">
      <c r="N61003">
        <v>61001</v>
      </c>
      <c r="O61003">
        <v>0.25893366866170575</v>
      </c>
      <c r="T61003">
        <v>60993</v>
      </c>
      <c r="U61003">
        <v>0.27110075352682333</v>
      </c>
    </row>
    <row r="61004" spans="14:21" x14ac:dyDescent="0.3">
      <c r="N61004">
        <v>61002</v>
      </c>
      <c r="O61004">
        <v>0.27008588860666216</v>
      </c>
      <c r="T61004">
        <v>60994</v>
      </c>
      <c r="U61004">
        <v>0.27110075352682333</v>
      </c>
    </row>
    <row r="61005" spans="14:21" x14ac:dyDescent="0.3">
      <c r="N61005">
        <v>61003</v>
      </c>
      <c r="O61005">
        <v>0.2331953801840492</v>
      </c>
      <c r="T61005">
        <v>60995</v>
      </c>
      <c r="U61005">
        <v>0.27110075352682333</v>
      </c>
    </row>
    <row r="61006" spans="14:21" x14ac:dyDescent="0.3">
      <c r="N61006">
        <v>61004</v>
      </c>
      <c r="O61006">
        <v>0.27816744349611561</v>
      </c>
      <c r="T61006">
        <v>60996</v>
      </c>
      <c r="U61006">
        <v>0.27110075352682333</v>
      </c>
    </row>
    <row r="61007" spans="14:21" x14ac:dyDescent="0.3">
      <c r="N61007">
        <v>61005</v>
      </c>
      <c r="O61007">
        <v>0.2419886713999129</v>
      </c>
      <c r="T61007">
        <v>60997</v>
      </c>
      <c r="U61007">
        <v>0.27110075352682333</v>
      </c>
    </row>
    <row r="61008" spans="14:21" x14ac:dyDescent="0.3">
      <c r="N61008">
        <v>61006</v>
      </c>
      <c r="O61008">
        <v>0.20244006665671638</v>
      </c>
      <c r="T61008">
        <v>60998</v>
      </c>
      <c r="U61008">
        <v>0.27110075352682333</v>
      </c>
    </row>
    <row r="61009" spans="14:21" x14ac:dyDescent="0.3">
      <c r="N61009">
        <v>61007</v>
      </c>
      <c r="O61009">
        <v>0.22374292845852381</v>
      </c>
      <c r="T61009">
        <v>60999</v>
      </c>
      <c r="U61009">
        <v>0.27110075352682333</v>
      </c>
    </row>
    <row r="61010" spans="14:21" x14ac:dyDescent="0.3">
      <c r="N61010">
        <v>61008</v>
      </c>
      <c r="O61010">
        <v>0.23844537696278628</v>
      </c>
      <c r="T61010">
        <v>61000</v>
      </c>
      <c r="U61010">
        <v>0.27110075352682333</v>
      </c>
    </row>
    <row r="61011" spans="14:21" x14ac:dyDescent="0.3">
      <c r="N61011">
        <v>61009</v>
      </c>
      <c r="O61011">
        <v>0.2882165299945858</v>
      </c>
      <c r="T61011">
        <v>61001</v>
      </c>
      <c r="U61011">
        <v>0.27110075352682333</v>
      </c>
    </row>
    <row r="61012" spans="14:21" x14ac:dyDescent="0.3">
      <c r="N61012">
        <v>61010</v>
      </c>
      <c r="O61012">
        <v>0.28342679487510208</v>
      </c>
      <c r="T61012">
        <v>61002</v>
      </c>
      <c r="U61012">
        <v>0.27110075352682333</v>
      </c>
    </row>
    <row r="61013" spans="14:21" x14ac:dyDescent="0.3">
      <c r="N61013">
        <v>61011</v>
      </c>
      <c r="O61013">
        <v>0.30759581357060439</v>
      </c>
      <c r="T61013">
        <v>61003</v>
      </c>
      <c r="U61013">
        <v>0.27110075352682333</v>
      </c>
    </row>
    <row r="61014" spans="14:21" x14ac:dyDescent="0.3">
      <c r="N61014">
        <v>61012</v>
      </c>
      <c r="O61014">
        <v>0.19622864741456333</v>
      </c>
      <c r="T61014">
        <v>61004</v>
      </c>
      <c r="U61014">
        <v>0.27110075352682333</v>
      </c>
    </row>
    <row r="61015" spans="14:21" x14ac:dyDescent="0.3">
      <c r="N61015">
        <v>61013</v>
      </c>
      <c r="O61015">
        <v>0.17532131217890934</v>
      </c>
      <c r="T61015">
        <v>61005</v>
      </c>
      <c r="U61015">
        <v>0.27110075352682333</v>
      </c>
    </row>
    <row r="61016" spans="14:21" x14ac:dyDescent="0.3">
      <c r="N61016">
        <v>61014</v>
      </c>
      <c r="O61016">
        <v>0.25964736656181803</v>
      </c>
      <c r="T61016">
        <v>61006</v>
      </c>
      <c r="U61016">
        <v>0.27110075352682333</v>
      </c>
    </row>
    <row r="61017" spans="14:21" x14ac:dyDescent="0.3">
      <c r="N61017">
        <v>61015</v>
      </c>
      <c r="O61017">
        <v>0.2631509951507407</v>
      </c>
      <c r="T61017">
        <v>61007</v>
      </c>
      <c r="U61017">
        <v>0.27110075352682333</v>
      </c>
    </row>
    <row r="61018" spans="14:21" x14ac:dyDescent="0.3">
      <c r="N61018">
        <v>61016</v>
      </c>
      <c r="O61018">
        <v>0.27092516670657868</v>
      </c>
      <c r="T61018">
        <v>61008</v>
      </c>
      <c r="U61018">
        <v>0.27110075352682333</v>
      </c>
    </row>
    <row r="61019" spans="14:21" x14ac:dyDescent="0.3">
      <c r="N61019">
        <v>61017</v>
      </c>
      <c r="O61019">
        <v>0.32115993342084503</v>
      </c>
      <c r="T61019">
        <v>61009</v>
      </c>
      <c r="U61019">
        <v>0.27110075352682333</v>
      </c>
    </row>
    <row r="61020" spans="14:21" x14ac:dyDescent="0.3">
      <c r="N61020">
        <v>61018</v>
      </c>
      <c r="O61020">
        <v>0.27900685677885856</v>
      </c>
      <c r="T61020">
        <v>61010</v>
      </c>
      <c r="U61020">
        <v>0.27110075352682333</v>
      </c>
    </row>
    <row r="61021" spans="14:21" x14ac:dyDescent="0.3">
      <c r="N61021">
        <v>61019</v>
      </c>
      <c r="O61021">
        <v>0.2755560856003787</v>
      </c>
      <c r="T61021">
        <v>61011</v>
      </c>
      <c r="U61021">
        <v>0.27110075352682333</v>
      </c>
    </row>
    <row r="61022" spans="14:21" x14ac:dyDescent="0.3">
      <c r="N61022">
        <v>61020</v>
      </c>
      <c r="O61022">
        <v>0.24410788773305928</v>
      </c>
      <c r="T61022">
        <v>61012</v>
      </c>
      <c r="U61022">
        <v>0.27110075352682333</v>
      </c>
    </row>
    <row r="61023" spans="14:21" x14ac:dyDescent="0.3">
      <c r="N61023">
        <v>61021</v>
      </c>
      <c r="O61023">
        <v>0.25289280558786592</v>
      </c>
      <c r="T61023">
        <v>61013</v>
      </c>
      <c r="U61023">
        <v>0.27110075352682333</v>
      </c>
    </row>
    <row r="61024" spans="14:21" x14ac:dyDescent="0.3">
      <c r="N61024">
        <v>61022</v>
      </c>
      <c r="O61024">
        <v>0.20033657909455801</v>
      </c>
      <c r="T61024">
        <v>61014</v>
      </c>
      <c r="U61024">
        <v>0.27110075352682333</v>
      </c>
    </row>
    <row r="61025" spans="14:21" x14ac:dyDescent="0.3">
      <c r="N61025">
        <v>61023</v>
      </c>
      <c r="O61025">
        <v>0.26918036663612799</v>
      </c>
      <c r="T61025">
        <v>61015</v>
      </c>
      <c r="U61025">
        <v>0.27110075352682333</v>
      </c>
    </row>
    <row r="61026" spans="14:21" x14ac:dyDescent="0.3">
      <c r="N61026">
        <v>61024</v>
      </c>
      <c r="O61026">
        <v>0.27069144432289688</v>
      </c>
      <c r="T61026">
        <v>61016</v>
      </c>
      <c r="U61026">
        <v>0.27110075352682333</v>
      </c>
    </row>
    <row r="61027" spans="14:21" x14ac:dyDescent="0.3">
      <c r="N61027">
        <v>61025</v>
      </c>
      <c r="O61027">
        <v>0.2793444372876468</v>
      </c>
      <c r="T61027">
        <v>61017</v>
      </c>
      <c r="U61027">
        <v>0.27110075352682333</v>
      </c>
    </row>
    <row r="61028" spans="14:21" x14ac:dyDescent="0.3">
      <c r="N61028">
        <v>61026</v>
      </c>
      <c r="O61028">
        <v>0.24023637168080228</v>
      </c>
      <c r="T61028">
        <v>61018</v>
      </c>
      <c r="U61028">
        <v>0.27110075352682333</v>
      </c>
    </row>
    <row r="61029" spans="14:21" x14ac:dyDescent="0.3">
      <c r="N61029">
        <v>61027</v>
      </c>
      <c r="O61029">
        <v>0.2968773599329495</v>
      </c>
      <c r="T61029">
        <v>61019</v>
      </c>
      <c r="U61029">
        <v>0.27110075352682333</v>
      </c>
    </row>
    <row r="61030" spans="14:21" x14ac:dyDescent="0.3">
      <c r="N61030">
        <v>61028</v>
      </c>
      <c r="O61030">
        <v>0.26650762066544137</v>
      </c>
      <c r="T61030">
        <v>61020</v>
      </c>
      <c r="U61030">
        <v>0.27110075352682333</v>
      </c>
    </row>
    <row r="61031" spans="14:21" x14ac:dyDescent="0.3">
      <c r="N61031">
        <v>61029</v>
      </c>
      <c r="O61031">
        <v>0.23743341344028637</v>
      </c>
      <c r="T61031">
        <v>61021</v>
      </c>
      <c r="U61031">
        <v>0.27110075352682333</v>
      </c>
    </row>
    <row r="61032" spans="14:21" x14ac:dyDescent="0.3">
      <c r="N61032">
        <v>61030</v>
      </c>
      <c r="O61032">
        <v>0.29571661821502393</v>
      </c>
      <c r="T61032">
        <v>61022</v>
      </c>
      <c r="U61032">
        <v>0.27110075352682333</v>
      </c>
    </row>
    <row r="61033" spans="14:21" x14ac:dyDescent="0.3">
      <c r="N61033">
        <v>61031</v>
      </c>
      <c r="O61033">
        <v>0.22200244374371728</v>
      </c>
      <c r="T61033">
        <v>61023</v>
      </c>
      <c r="U61033">
        <v>0.27110075352682333</v>
      </c>
    </row>
    <row r="61034" spans="14:21" x14ac:dyDescent="0.3">
      <c r="N61034">
        <v>61032</v>
      </c>
      <c r="O61034">
        <v>0.25821526437553843</v>
      </c>
      <c r="T61034">
        <v>61024</v>
      </c>
      <c r="U61034">
        <v>0.27110075352682333</v>
      </c>
    </row>
    <row r="61035" spans="14:21" x14ac:dyDescent="0.3">
      <c r="N61035">
        <v>61033</v>
      </c>
      <c r="O61035">
        <v>0.29150388379092373</v>
      </c>
      <c r="T61035">
        <v>61025</v>
      </c>
      <c r="U61035">
        <v>0.27110075352682333</v>
      </c>
    </row>
    <row r="61036" spans="14:21" x14ac:dyDescent="0.3">
      <c r="N61036">
        <v>61034</v>
      </c>
      <c r="O61036">
        <v>0.2694118280367136</v>
      </c>
      <c r="T61036">
        <v>61026</v>
      </c>
      <c r="U61036">
        <v>0.27110075352682333</v>
      </c>
    </row>
    <row r="61037" spans="14:21" x14ac:dyDescent="0.3">
      <c r="N61037">
        <v>61035</v>
      </c>
      <c r="O61037">
        <v>0.26179534348624894</v>
      </c>
      <c r="T61037">
        <v>61027</v>
      </c>
      <c r="U61037">
        <v>0.27110075352682333</v>
      </c>
    </row>
    <row r="61038" spans="14:21" x14ac:dyDescent="0.3">
      <c r="N61038">
        <v>61036</v>
      </c>
      <c r="O61038">
        <v>0.24916381548630134</v>
      </c>
      <c r="T61038">
        <v>61028</v>
      </c>
      <c r="U61038">
        <v>0.27110075352682333</v>
      </c>
    </row>
    <row r="61039" spans="14:21" x14ac:dyDescent="0.3">
      <c r="N61039">
        <v>61037</v>
      </c>
      <c r="O61039">
        <v>0.31357770465164059</v>
      </c>
      <c r="T61039">
        <v>61029</v>
      </c>
      <c r="U61039">
        <v>0.27110075352682333</v>
      </c>
    </row>
    <row r="61040" spans="14:21" x14ac:dyDescent="0.3">
      <c r="N61040">
        <v>61038</v>
      </c>
      <c r="O61040">
        <v>0.27473726262316739</v>
      </c>
      <c r="T61040">
        <v>61030</v>
      </c>
      <c r="U61040">
        <v>0.27110075352682333</v>
      </c>
    </row>
    <row r="61041" spans="14:21" x14ac:dyDescent="0.3">
      <c r="N61041">
        <v>61039</v>
      </c>
      <c r="O61041">
        <v>0.29428459274931923</v>
      </c>
      <c r="T61041">
        <v>61031</v>
      </c>
      <c r="U61041">
        <v>0.27110075352682333</v>
      </c>
    </row>
    <row r="61042" spans="14:21" x14ac:dyDescent="0.3">
      <c r="N61042">
        <v>61040</v>
      </c>
      <c r="O61042">
        <v>0.2796288731015833</v>
      </c>
      <c r="T61042">
        <v>61032</v>
      </c>
      <c r="U61042">
        <v>0.27110075352682333</v>
      </c>
    </row>
    <row r="61043" spans="14:21" x14ac:dyDescent="0.3">
      <c r="N61043">
        <v>61041</v>
      </c>
      <c r="O61043">
        <v>0.29210100952147217</v>
      </c>
      <c r="T61043">
        <v>61033</v>
      </c>
      <c r="U61043">
        <v>0.27110075352682333</v>
      </c>
    </row>
    <row r="61044" spans="14:21" x14ac:dyDescent="0.3">
      <c r="N61044">
        <v>61042</v>
      </c>
      <c r="O61044">
        <v>0.25981866052274621</v>
      </c>
      <c r="T61044">
        <v>61034</v>
      </c>
      <c r="U61044">
        <v>0.27110075352682333</v>
      </c>
    </row>
    <row r="61045" spans="14:21" x14ac:dyDescent="0.3">
      <c r="N61045">
        <v>61043</v>
      </c>
      <c r="O61045">
        <v>0.20246876371016892</v>
      </c>
      <c r="T61045">
        <v>61035</v>
      </c>
      <c r="U61045">
        <v>0.27110075352682333</v>
      </c>
    </row>
    <row r="61046" spans="14:21" x14ac:dyDescent="0.3">
      <c r="N61046">
        <v>61044</v>
      </c>
      <c r="O61046">
        <v>0.27110080242820617</v>
      </c>
      <c r="T61046">
        <v>61036</v>
      </c>
      <c r="U61046">
        <v>0.27110075352682333</v>
      </c>
    </row>
    <row r="61047" spans="14:21" x14ac:dyDescent="0.3">
      <c r="N61047">
        <v>61045</v>
      </c>
      <c r="O61047">
        <v>0.27498901567951684</v>
      </c>
      <c r="T61047">
        <v>61037</v>
      </c>
      <c r="U61047">
        <v>0.27110075352682333</v>
      </c>
    </row>
    <row r="61048" spans="14:21" x14ac:dyDescent="0.3">
      <c r="N61048">
        <v>61046</v>
      </c>
      <c r="O61048">
        <v>0.2801926187399516</v>
      </c>
      <c r="T61048">
        <v>61038</v>
      </c>
      <c r="U61048">
        <v>0.27110075352682333</v>
      </c>
    </row>
    <row r="61049" spans="14:21" x14ac:dyDescent="0.3">
      <c r="N61049">
        <v>61047</v>
      </c>
      <c r="O61049">
        <v>0.28722391303269296</v>
      </c>
      <c r="T61049">
        <v>61039</v>
      </c>
      <c r="U61049">
        <v>0.27110075352682333</v>
      </c>
    </row>
    <row r="61050" spans="14:21" x14ac:dyDescent="0.3">
      <c r="N61050">
        <v>61048</v>
      </c>
      <c r="O61050">
        <v>0.29154782436708543</v>
      </c>
      <c r="T61050">
        <v>61040</v>
      </c>
      <c r="U61050">
        <v>0.27110075352682333</v>
      </c>
    </row>
    <row r="61051" spans="14:21" x14ac:dyDescent="0.3">
      <c r="N61051">
        <v>61049</v>
      </c>
      <c r="O61051">
        <v>0.2364984082965261</v>
      </c>
      <c r="T61051">
        <v>61041</v>
      </c>
      <c r="U61051">
        <v>0.27110075352682333</v>
      </c>
    </row>
    <row r="61052" spans="14:21" x14ac:dyDescent="0.3">
      <c r="N61052">
        <v>61050</v>
      </c>
      <c r="O61052">
        <v>0.2621497103662202</v>
      </c>
      <c r="T61052">
        <v>61042</v>
      </c>
      <c r="U61052">
        <v>0.27110075352682333</v>
      </c>
    </row>
    <row r="61053" spans="14:21" x14ac:dyDescent="0.3">
      <c r="N61053">
        <v>61051</v>
      </c>
      <c r="O61053">
        <v>0.32141910339407254</v>
      </c>
      <c r="T61053">
        <v>61043</v>
      </c>
      <c r="U61053">
        <v>0.27110075352682333</v>
      </c>
    </row>
    <row r="61054" spans="14:21" x14ac:dyDescent="0.3">
      <c r="N61054">
        <v>61052</v>
      </c>
      <c r="O61054">
        <v>0.28898488357834273</v>
      </c>
      <c r="T61054">
        <v>61044</v>
      </c>
      <c r="U61054">
        <v>0.27110075352682333</v>
      </c>
    </row>
    <row r="61055" spans="14:21" x14ac:dyDescent="0.3">
      <c r="N61055">
        <v>61053</v>
      </c>
      <c r="O61055">
        <v>0.31015260240917258</v>
      </c>
      <c r="T61055">
        <v>61045</v>
      </c>
      <c r="U61055">
        <v>0.27110075352682333</v>
      </c>
    </row>
    <row r="61056" spans="14:21" x14ac:dyDescent="0.3">
      <c r="N61056">
        <v>61054</v>
      </c>
      <c r="O61056">
        <v>0.28051475177247248</v>
      </c>
      <c r="T61056">
        <v>61046</v>
      </c>
      <c r="U61056">
        <v>0.27110075352682333</v>
      </c>
    </row>
    <row r="61057" spans="14:21" x14ac:dyDescent="0.3">
      <c r="N61057">
        <v>61055</v>
      </c>
      <c r="O61057">
        <v>0.2511477026635931</v>
      </c>
      <c r="T61057">
        <v>61047</v>
      </c>
      <c r="U61057">
        <v>0.27110075352682333</v>
      </c>
    </row>
    <row r="61058" spans="14:21" x14ac:dyDescent="0.3">
      <c r="N61058">
        <v>61056</v>
      </c>
      <c r="O61058">
        <v>0.23500149260061901</v>
      </c>
      <c r="T61058">
        <v>61048</v>
      </c>
      <c r="U61058">
        <v>0.27110075352682333</v>
      </c>
    </row>
    <row r="61059" spans="14:21" x14ac:dyDescent="0.3">
      <c r="N61059">
        <v>61057</v>
      </c>
      <c r="O61059">
        <v>0.27667804568687882</v>
      </c>
      <c r="T61059">
        <v>61049</v>
      </c>
      <c r="U61059">
        <v>0.27110075352682333</v>
      </c>
    </row>
    <row r="61060" spans="14:21" x14ac:dyDescent="0.3">
      <c r="N61060">
        <v>61058</v>
      </c>
      <c r="O61060">
        <v>0.29576068680852519</v>
      </c>
      <c r="T61060">
        <v>61050</v>
      </c>
      <c r="U61060">
        <v>0.27110075352682333</v>
      </c>
    </row>
    <row r="61061" spans="14:21" x14ac:dyDescent="0.3">
      <c r="N61061">
        <v>61059</v>
      </c>
      <c r="O61061">
        <v>0.19812180311411454</v>
      </c>
      <c r="T61061">
        <v>61051</v>
      </c>
      <c r="U61061">
        <v>0.27110075352682333</v>
      </c>
    </row>
    <row r="61062" spans="14:21" x14ac:dyDescent="0.3">
      <c r="N61062">
        <v>61060</v>
      </c>
      <c r="O61062">
        <v>0.24593755736058828</v>
      </c>
      <c r="T61062">
        <v>61052</v>
      </c>
      <c r="U61062">
        <v>0.27110075352682333</v>
      </c>
    </row>
    <row r="61063" spans="14:21" x14ac:dyDescent="0.3">
      <c r="N61063">
        <v>61061</v>
      </c>
      <c r="O61063">
        <v>0.2876896012681982</v>
      </c>
      <c r="T61063">
        <v>61053</v>
      </c>
      <c r="U61063">
        <v>0.27110075352682333</v>
      </c>
    </row>
    <row r="61064" spans="14:21" x14ac:dyDescent="0.3">
      <c r="N61064">
        <v>61062</v>
      </c>
      <c r="O61064">
        <v>0.26523862430355455</v>
      </c>
      <c r="T61064">
        <v>61054</v>
      </c>
      <c r="U61064">
        <v>0.27110075352682333</v>
      </c>
    </row>
    <row r="61065" spans="14:21" x14ac:dyDescent="0.3">
      <c r="N61065">
        <v>61063</v>
      </c>
      <c r="O61065">
        <v>0.27539320685211133</v>
      </c>
      <c r="T61065">
        <v>61055</v>
      </c>
      <c r="U61065">
        <v>0.27110075352682333</v>
      </c>
    </row>
    <row r="61066" spans="14:21" x14ac:dyDescent="0.3">
      <c r="N61066">
        <v>61064</v>
      </c>
      <c r="O61066">
        <v>0.29905606493814324</v>
      </c>
      <c r="T61066">
        <v>61056</v>
      </c>
      <c r="U61066">
        <v>0.27110075352682333</v>
      </c>
    </row>
    <row r="61067" spans="14:21" x14ac:dyDescent="0.3">
      <c r="N61067">
        <v>61065</v>
      </c>
      <c r="O61067">
        <v>0.30943606505821808</v>
      </c>
      <c r="T61067">
        <v>61057</v>
      </c>
      <c r="U61067">
        <v>0.27110075352682333</v>
      </c>
    </row>
    <row r="61068" spans="14:21" x14ac:dyDescent="0.3">
      <c r="N61068">
        <v>61066</v>
      </c>
      <c r="O61068">
        <v>0.290358418239681</v>
      </c>
      <c r="T61068">
        <v>61058</v>
      </c>
      <c r="U61068">
        <v>0.27110075352682333</v>
      </c>
    </row>
    <row r="61069" spans="14:21" x14ac:dyDescent="0.3">
      <c r="N61069">
        <v>61067</v>
      </c>
      <c r="O61069">
        <v>0.27291297356477129</v>
      </c>
      <c r="T61069">
        <v>61059</v>
      </c>
      <c r="U61069">
        <v>0.27110075352682333</v>
      </c>
    </row>
    <row r="61070" spans="14:21" x14ac:dyDescent="0.3">
      <c r="N61070">
        <v>61068</v>
      </c>
      <c r="O61070">
        <v>0.25025223682916065</v>
      </c>
      <c r="T61070">
        <v>61060</v>
      </c>
      <c r="U61070">
        <v>0.27110075352682333</v>
      </c>
    </row>
    <row r="61071" spans="14:21" x14ac:dyDescent="0.3">
      <c r="N61071">
        <v>61069</v>
      </c>
      <c r="O61071">
        <v>0.26998115869593348</v>
      </c>
      <c r="T61071">
        <v>61061</v>
      </c>
      <c r="U61071">
        <v>0.27110075352682333</v>
      </c>
    </row>
    <row r="61072" spans="14:21" x14ac:dyDescent="0.3">
      <c r="N61072">
        <v>61070</v>
      </c>
      <c r="O61072">
        <v>0.27639121658724819</v>
      </c>
      <c r="T61072">
        <v>61062</v>
      </c>
      <c r="U61072">
        <v>0.27110075352682333</v>
      </c>
    </row>
    <row r="61073" spans="14:21" x14ac:dyDescent="0.3">
      <c r="N61073">
        <v>61071</v>
      </c>
      <c r="O61073">
        <v>0.27454003645561548</v>
      </c>
      <c r="T61073">
        <v>61063</v>
      </c>
      <c r="U61073">
        <v>0.27110075352682333</v>
      </c>
    </row>
    <row r="61074" spans="14:21" x14ac:dyDescent="0.3">
      <c r="N61074">
        <v>61072</v>
      </c>
      <c r="O61074">
        <v>0.2638072019752235</v>
      </c>
      <c r="T61074">
        <v>61064</v>
      </c>
      <c r="U61074">
        <v>0.27110075352682333</v>
      </c>
    </row>
    <row r="61075" spans="14:21" x14ac:dyDescent="0.3">
      <c r="N61075">
        <v>61073</v>
      </c>
      <c r="O61075">
        <v>0.26515495731327932</v>
      </c>
      <c r="T61075">
        <v>61065</v>
      </c>
      <c r="U61075">
        <v>0.27110075352682333</v>
      </c>
    </row>
    <row r="61076" spans="14:21" x14ac:dyDescent="0.3">
      <c r="N61076">
        <v>61074</v>
      </c>
      <c r="O61076">
        <v>0.26679982618321946</v>
      </c>
      <c r="T61076">
        <v>61066</v>
      </c>
      <c r="U61076">
        <v>0.27110075352682333</v>
      </c>
    </row>
    <row r="61077" spans="14:21" x14ac:dyDescent="0.3">
      <c r="N61077">
        <v>61075</v>
      </c>
      <c r="O61077">
        <v>0.28355231357479677</v>
      </c>
      <c r="T61077">
        <v>61067</v>
      </c>
      <c r="U61077">
        <v>0.27110075352682333</v>
      </c>
    </row>
    <row r="61078" spans="14:21" x14ac:dyDescent="0.3">
      <c r="N61078">
        <v>61076</v>
      </c>
      <c r="O61078">
        <v>0.25339511293298206</v>
      </c>
      <c r="T61078">
        <v>61068</v>
      </c>
      <c r="U61078">
        <v>0.27110075352682333</v>
      </c>
    </row>
    <row r="61079" spans="14:21" x14ac:dyDescent="0.3">
      <c r="N61079">
        <v>61077</v>
      </c>
      <c r="O61079">
        <v>0.24623918240094214</v>
      </c>
      <c r="T61079">
        <v>61069</v>
      </c>
      <c r="U61079">
        <v>0.27110075352682333</v>
      </c>
    </row>
    <row r="61080" spans="14:21" x14ac:dyDescent="0.3">
      <c r="N61080">
        <v>61078</v>
      </c>
      <c r="O61080">
        <v>0.30266958110364484</v>
      </c>
      <c r="T61080">
        <v>61070</v>
      </c>
      <c r="U61080">
        <v>0.27110075352682333</v>
      </c>
    </row>
    <row r="61081" spans="14:21" x14ac:dyDescent="0.3">
      <c r="N61081">
        <v>61079</v>
      </c>
      <c r="O61081">
        <v>0.25778438187908781</v>
      </c>
      <c r="T61081">
        <v>61071</v>
      </c>
      <c r="U61081">
        <v>0.27110075352682333</v>
      </c>
    </row>
    <row r="61082" spans="14:21" x14ac:dyDescent="0.3">
      <c r="N61082">
        <v>61080</v>
      </c>
      <c r="O61082">
        <v>0.22477002434511609</v>
      </c>
      <c r="T61082">
        <v>61072</v>
      </c>
      <c r="U61082">
        <v>0.27110075352682333</v>
      </c>
    </row>
    <row r="61083" spans="14:21" x14ac:dyDescent="0.3">
      <c r="N61083">
        <v>61081</v>
      </c>
      <c r="O61083">
        <v>0.31393292935939032</v>
      </c>
      <c r="T61083">
        <v>61073</v>
      </c>
      <c r="U61083">
        <v>0.27110075352682333</v>
      </c>
    </row>
    <row r="61084" spans="14:21" x14ac:dyDescent="0.3">
      <c r="N61084">
        <v>61082</v>
      </c>
      <c r="O61084">
        <v>0.25116571617123279</v>
      </c>
      <c r="T61084">
        <v>61074</v>
      </c>
      <c r="U61084">
        <v>0.27110075352682333</v>
      </c>
    </row>
    <row r="61085" spans="14:21" x14ac:dyDescent="0.3">
      <c r="N61085">
        <v>61083</v>
      </c>
      <c r="O61085">
        <v>0.28590202892279626</v>
      </c>
      <c r="T61085">
        <v>61075</v>
      </c>
      <c r="U61085">
        <v>0.27110075352682333</v>
      </c>
    </row>
    <row r="61086" spans="14:21" x14ac:dyDescent="0.3">
      <c r="N61086">
        <v>61084</v>
      </c>
      <c r="O61086">
        <v>0.26157219427404155</v>
      </c>
      <c r="T61086">
        <v>61076</v>
      </c>
      <c r="U61086">
        <v>0.27110075352682333</v>
      </c>
    </row>
    <row r="61087" spans="14:21" x14ac:dyDescent="0.3">
      <c r="N61087">
        <v>61085</v>
      </c>
      <c r="O61087">
        <v>0.30635462937812652</v>
      </c>
      <c r="T61087">
        <v>61077</v>
      </c>
      <c r="U61087">
        <v>0.27110075352682333</v>
      </c>
    </row>
    <row r="61088" spans="14:21" x14ac:dyDescent="0.3">
      <c r="N61088">
        <v>61086</v>
      </c>
      <c r="O61088">
        <v>0.29639925581449683</v>
      </c>
      <c r="T61088">
        <v>61078</v>
      </c>
      <c r="U61088">
        <v>0.27110075352682333</v>
      </c>
    </row>
    <row r="61089" spans="14:21" x14ac:dyDescent="0.3">
      <c r="N61089">
        <v>61087</v>
      </c>
      <c r="O61089">
        <v>0.26578256167975234</v>
      </c>
      <c r="T61089">
        <v>61079</v>
      </c>
      <c r="U61089">
        <v>0.27110075352682333</v>
      </c>
    </row>
    <row r="61090" spans="14:21" x14ac:dyDescent="0.3">
      <c r="N61090">
        <v>61088</v>
      </c>
      <c r="O61090">
        <v>0.26950274165244803</v>
      </c>
      <c r="T61090">
        <v>61080</v>
      </c>
      <c r="U61090">
        <v>0.27110075352682333</v>
      </c>
    </row>
    <row r="61091" spans="14:21" x14ac:dyDescent="0.3">
      <c r="N61091">
        <v>61089</v>
      </c>
      <c r="O61091">
        <v>0.26069654537994957</v>
      </c>
      <c r="T61091">
        <v>61081</v>
      </c>
      <c r="U61091">
        <v>0.27110075352682333</v>
      </c>
    </row>
    <row r="61092" spans="14:21" x14ac:dyDescent="0.3">
      <c r="N61092">
        <v>61090</v>
      </c>
      <c r="O61092">
        <v>0.26932659716205681</v>
      </c>
      <c r="T61092">
        <v>61082</v>
      </c>
      <c r="U61092">
        <v>0.27110075352682333</v>
      </c>
    </row>
    <row r="61093" spans="14:21" x14ac:dyDescent="0.3">
      <c r="N61093">
        <v>61091</v>
      </c>
      <c r="O61093">
        <v>0.29098739412480951</v>
      </c>
      <c r="T61093">
        <v>61083</v>
      </c>
      <c r="U61093">
        <v>0.27110075352682333</v>
      </c>
    </row>
    <row r="61094" spans="14:21" x14ac:dyDescent="0.3">
      <c r="N61094">
        <v>61092</v>
      </c>
      <c r="O61094">
        <v>0.27187112225643389</v>
      </c>
      <c r="T61094">
        <v>61084</v>
      </c>
      <c r="U61094">
        <v>0.27110075352682333</v>
      </c>
    </row>
    <row r="61095" spans="14:21" x14ac:dyDescent="0.3">
      <c r="N61095">
        <v>61093</v>
      </c>
      <c r="O61095">
        <v>0.28187704291879884</v>
      </c>
      <c r="T61095">
        <v>61085</v>
      </c>
      <c r="U61095">
        <v>0.27110075352682333</v>
      </c>
    </row>
    <row r="61096" spans="14:21" x14ac:dyDescent="0.3">
      <c r="N61096">
        <v>61094</v>
      </c>
      <c r="O61096">
        <v>0.22202687942807467</v>
      </c>
      <c r="T61096">
        <v>61086</v>
      </c>
      <c r="U61096">
        <v>0.27110075352682333</v>
      </c>
    </row>
    <row r="61097" spans="14:21" x14ac:dyDescent="0.3">
      <c r="N61097">
        <v>61095</v>
      </c>
      <c r="O61097">
        <v>0.25578652952770548</v>
      </c>
      <c r="T61097">
        <v>61087</v>
      </c>
      <c r="U61097">
        <v>0.27110075352682333</v>
      </c>
    </row>
    <row r="61098" spans="14:21" x14ac:dyDescent="0.3">
      <c r="N61098">
        <v>61096</v>
      </c>
      <c r="O61098">
        <v>0.26834547861101743</v>
      </c>
      <c r="T61098">
        <v>61088</v>
      </c>
      <c r="U61098">
        <v>0.27110075352682333</v>
      </c>
    </row>
    <row r="61099" spans="14:21" x14ac:dyDescent="0.3">
      <c r="N61099">
        <v>61097</v>
      </c>
      <c r="O61099">
        <v>0.25531844917303925</v>
      </c>
      <c r="T61099">
        <v>61089</v>
      </c>
      <c r="U61099">
        <v>0.27110075352682333</v>
      </c>
    </row>
    <row r="61100" spans="14:21" x14ac:dyDescent="0.3">
      <c r="N61100">
        <v>61098</v>
      </c>
      <c r="O61100">
        <v>0.24549301172294033</v>
      </c>
      <c r="T61100">
        <v>61090</v>
      </c>
      <c r="U61100">
        <v>0.27110075352682333</v>
      </c>
    </row>
    <row r="61101" spans="14:21" x14ac:dyDescent="0.3">
      <c r="N61101">
        <v>61099</v>
      </c>
      <c r="O61101">
        <v>0.27703501183386636</v>
      </c>
      <c r="T61101">
        <v>61091</v>
      </c>
      <c r="U61101">
        <v>0.27110075352682333</v>
      </c>
    </row>
    <row r="61102" spans="14:21" x14ac:dyDescent="0.3">
      <c r="N61102">
        <v>61100</v>
      </c>
      <c r="O61102">
        <v>0.27247449125485285</v>
      </c>
      <c r="T61102">
        <v>61092</v>
      </c>
      <c r="U61102">
        <v>0.27110075352682333</v>
      </c>
    </row>
    <row r="61103" spans="14:21" x14ac:dyDescent="0.3">
      <c r="N61103">
        <v>61101</v>
      </c>
      <c r="O61103">
        <v>0.29701548579018067</v>
      </c>
      <c r="T61103">
        <v>61093</v>
      </c>
      <c r="U61103">
        <v>0.27110075352682333</v>
      </c>
    </row>
    <row r="61104" spans="14:21" x14ac:dyDescent="0.3">
      <c r="N61104">
        <v>61102</v>
      </c>
      <c r="O61104">
        <v>0.2609999420716908</v>
      </c>
      <c r="T61104">
        <v>61094</v>
      </c>
      <c r="U61104">
        <v>0.27110075352682333</v>
      </c>
    </row>
    <row r="61105" spans="14:21" x14ac:dyDescent="0.3">
      <c r="N61105">
        <v>61103</v>
      </c>
      <c r="O61105">
        <v>0.26226587802667006</v>
      </c>
      <c r="T61105">
        <v>61095</v>
      </c>
      <c r="U61105">
        <v>0.27110075352682333</v>
      </c>
    </row>
    <row r="61106" spans="14:21" x14ac:dyDescent="0.3">
      <c r="N61106">
        <v>61104</v>
      </c>
      <c r="O61106">
        <v>0.26109789108622389</v>
      </c>
      <c r="T61106">
        <v>61096</v>
      </c>
      <c r="U61106">
        <v>0.27110075352682333</v>
      </c>
    </row>
    <row r="61107" spans="14:21" x14ac:dyDescent="0.3">
      <c r="N61107">
        <v>61105</v>
      </c>
      <c r="O61107">
        <v>0.24884644121887625</v>
      </c>
      <c r="T61107">
        <v>61097</v>
      </c>
      <c r="U61107">
        <v>0.27110075352682333</v>
      </c>
    </row>
    <row r="61108" spans="14:21" x14ac:dyDescent="0.3">
      <c r="N61108">
        <v>61106</v>
      </c>
      <c r="O61108">
        <v>0.2590894938651141</v>
      </c>
      <c r="T61108">
        <v>61098</v>
      </c>
      <c r="U61108">
        <v>0.27110075352682333</v>
      </c>
    </row>
    <row r="61109" spans="14:21" x14ac:dyDescent="0.3">
      <c r="N61109">
        <v>61107</v>
      </c>
      <c r="O61109">
        <v>0.28703312648609214</v>
      </c>
      <c r="T61109">
        <v>61099</v>
      </c>
      <c r="U61109">
        <v>0.27110075352682333</v>
      </c>
    </row>
    <row r="61110" spans="14:21" x14ac:dyDescent="0.3">
      <c r="N61110">
        <v>61108</v>
      </c>
      <c r="O61110">
        <v>0.24593755736058828</v>
      </c>
      <c r="T61110">
        <v>61100</v>
      </c>
      <c r="U61110">
        <v>0.27110075352682333</v>
      </c>
    </row>
    <row r="61111" spans="14:21" x14ac:dyDescent="0.3">
      <c r="N61111">
        <v>61109</v>
      </c>
      <c r="O61111">
        <v>0.24729043956913738</v>
      </c>
      <c r="T61111">
        <v>61101</v>
      </c>
      <c r="U61111">
        <v>0.27110075352682333</v>
      </c>
    </row>
    <row r="61112" spans="14:21" x14ac:dyDescent="0.3">
      <c r="N61112">
        <v>61110</v>
      </c>
      <c r="O61112">
        <v>0.18341222767629067</v>
      </c>
      <c r="T61112">
        <v>61102</v>
      </c>
      <c r="U61112">
        <v>0.27110075352682333</v>
      </c>
    </row>
    <row r="61113" spans="14:21" x14ac:dyDescent="0.3">
      <c r="N61113">
        <v>61111</v>
      </c>
      <c r="O61113">
        <v>0.20840434692758314</v>
      </c>
      <c r="T61113">
        <v>61103</v>
      </c>
      <c r="U61113">
        <v>0.27110075352682333</v>
      </c>
    </row>
    <row r="61114" spans="14:21" x14ac:dyDescent="0.3">
      <c r="N61114">
        <v>61112</v>
      </c>
      <c r="O61114">
        <v>0.26841731190353035</v>
      </c>
      <c r="T61114">
        <v>61104</v>
      </c>
      <c r="U61114">
        <v>0.27110075352682333</v>
      </c>
    </row>
    <row r="61115" spans="14:21" x14ac:dyDescent="0.3">
      <c r="N61115">
        <v>61113</v>
      </c>
      <c r="O61115">
        <v>0.29576068680852519</v>
      </c>
      <c r="T61115">
        <v>61105</v>
      </c>
      <c r="U61115">
        <v>0.27110075352682333</v>
      </c>
    </row>
    <row r="61116" spans="14:21" x14ac:dyDescent="0.3">
      <c r="N61116">
        <v>61114</v>
      </c>
      <c r="O61116">
        <v>0.24310890740387955</v>
      </c>
      <c r="T61116">
        <v>61106</v>
      </c>
      <c r="U61116">
        <v>0.27110075352682333</v>
      </c>
    </row>
    <row r="61117" spans="14:21" x14ac:dyDescent="0.3">
      <c r="N61117">
        <v>61115</v>
      </c>
      <c r="O61117">
        <v>0.28171720185283849</v>
      </c>
      <c r="T61117">
        <v>61107</v>
      </c>
      <c r="U61117">
        <v>0.27110075352682333</v>
      </c>
    </row>
    <row r="61118" spans="14:21" x14ac:dyDescent="0.3">
      <c r="N61118">
        <v>61116</v>
      </c>
      <c r="O61118">
        <v>0.30848461831381885</v>
      </c>
      <c r="T61118">
        <v>61108</v>
      </c>
      <c r="U61118">
        <v>0.27110075352682333</v>
      </c>
    </row>
    <row r="61119" spans="14:21" x14ac:dyDescent="0.3">
      <c r="N61119">
        <v>61117</v>
      </c>
      <c r="O61119">
        <v>0.27627741459942945</v>
      </c>
      <c r="T61119">
        <v>61109</v>
      </c>
      <c r="U61119">
        <v>0.27110075352682333</v>
      </c>
    </row>
    <row r="61120" spans="14:21" x14ac:dyDescent="0.3">
      <c r="N61120">
        <v>61118</v>
      </c>
      <c r="O61120">
        <v>0.2281869813310741</v>
      </c>
      <c r="T61120">
        <v>61110</v>
      </c>
      <c r="U61120">
        <v>0.27110075352682333</v>
      </c>
    </row>
    <row r="61121" spans="14:21" x14ac:dyDescent="0.3">
      <c r="N61121">
        <v>61119</v>
      </c>
      <c r="O61121">
        <v>0.26752752491532655</v>
      </c>
      <c r="T61121">
        <v>61111</v>
      </c>
      <c r="U61121">
        <v>0.27110075352682333</v>
      </c>
    </row>
    <row r="61122" spans="14:21" x14ac:dyDescent="0.3">
      <c r="N61122">
        <v>61120</v>
      </c>
      <c r="O61122">
        <v>0.33941250500438458</v>
      </c>
      <c r="T61122">
        <v>61112</v>
      </c>
      <c r="U61122">
        <v>0.27110075352682333</v>
      </c>
    </row>
    <row r="61123" spans="14:21" x14ac:dyDescent="0.3">
      <c r="N61123">
        <v>61121</v>
      </c>
      <c r="O61123">
        <v>0.23897717450249334</v>
      </c>
      <c r="T61123">
        <v>61113</v>
      </c>
      <c r="U61123">
        <v>0.27110075352682333</v>
      </c>
    </row>
    <row r="61124" spans="14:21" x14ac:dyDescent="0.3">
      <c r="N61124">
        <v>61122</v>
      </c>
      <c r="O61124">
        <v>0.24884644121887625</v>
      </c>
      <c r="T61124">
        <v>61114</v>
      </c>
      <c r="U61124">
        <v>0.27110075352682333</v>
      </c>
    </row>
    <row r="61125" spans="14:21" x14ac:dyDescent="0.3">
      <c r="N61125">
        <v>61123</v>
      </c>
      <c r="O61125">
        <v>0.24584938212450863</v>
      </c>
      <c r="T61125">
        <v>61115</v>
      </c>
      <c r="U61125">
        <v>0.27110075352682333</v>
      </c>
    </row>
    <row r="61126" spans="14:21" x14ac:dyDescent="0.3">
      <c r="N61126">
        <v>61124</v>
      </c>
      <c r="O61126">
        <v>0.27802514226116559</v>
      </c>
      <c r="T61126">
        <v>61116</v>
      </c>
      <c r="U61126">
        <v>0.27110075352682333</v>
      </c>
    </row>
    <row r="61127" spans="14:21" x14ac:dyDescent="0.3">
      <c r="N61127">
        <v>61125</v>
      </c>
      <c r="O61127">
        <v>0.27411123640133506</v>
      </c>
      <c r="T61127">
        <v>61117</v>
      </c>
      <c r="U61127">
        <v>0.27110075352682333</v>
      </c>
    </row>
    <row r="61128" spans="14:21" x14ac:dyDescent="0.3">
      <c r="N61128">
        <v>61126</v>
      </c>
      <c r="O61128">
        <v>0.26802607045031385</v>
      </c>
      <c r="T61128">
        <v>61118</v>
      </c>
      <c r="U61128">
        <v>0.27110075352682333</v>
      </c>
    </row>
    <row r="61129" spans="14:21" x14ac:dyDescent="0.3">
      <c r="N61129">
        <v>61127</v>
      </c>
      <c r="O61129">
        <v>0.28775775183563446</v>
      </c>
      <c r="T61129">
        <v>61119</v>
      </c>
      <c r="U61129">
        <v>0.27110075352682333</v>
      </c>
    </row>
    <row r="61130" spans="14:21" x14ac:dyDescent="0.3">
      <c r="N61130">
        <v>61128</v>
      </c>
      <c r="O61130">
        <v>0.31921187468172352</v>
      </c>
      <c r="T61130">
        <v>61120</v>
      </c>
      <c r="U61130">
        <v>0.27110075352682333</v>
      </c>
    </row>
    <row r="61131" spans="14:21" x14ac:dyDescent="0.3">
      <c r="N61131">
        <v>61129</v>
      </c>
      <c r="O61131">
        <v>0.27420582318572378</v>
      </c>
      <c r="T61131">
        <v>61121</v>
      </c>
      <c r="U61131">
        <v>0.27110075352682333</v>
      </c>
    </row>
    <row r="61132" spans="14:21" x14ac:dyDescent="0.3">
      <c r="N61132">
        <v>61130</v>
      </c>
      <c r="O61132">
        <v>0.26923709688374414</v>
      </c>
      <c r="T61132">
        <v>61122</v>
      </c>
      <c r="U61132">
        <v>0.27110075352682333</v>
      </c>
    </row>
    <row r="61133" spans="14:21" x14ac:dyDescent="0.3">
      <c r="N61133">
        <v>61131</v>
      </c>
      <c r="O61133">
        <v>0.2610995533576409</v>
      </c>
      <c r="T61133">
        <v>61123</v>
      </c>
      <c r="U61133">
        <v>0.27110075352682333</v>
      </c>
    </row>
    <row r="61134" spans="14:21" x14ac:dyDescent="0.3">
      <c r="N61134">
        <v>61132</v>
      </c>
      <c r="O61134">
        <v>0.30943516271868721</v>
      </c>
      <c r="T61134">
        <v>61124</v>
      </c>
      <c r="U61134">
        <v>0.27110075352682333</v>
      </c>
    </row>
    <row r="61135" spans="14:21" x14ac:dyDescent="0.3">
      <c r="N61135">
        <v>61133</v>
      </c>
      <c r="O61135">
        <v>0.27711103283899319</v>
      </c>
      <c r="T61135">
        <v>61125</v>
      </c>
      <c r="U61135">
        <v>0.27110075352682333</v>
      </c>
    </row>
    <row r="61136" spans="14:21" x14ac:dyDescent="0.3">
      <c r="N61136">
        <v>61134</v>
      </c>
      <c r="O61136">
        <v>0.27624844729787135</v>
      </c>
      <c r="T61136">
        <v>61126</v>
      </c>
      <c r="U61136">
        <v>0.27110075352682333</v>
      </c>
    </row>
    <row r="61137" spans="14:21" x14ac:dyDescent="0.3">
      <c r="N61137">
        <v>61135</v>
      </c>
      <c r="O61137">
        <v>0.27209188421465419</v>
      </c>
      <c r="T61137">
        <v>61127</v>
      </c>
      <c r="U61137">
        <v>0.27110075352682333</v>
      </c>
    </row>
    <row r="61138" spans="14:21" x14ac:dyDescent="0.3">
      <c r="N61138">
        <v>61136</v>
      </c>
      <c r="O61138">
        <v>0.29833343345836577</v>
      </c>
      <c r="T61138">
        <v>61128</v>
      </c>
      <c r="U61138">
        <v>0.27110075352682333</v>
      </c>
    </row>
    <row r="61139" spans="14:21" x14ac:dyDescent="0.3">
      <c r="N61139">
        <v>61137</v>
      </c>
      <c r="O61139">
        <v>0.27301801904795459</v>
      </c>
      <c r="T61139">
        <v>61129</v>
      </c>
      <c r="U61139">
        <v>0.27110075352682333</v>
      </c>
    </row>
    <row r="61140" spans="14:21" x14ac:dyDescent="0.3">
      <c r="N61140">
        <v>61138</v>
      </c>
      <c r="O61140">
        <v>0.30301770366546493</v>
      </c>
      <c r="T61140">
        <v>61130</v>
      </c>
      <c r="U61140">
        <v>0.27110075352682333</v>
      </c>
    </row>
    <row r="61141" spans="14:21" x14ac:dyDescent="0.3">
      <c r="N61141">
        <v>61139</v>
      </c>
      <c r="O61141">
        <v>0.26999601216074409</v>
      </c>
      <c r="T61141">
        <v>61131</v>
      </c>
      <c r="U61141">
        <v>0.27110075352682333</v>
      </c>
    </row>
    <row r="61142" spans="14:21" x14ac:dyDescent="0.3">
      <c r="N61142">
        <v>61140</v>
      </c>
      <c r="O61142">
        <v>0.28817771828365035</v>
      </c>
      <c r="T61142">
        <v>61132</v>
      </c>
      <c r="U61142">
        <v>0.27110075352682333</v>
      </c>
    </row>
    <row r="61143" spans="14:21" x14ac:dyDescent="0.3">
      <c r="N61143">
        <v>61141</v>
      </c>
      <c r="O61143">
        <v>0.25024755401384158</v>
      </c>
      <c r="T61143">
        <v>61133</v>
      </c>
      <c r="U61143">
        <v>0.27110075352682333</v>
      </c>
    </row>
    <row r="61144" spans="14:21" x14ac:dyDescent="0.3">
      <c r="N61144">
        <v>61142</v>
      </c>
      <c r="O61144">
        <v>0.26557128499137511</v>
      </c>
      <c r="T61144">
        <v>61134</v>
      </c>
      <c r="U61144">
        <v>0.27110075352682333</v>
      </c>
    </row>
    <row r="61145" spans="14:21" x14ac:dyDescent="0.3">
      <c r="N61145">
        <v>61143</v>
      </c>
      <c r="O61145">
        <v>0.2755560856003787</v>
      </c>
      <c r="T61145">
        <v>61135</v>
      </c>
      <c r="U61145">
        <v>0.27110075352682333</v>
      </c>
    </row>
    <row r="61146" spans="14:21" x14ac:dyDescent="0.3">
      <c r="N61146">
        <v>61144</v>
      </c>
      <c r="O61146">
        <v>0.25077554511292988</v>
      </c>
      <c r="T61146">
        <v>61136</v>
      </c>
      <c r="U61146">
        <v>0.27110075352682333</v>
      </c>
    </row>
    <row r="61147" spans="14:21" x14ac:dyDescent="0.3">
      <c r="N61147">
        <v>61145</v>
      </c>
      <c r="O61147">
        <v>0.25008675434144539</v>
      </c>
      <c r="T61147">
        <v>61137</v>
      </c>
      <c r="U61147">
        <v>0.27110075352682333</v>
      </c>
    </row>
    <row r="61148" spans="14:21" x14ac:dyDescent="0.3">
      <c r="N61148">
        <v>61146</v>
      </c>
      <c r="O61148">
        <v>0.26810570635275432</v>
      </c>
      <c r="T61148">
        <v>61138</v>
      </c>
      <c r="U61148">
        <v>0.27110075352682333</v>
      </c>
    </row>
    <row r="61149" spans="14:21" x14ac:dyDescent="0.3">
      <c r="N61149">
        <v>61147</v>
      </c>
      <c r="O61149">
        <v>0.3370721204627829</v>
      </c>
      <c r="T61149">
        <v>61139</v>
      </c>
      <c r="U61149">
        <v>0.27110075352682333</v>
      </c>
    </row>
    <row r="61150" spans="14:21" x14ac:dyDescent="0.3">
      <c r="N61150">
        <v>61148</v>
      </c>
      <c r="O61150">
        <v>0.25693732269599578</v>
      </c>
      <c r="T61150">
        <v>61140</v>
      </c>
      <c r="U61150">
        <v>0.27110075352682333</v>
      </c>
    </row>
    <row r="61151" spans="14:21" x14ac:dyDescent="0.3">
      <c r="N61151">
        <v>61149</v>
      </c>
      <c r="O61151">
        <v>0.30631977093504886</v>
      </c>
      <c r="T61151">
        <v>61141</v>
      </c>
      <c r="U61151">
        <v>0.27110075352682333</v>
      </c>
    </row>
    <row r="61152" spans="14:21" x14ac:dyDescent="0.3">
      <c r="N61152">
        <v>61150</v>
      </c>
      <c r="O61152">
        <v>0.28811595900197678</v>
      </c>
      <c r="T61152">
        <v>61142</v>
      </c>
      <c r="U61152">
        <v>0.27110075352682333</v>
      </c>
    </row>
    <row r="61153" spans="14:21" x14ac:dyDescent="0.3">
      <c r="N61153">
        <v>61151</v>
      </c>
      <c r="O61153">
        <v>0.23372640869568806</v>
      </c>
      <c r="T61153">
        <v>61143</v>
      </c>
      <c r="U61153">
        <v>0.27110075352682333</v>
      </c>
    </row>
    <row r="61154" spans="14:21" x14ac:dyDescent="0.3">
      <c r="N61154">
        <v>61152</v>
      </c>
      <c r="O61154">
        <v>0.30267637606110009</v>
      </c>
      <c r="T61154">
        <v>61144</v>
      </c>
      <c r="U61154">
        <v>0.27110075352682333</v>
      </c>
    </row>
    <row r="61155" spans="14:21" x14ac:dyDescent="0.3">
      <c r="N61155">
        <v>61153</v>
      </c>
      <c r="O61155">
        <v>0.29459587581317354</v>
      </c>
      <c r="T61155">
        <v>61145</v>
      </c>
      <c r="U61155">
        <v>0.27110075352682333</v>
      </c>
    </row>
    <row r="61156" spans="14:21" x14ac:dyDescent="0.3">
      <c r="N61156">
        <v>61154</v>
      </c>
      <c r="O61156">
        <v>0.2638072019752235</v>
      </c>
      <c r="T61156">
        <v>61146</v>
      </c>
      <c r="U61156">
        <v>0.27110075352682333</v>
      </c>
    </row>
    <row r="61157" spans="14:21" x14ac:dyDescent="0.3">
      <c r="N61157">
        <v>61155</v>
      </c>
      <c r="O61157">
        <v>0.25945004192658411</v>
      </c>
      <c r="T61157">
        <v>61147</v>
      </c>
      <c r="U61157">
        <v>0.27110075352682333</v>
      </c>
    </row>
    <row r="61158" spans="14:21" x14ac:dyDescent="0.3">
      <c r="N61158">
        <v>61156</v>
      </c>
      <c r="O61158">
        <v>0.28060481362851886</v>
      </c>
      <c r="T61158">
        <v>61148</v>
      </c>
      <c r="U61158">
        <v>0.27110075352682333</v>
      </c>
    </row>
    <row r="61159" spans="14:21" x14ac:dyDescent="0.3">
      <c r="N61159">
        <v>61157</v>
      </c>
      <c r="O61159">
        <v>0.20432638143158094</v>
      </c>
      <c r="T61159">
        <v>61149</v>
      </c>
      <c r="U61159">
        <v>0.27110075352682333</v>
      </c>
    </row>
    <row r="61160" spans="14:21" x14ac:dyDescent="0.3">
      <c r="N61160">
        <v>61158</v>
      </c>
      <c r="O61160">
        <v>0.23257147032244421</v>
      </c>
      <c r="T61160">
        <v>61150</v>
      </c>
      <c r="U61160">
        <v>0.27110075352682333</v>
      </c>
    </row>
    <row r="61161" spans="14:21" x14ac:dyDescent="0.3">
      <c r="N61161">
        <v>61159</v>
      </c>
      <c r="O61161">
        <v>0.27017310199216127</v>
      </c>
      <c r="T61161">
        <v>61151</v>
      </c>
      <c r="U61161">
        <v>0.27110075352682333</v>
      </c>
    </row>
    <row r="61162" spans="14:21" x14ac:dyDescent="0.3">
      <c r="N61162">
        <v>61160</v>
      </c>
      <c r="O61162">
        <v>0.24813556460375172</v>
      </c>
      <c r="T61162">
        <v>61152</v>
      </c>
      <c r="U61162">
        <v>0.27110075352682333</v>
      </c>
    </row>
    <row r="61163" spans="14:21" x14ac:dyDescent="0.3">
      <c r="N61163">
        <v>61161</v>
      </c>
      <c r="O61163">
        <v>0.25558700511315174</v>
      </c>
      <c r="T61163">
        <v>61153</v>
      </c>
      <c r="U61163">
        <v>0.27110075352682333</v>
      </c>
    </row>
    <row r="61164" spans="14:21" x14ac:dyDescent="0.3">
      <c r="N61164">
        <v>61162</v>
      </c>
      <c r="O61164">
        <v>0.25377908597257337</v>
      </c>
      <c r="T61164">
        <v>61154</v>
      </c>
      <c r="U61164">
        <v>0.27110075352682333</v>
      </c>
    </row>
    <row r="61165" spans="14:21" x14ac:dyDescent="0.3">
      <c r="N61165">
        <v>61163</v>
      </c>
      <c r="O61165">
        <v>0.25353816100678306</v>
      </c>
      <c r="T61165">
        <v>61155</v>
      </c>
      <c r="U61165">
        <v>0.27110075352682333</v>
      </c>
    </row>
    <row r="61166" spans="14:21" x14ac:dyDescent="0.3">
      <c r="N61166">
        <v>61164</v>
      </c>
      <c r="O61166">
        <v>0.26918036663612799</v>
      </c>
      <c r="T61166">
        <v>61156</v>
      </c>
      <c r="U61166">
        <v>0.27110075352682333</v>
      </c>
    </row>
    <row r="61167" spans="14:21" x14ac:dyDescent="0.3">
      <c r="N61167">
        <v>61165</v>
      </c>
      <c r="O61167">
        <v>0.27539320685211133</v>
      </c>
      <c r="T61167">
        <v>61157</v>
      </c>
      <c r="U61167">
        <v>0.27110075352682333</v>
      </c>
    </row>
    <row r="61168" spans="14:21" x14ac:dyDescent="0.3">
      <c r="N61168">
        <v>61166</v>
      </c>
      <c r="O61168">
        <v>0.23980951381038074</v>
      </c>
      <c r="T61168">
        <v>61158</v>
      </c>
      <c r="U61168">
        <v>0.27110075352682333</v>
      </c>
    </row>
    <row r="61169" spans="14:21" x14ac:dyDescent="0.3">
      <c r="N61169">
        <v>61167</v>
      </c>
      <c r="O61169">
        <v>0.25538956655907674</v>
      </c>
      <c r="T61169">
        <v>61159</v>
      </c>
      <c r="U61169">
        <v>0.27110075352682333</v>
      </c>
    </row>
    <row r="61170" spans="14:21" x14ac:dyDescent="0.3">
      <c r="N61170">
        <v>61168</v>
      </c>
      <c r="O61170">
        <v>0.19619739461224289</v>
      </c>
      <c r="T61170">
        <v>61160</v>
      </c>
      <c r="U61170">
        <v>0.27110075352682333</v>
      </c>
    </row>
    <row r="61171" spans="14:21" x14ac:dyDescent="0.3">
      <c r="N61171">
        <v>61169</v>
      </c>
      <c r="O61171">
        <v>0.283734851641809</v>
      </c>
      <c r="T61171">
        <v>61161</v>
      </c>
      <c r="U61171">
        <v>0.27110075352682333</v>
      </c>
    </row>
    <row r="61172" spans="14:21" x14ac:dyDescent="0.3">
      <c r="N61172">
        <v>61170</v>
      </c>
      <c r="O61172">
        <v>0.28485324721314492</v>
      </c>
      <c r="T61172">
        <v>61162</v>
      </c>
      <c r="U61172">
        <v>0.27110075352682333</v>
      </c>
    </row>
    <row r="61173" spans="14:21" x14ac:dyDescent="0.3">
      <c r="N61173">
        <v>61171</v>
      </c>
      <c r="O61173">
        <v>0.2332879421064549</v>
      </c>
      <c r="T61173">
        <v>61163</v>
      </c>
      <c r="U61173">
        <v>0.27110075352682333</v>
      </c>
    </row>
    <row r="61174" spans="14:21" x14ac:dyDescent="0.3">
      <c r="N61174">
        <v>61172</v>
      </c>
      <c r="O61174">
        <v>0.28955217235111397</v>
      </c>
      <c r="T61174">
        <v>61164</v>
      </c>
      <c r="U61174">
        <v>0.27110075352682333</v>
      </c>
    </row>
    <row r="61175" spans="14:21" x14ac:dyDescent="0.3">
      <c r="N61175">
        <v>61173</v>
      </c>
      <c r="O61175">
        <v>0.22665952483468219</v>
      </c>
      <c r="T61175">
        <v>61165</v>
      </c>
      <c r="U61175">
        <v>0.27110075352682333</v>
      </c>
    </row>
    <row r="61176" spans="14:21" x14ac:dyDescent="0.3">
      <c r="N61176">
        <v>61174</v>
      </c>
      <c r="O61176">
        <v>0.32317170577453158</v>
      </c>
      <c r="T61176">
        <v>61166</v>
      </c>
      <c r="U61176">
        <v>0.27110075352682333</v>
      </c>
    </row>
    <row r="61177" spans="14:21" x14ac:dyDescent="0.3">
      <c r="N61177">
        <v>61175</v>
      </c>
      <c r="O61177">
        <v>0.25913873731159381</v>
      </c>
      <c r="T61177">
        <v>61167</v>
      </c>
      <c r="U61177">
        <v>0.27110075352682333</v>
      </c>
    </row>
    <row r="61178" spans="14:21" x14ac:dyDescent="0.3">
      <c r="N61178">
        <v>61176</v>
      </c>
      <c r="O61178">
        <v>0.22762219536584069</v>
      </c>
      <c r="T61178">
        <v>61168</v>
      </c>
      <c r="U61178">
        <v>0.27110075352682333</v>
      </c>
    </row>
    <row r="61179" spans="14:21" x14ac:dyDescent="0.3">
      <c r="N61179">
        <v>61177</v>
      </c>
      <c r="O61179">
        <v>0.28603765441414297</v>
      </c>
      <c r="T61179">
        <v>61169</v>
      </c>
      <c r="U61179">
        <v>0.27110075352682333</v>
      </c>
    </row>
    <row r="61180" spans="14:21" x14ac:dyDescent="0.3">
      <c r="N61180">
        <v>61178</v>
      </c>
      <c r="O61180">
        <v>0.30127881624084096</v>
      </c>
      <c r="T61180">
        <v>61170</v>
      </c>
      <c r="U61180">
        <v>0.27110075352682333</v>
      </c>
    </row>
    <row r="61181" spans="14:21" x14ac:dyDescent="0.3">
      <c r="N61181">
        <v>61179</v>
      </c>
      <c r="O61181">
        <v>0.25970337104727853</v>
      </c>
      <c r="T61181">
        <v>61171</v>
      </c>
      <c r="U61181">
        <v>0.27110075352682333</v>
      </c>
    </row>
    <row r="61182" spans="14:21" x14ac:dyDescent="0.3">
      <c r="N61182">
        <v>61180</v>
      </c>
      <c r="O61182">
        <v>0.25212027492761413</v>
      </c>
      <c r="T61182">
        <v>61172</v>
      </c>
      <c r="U61182">
        <v>0.27110075352682333</v>
      </c>
    </row>
    <row r="61183" spans="14:21" x14ac:dyDescent="0.3">
      <c r="N61183">
        <v>61181</v>
      </c>
      <c r="O61183">
        <v>0.23794835702716668</v>
      </c>
      <c r="T61183">
        <v>61173</v>
      </c>
      <c r="U61183">
        <v>0.27110075352682333</v>
      </c>
    </row>
    <row r="61184" spans="14:21" x14ac:dyDescent="0.3">
      <c r="N61184">
        <v>61182</v>
      </c>
      <c r="O61184">
        <v>0.26321811428967651</v>
      </c>
      <c r="T61184">
        <v>61174</v>
      </c>
      <c r="U61184">
        <v>0.27110075352682333</v>
      </c>
    </row>
    <row r="61185" spans="14:21" x14ac:dyDescent="0.3">
      <c r="N61185">
        <v>61183</v>
      </c>
      <c r="O61185">
        <v>0.25813518706650623</v>
      </c>
      <c r="T61185">
        <v>61175</v>
      </c>
      <c r="U61185">
        <v>0.27110075352682333</v>
      </c>
    </row>
    <row r="61186" spans="14:21" x14ac:dyDescent="0.3">
      <c r="N61186">
        <v>61184</v>
      </c>
      <c r="O61186">
        <v>0.27092516670657868</v>
      </c>
      <c r="T61186">
        <v>61176</v>
      </c>
      <c r="U61186">
        <v>0.27110075352682333</v>
      </c>
    </row>
    <row r="61187" spans="14:21" x14ac:dyDescent="0.3">
      <c r="N61187">
        <v>61185</v>
      </c>
      <c r="O61187">
        <v>0.30135345691244614</v>
      </c>
      <c r="T61187">
        <v>61177</v>
      </c>
      <c r="U61187">
        <v>0.27110075352682333</v>
      </c>
    </row>
    <row r="61188" spans="14:21" x14ac:dyDescent="0.3">
      <c r="N61188">
        <v>61186</v>
      </c>
      <c r="O61188">
        <v>0.31357770465164059</v>
      </c>
      <c r="T61188">
        <v>61178</v>
      </c>
      <c r="U61188">
        <v>0.27110075352682333</v>
      </c>
    </row>
    <row r="61189" spans="14:21" x14ac:dyDescent="0.3">
      <c r="N61189">
        <v>61187</v>
      </c>
      <c r="O61189">
        <v>0.25652891779098419</v>
      </c>
      <c r="T61189">
        <v>61179</v>
      </c>
      <c r="U61189">
        <v>0.27110075352682333</v>
      </c>
    </row>
    <row r="61190" spans="14:21" x14ac:dyDescent="0.3">
      <c r="N61190">
        <v>61188</v>
      </c>
      <c r="O61190">
        <v>0.29659988703170159</v>
      </c>
      <c r="T61190">
        <v>61180</v>
      </c>
      <c r="U61190">
        <v>0.27110075352682333</v>
      </c>
    </row>
    <row r="61191" spans="14:21" x14ac:dyDescent="0.3">
      <c r="N61191">
        <v>61189</v>
      </c>
      <c r="O61191">
        <v>0.16077189576303708</v>
      </c>
      <c r="T61191">
        <v>61181</v>
      </c>
      <c r="U61191">
        <v>0.27110075352682333</v>
      </c>
    </row>
    <row r="61192" spans="14:21" x14ac:dyDescent="0.3">
      <c r="N61192">
        <v>61190</v>
      </c>
      <c r="O61192">
        <v>0.23767731187275562</v>
      </c>
      <c r="T61192">
        <v>61182</v>
      </c>
      <c r="U61192">
        <v>0.27110075352682333</v>
      </c>
    </row>
    <row r="61193" spans="14:21" x14ac:dyDescent="0.3">
      <c r="N61193">
        <v>61191</v>
      </c>
      <c r="O61193">
        <v>0.20455068823146524</v>
      </c>
      <c r="T61193">
        <v>61183</v>
      </c>
      <c r="U61193">
        <v>0.27110075352682333</v>
      </c>
    </row>
    <row r="61194" spans="14:21" x14ac:dyDescent="0.3">
      <c r="N61194">
        <v>61192</v>
      </c>
      <c r="O61194">
        <v>0.21213354928405601</v>
      </c>
      <c r="T61194">
        <v>61184</v>
      </c>
      <c r="U61194">
        <v>0.27110075352682333</v>
      </c>
    </row>
    <row r="61195" spans="14:21" x14ac:dyDescent="0.3">
      <c r="N61195">
        <v>61193</v>
      </c>
      <c r="O61195">
        <v>0.26826917261781708</v>
      </c>
      <c r="T61195">
        <v>61185</v>
      </c>
      <c r="U61195">
        <v>0.27110075352682333</v>
      </c>
    </row>
    <row r="61196" spans="14:21" x14ac:dyDescent="0.3">
      <c r="N61196">
        <v>61194</v>
      </c>
      <c r="O61196">
        <v>0.25659010048005321</v>
      </c>
      <c r="T61196">
        <v>61186</v>
      </c>
      <c r="U61196">
        <v>0.27110075352682333</v>
      </c>
    </row>
    <row r="61197" spans="14:21" x14ac:dyDescent="0.3">
      <c r="N61197">
        <v>61195</v>
      </c>
      <c r="O61197">
        <v>0.2623835207934353</v>
      </c>
      <c r="T61197">
        <v>61187</v>
      </c>
      <c r="U61197">
        <v>0.27110075352682333</v>
      </c>
    </row>
    <row r="61198" spans="14:21" x14ac:dyDescent="0.3">
      <c r="N61198">
        <v>61196</v>
      </c>
      <c r="O61198">
        <v>0.26095797612678606</v>
      </c>
      <c r="T61198">
        <v>61188</v>
      </c>
      <c r="U61198">
        <v>0.27110075352682333</v>
      </c>
    </row>
    <row r="61199" spans="14:21" x14ac:dyDescent="0.3">
      <c r="N61199">
        <v>61197</v>
      </c>
      <c r="O61199">
        <v>0.24348721219805028</v>
      </c>
      <c r="T61199">
        <v>61189</v>
      </c>
      <c r="U61199">
        <v>0.27110075352682333</v>
      </c>
    </row>
    <row r="61200" spans="14:21" x14ac:dyDescent="0.3">
      <c r="N61200">
        <v>61198</v>
      </c>
      <c r="O61200">
        <v>0.19879774657536042</v>
      </c>
      <c r="T61200">
        <v>61190</v>
      </c>
      <c r="U61200">
        <v>0.27110075352682333</v>
      </c>
    </row>
    <row r="61201" spans="14:21" x14ac:dyDescent="0.3">
      <c r="N61201">
        <v>61199</v>
      </c>
      <c r="O61201">
        <v>0.21357569979143207</v>
      </c>
      <c r="T61201">
        <v>61191</v>
      </c>
      <c r="U61201">
        <v>0.27110075352682333</v>
      </c>
    </row>
    <row r="61202" spans="14:21" x14ac:dyDescent="0.3">
      <c r="N61202">
        <v>61200</v>
      </c>
      <c r="O61202">
        <v>0.23492307572959681</v>
      </c>
      <c r="T61202">
        <v>61192</v>
      </c>
      <c r="U61202">
        <v>0.27110075352682333</v>
      </c>
    </row>
    <row r="61203" spans="14:21" x14ac:dyDescent="0.3">
      <c r="N61203">
        <v>61201</v>
      </c>
      <c r="O61203">
        <v>0.21275445432555495</v>
      </c>
      <c r="T61203">
        <v>61193</v>
      </c>
      <c r="U61203">
        <v>0.27110075352682333</v>
      </c>
    </row>
    <row r="61204" spans="14:21" x14ac:dyDescent="0.3">
      <c r="N61204">
        <v>61202</v>
      </c>
      <c r="O61204">
        <v>0.29219461094772592</v>
      </c>
      <c r="T61204">
        <v>61194</v>
      </c>
      <c r="U61204">
        <v>0.27110075352682333</v>
      </c>
    </row>
    <row r="61205" spans="14:21" x14ac:dyDescent="0.3">
      <c r="N61205">
        <v>61203</v>
      </c>
      <c r="O61205">
        <v>0.2281869813310741</v>
      </c>
      <c r="T61205">
        <v>61195</v>
      </c>
      <c r="U61205">
        <v>0.27110075352682333</v>
      </c>
    </row>
    <row r="61206" spans="14:21" x14ac:dyDescent="0.3">
      <c r="N61206">
        <v>61204</v>
      </c>
      <c r="O61206">
        <v>0.30284392200634164</v>
      </c>
      <c r="T61206">
        <v>61196</v>
      </c>
      <c r="U61206">
        <v>0.27110075352682333</v>
      </c>
    </row>
    <row r="61207" spans="14:21" x14ac:dyDescent="0.3">
      <c r="N61207">
        <v>61205</v>
      </c>
      <c r="O61207">
        <v>0.28967750920614416</v>
      </c>
      <c r="T61207">
        <v>61197</v>
      </c>
      <c r="U61207">
        <v>0.27110075352682333</v>
      </c>
    </row>
    <row r="61208" spans="14:21" x14ac:dyDescent="0.3">
      <c r="N61208">
        <v>61206</v>
      </c>
      <c r="O61208">
        <v>0.25077554511292988</v>
      </c>
      <c r="T61208">
        <v>61198</v>
      </c>
      <c r="U61208">
        <v>0.27110075352682333</v>
      </c>
    </row>
    <row r="61209" spans="14:21" x14ac:dyDescent="0.3">
      <c r="N61209">
        <v>61207</v>
      </c>
      <c r="O61209">
        <v>0.23481772866363476</v>
      </c>
      <c r="T61209">
        <v>61199</v>
      </c>
      <c r="U61209">
        <v>0.27110075352682333</v>
      </c>
    </row>
    <row r="61210" spans="14:21" x14ac:dyDescent="0.3">
      <c r="N61210">
        <v>61208</v>
      </c>
      <c r="O61210">
        <v>0.26127243024545427</v>
      </c>
      <c r="T61210">
        <v>61200</v>
      </c>
      <c r="U61210">
        <v>0.27110075352682333</v>
      </c>
    </row>
    <row r="61211" spans="14:21" x14ac:dyDescent="0.3">
      <c r="N61211">
        <v>61209</v>
      </c>
      <c r="O61211">
        <v>0.27058877757984012</v>
      </c>
      <c r="T61211">
        <v>61201</v>
      </c>
      <c r="U61211">
        <v>0.27110075352682333</v>
      </c>
    </row>
    <row r="61212" spans="14:21" x14ac:dyDescent="0.3">
      <c r="N61212">
        <v>61210</v>
      </c>
      <c r="O61212">
        <v>0.27017310199216127</v>
      </c>
      <c r="T61212">
        <v>61202</v>
      </c>
      <c r="U61212">
        <v>0.27110075352682333</v>
      </c>
    </row>
    <row r="61213" spans="14:21" x14ac:dyDescent="0.3">
      <c r="N61213">
        <v>61211</v>
      </c>
      <c r="O61213">
        <v>0.24665028870238107</v>
      </c>
      <c r="T61213">
        <v>61203</v>
      </c>
      <c r="U61213">
        <v>0.27110075352682333</v>
      </c>
    </row>
    <row r="61214" spans="14:21" x14ac:dyDescent="0.3">
      <c r="N61214">
        <v>61212</v>
      </c>
      <c r="O61214">
        <v>0.28385615012319687</v>
      </c>
      <c r="T61214">
        <v>61204</v>
      </c>
      <c r="U61214">
        <v>0.27110075352682333</v>
      </c>
    </row>
    <row r="61215" spans="14:21" x14ac:dyDescent="0.3">
      <c r="N61215">
        <v>61213</v>
      </c>
      <c r="O61215">
        <v>0.26570793936892789</v>
      </c>
      <c r="T61215">
        <v>61205</v>
      </c>
      <c r="U61215">
        <v>0.27110075352682333</v>
      </c>
    </row>
    <row r="61216" spans="14:21" x14ac:dyDescent="0.3">
      <c r="N61216">
        <v>61214</v>
      </c>
      <c r="O61216">
        <v>0.29215989583233387</v>
      </c>
      <c r="T61216">
        <v>61206</v>
      </c>
      <c r="U61216">
        <v>0.27110075352682333</v>
      </c>
    </row>
    <row r="61217" spans="14:21" x14ac:dyDescent="0.3">
      <c r="N61217">
        <v>61215</v>
      </c>
      <c r="O61217">
        <v>0.2656649214361203</v>
      </c>
      <c r="T61217">
        <v>61207</v>
      </c>
      <c r="U61217">
        <v>0.27110075352682333</v>
      </c>
    </row>
    <row r="61218" spans="14:21" x14ac:dyDescent="0.3">
      <c r="N61218">
        <v>61216</v>
      </c>
      <c r="O61218">
        <v>0.27601870397302403</v>
      </c>
      <c r="T61218">
        <v>61208</v>
      </c>
      <c r="U61218">
        <v>0.27110075352682333</v>
      </c>
    </row>
    <row r="61219" spans="14:21" x14ac:dyDescent="0.3">
      <c r="N61219">
        <v>61217</v>
      </c>
      <c r="O61219">
        <v>0.2754477001549745</v>
      </c>
      <c r="T61219">
        <v>61209</v>
      </c>
      <c r="U61219">
        <v>0.27110075352682333</v>
      </c>
    </row>
    <row r="61220" spans="14:21" x14ac:dyDescent="0.3">
      <c r="N61220">
        <v>61218</v>
      </c>
      <c r="O61220">
        <v>0.29540829676931574</v>
      </c>
      <c r="T61220">
        <v>61210</v>
      </c>
      <c r="U61220">
        <v>0.27110075352682333</v>
      </c>
    </row>
    <row r="61221" spans="14:21" x14ac:dyDescent="0.3">
      <c r="N61221">
        <v>61219</v>
      </c>
      <c r="O61221">
        <v>0.27242282292896386</v>
      </c>
      <c r="T61221">
        <v>61211</v>
      </c>
      <c r="U61221">
        <v>0.27110075352682333</v>
      </c>
    </row>
    <row r="61222" spans="14:21" x14ac:dyDescent="0.3">
      <c r="N61222">
        <v>61220</v>
      </c>
      <c r="O61222">
        <v>0.27003587853731631</v>
      </c>
      <c r="T61222">
        <v>61212</v>
      </c>
      <c r="U61222">
        <v>0.27110075352682333</v>
      </c>
    </row>
    <row r="61223" spans="14:21" x14ac:dyDescent="0.3">
      <c r="N61223">
        <v>61221</v>
      </c>
      <c r="O61223">
        <v>0.29849550867340396</v>
      </c>
      <c r="T61223">
        <v>61213</v>
      </c>
      <c r="U61223">
        <v>0.27110075352682333</v>
      </c>
    </row>
    <row r="61224" spans="14:21" x14ac:dyDescent="0.3">
      <c r="N61224">
        <v>61222</v>
      </c>
      <c r="O61224">
        <v>0.25209062067307719</v>
      </c>
      <c r="T61224">
        <v>61214</v>
      </c>
      <c r="U61224">
        <v>0.27110075352682333</v>
      </c>
    </row>
    <row r="61225" spans="14:21" x14ac:dyDescent="0.3">
      <c r="N61225">
        <v>61223</v>
      </c>
      <c r="O61225">
        <v>0.26954573464418424</v>
      </c>
      <c r="T61225">
        <v>61215</v>
      </c>
      <c r="U61225">
        <v>0.27110075352682333</v>
      </c>
    </row>
    <row r="61226" spans="14:21" x14ac:dyDescent="0.3">
      <c r="N61226">
        <v>61224</v>
      </c>
      <c r="O61226">
        <v>0.25266052353295904</v>
      </c>
      <c r="T61226">
        <v>61216</v>
      </c>
      <c r="U61226">
        <v>0.27110075352682333</v>
      </c>
    </row>
    <row r="61227" spans="14:21" x14ac:dyDescent="0.3">
      <c r="N61227">
        <v>61225</v>
      </c>
      <c r="O61227">
        <v>0.26274516068120152</v>
      </c>
      <c r="T61227">
        <v>61217</v>
      </c>
      <c r="U61227">
        <v>0.27110075352682333</v>
      </c>
    </row>
    <row r="61228" spans="14:21" x14ac:dyDescent="0.3">
      <c r="N61228">
        <v>61226</v>
      </c>
      <c r="O61228">
        <v>0.30267637606110009</v>
      </c>
      <c r="T61228">
        <v>61218</v>
      </c>
      <c r="U61228">
        <v>0.27110075352682333</v>
      </c>
    </row>
    <row r="61229" spans="14:21" x14ac:dyDescent="0.3">
      <c r="N61229">
        <v>61227</v>
      </c>
      <c r="O61229">
        <v>0.2610995533576409</v>
      </c>
      <c r="T61229">
        <v>61219</v>
      </c>
      <c r="U61229">
        <v>0.27110075352682333</v>
      </c>
    </row>
    <row r="61230" spans="14:21" x14ac:dyDescent="0.3">
      <c r="N61230">
        <v>61228</v>
      </c>
      <c r="O61230">
        <v>0.2432659672274638</v>
      </c>
      <c r="T61230">
        <v>61220</v>
      </c>
      <c r="U61230">
        <v>0.27110075352682333</v>
      </c>
    </row>
    <row r="61231" spans="14:21" x14ac:dyDescent="0.3">
      <c r="N61231">
        <v>61229</v>
      </c>
      <c r="O61231">
        <v>0.28178971663751634</v>
      </c>
      <c r="T61231">
        <v>61221</v>
      </c>
      <c r="U61231">
        <v>0.27110075352682333</v>
      </c>
    </row>
    <row r="61232" spans="14:21" x14ac:dyDescent="0.3">
      <c r="N61232">
        <v>61230</v>
      </c>
      <c r="O61232">
        <v>0.23714954576510386</v>
      </c>
      <c r="T61232">
        <v>61222</v>
      </c>
      <c r="U61232">
        <v>0.27110075352682333</v>
      </c>
    </row>
    <row r="61233" spans="14:21" x14ac:dyDescent="0.3">
      <c r="N61233">
        <v>61231</v>
      </c>
      <c r="O61233">
        <v>0.24712617050572061</v>
      </c>
      <c r="T61233">
        <v>61223</v>
      </c>
      <c r="U61233">
        <v>0.27110075352682333</v>
      </c>
    </row>
    <row r="61234" spans="14:21" x14ac:dyDescent="0.3">
      <c r="N61234">
        <v>61232</v>
      </c>
      <c r="O61234">
        <v>0.27346254178920126</v>
      </c>
      <c r="T61234">
        <v>61224</v>
      </c>
      <c r="U61234">
        <v>0.27110075352682333</v>
      </c>
    </row>
    <row r="61235" spans="14:21" x14ac:dyDescent="0.3">
      <c r="N61235">
        <v>61233</v>
      </c>
      <c r="O61235">
        <v>0.22838673635319737</v>
      </c>
      <c r="T61235">
        <v>61225</v>
      </c>
      <c r="U61235">
        <v>0.27110075352682333</v>
      </c>
    </row>
    <row r="61236" spans="14:21" x14ac:dyDescent="0.3">
      <c r="N61236">
        <v>61234</v>
      </c>
      <c r="O61236">
        <v>0.26934533918463383</v>
      </c>
      <c r="T61236">
        <v>61226</v>
      </c>
      <c r="U61236">
        <v>0.27110075352682333</v>
      </c>
    </row>
    <row r="61237" spans="14:21" x14ac:dyDescent="0.3">
      <c r="N61237">
        <v>61235</v>
      </c>
      <c r="O61237">
        <v>0.26293667814847504</v>
      </c>
      <c r="T61237">
        <v>61227</v>
      </c>
      <c r="U61237">
        <v>0.27110075352682333</v>
      </c>
    </row>
    <row r="61238" spans="14:21" x14ac:dyDescent="0.3">
      <c r="N61238">
        <v>61236</v>
      </c>
      <c r="O61238">
        <v>0.27798566256478247</v>
      </c>
      <c r="T61238">
        <v>61228</v>
      </c>
      <c r="U61238">
        <v>0.27110075352682333</v>
      </c>
    </row>
    <row r="61239" spans="14:21" x14ac:dyDescent="0.3">
      <c r="N61239">
        <v>61237</v>
      </c>
      <c r="O61239">
        <v>0.2624759761028026</v>
      </c>
      <c r="T61239">
        <v>61229</v>
      </c>
      <c r="U61239">
        <v>0.27110075352682333</v>
      </c>
    </row>
    <row r="61240" spans="14:21" x14ac:dyDescent="0.3">
      <c r="N61240">
        <v>61238</v>
      </c>
      <c r="O61240">
        <v>0.29343643281384651</v>
      </c>
      <c r="T61240">
        <v>61230</v>
      </c>
      <c r="U61240">
        <v>0.27110075352682333</v>
      </c>
    </row>
    <row r="61241" spans="14:21" x14ac:dyDescent="0.3">
      <c r="N61241">
        <v>61239</v>
      </c>
      <c r="O61241">
        <v>0.26500938127318729</v>
      </c>
      <c r="T61241">
        <v>61231</v>
      </c>
      <c r="U61241">
        <v>0.27110075352682333</v>
      </c>
    </row>
    <row r="61242" spans="14:21" x14ac:dyDescent="0.3">
      <c r="N61242">
        <v>61240</v>
      </c>
      <c r="O61242">
        <v>0.26627618199675812</v>
      </c>
      <c r="T61242">
        <v>61232</v>
      </c>
      <c r="U61242">
        <v>0.27110075352682333</v>
      </c>
    </row>
    <row r="61243" spans="14:21" x14ac:dyDescent="0.3">
      <c r="N61243">
        <v>61241</v>
      </c>
      <c r="O61243">
        <v>0.28817771828365035</v>
      </c>
      <c r="T61243">
        <v>61233</v>
      </c>
      <c r="U61243">
        <v>0.27110075352682333</v>
      </c>
    </row>
    <row r="61244" spans="14:21" x14ac:dyDescent="0.3">
      <c r="N61244">
        <v>61242</v>
      </c>
      <c r="O61244">
        <v>0.27609743628650169</v>
      </c>
      <c r="T61244">
        <v>61234</v>
      </c>
      <c r="U61244">
        <v>0.27110075352682333</v>
      </c>
    </row>
    <row r="61245" spans="14:21" x14ac:dyDescent="0.3">
      <c r="N61245">
        <v>61243</v>
      </c>
      <c r="O61245">
        <v>0.1933185097682531</v>
      </c>
      <c r="T61245">
        <v>61235</v>
      </c>
      <c r="U61245">
        <v>0.27110075352682333</v>
      </c>
    </row>
    <row r="61246" spans="14:21" x14ac:dyDescent="0.3">
      <c r="N61246">
        <v>61244</v>
      </c>
      <c r="O61246">
        <v>0.2515043511132507</v>
      </c>
      <c r="T61246">
        <v>61236</v>
      </c>
      <c r="U61246">
        <v>0.27110075352682333</v>
      </c>
    </row>
    <row r="61247" spans="14:21" x14ac:dyDescent="0.3">
      <c r="N61247">
        <v>61245</v>
      </c>
      <c r="O61247">
        <v>0.26350649328579046</v>
      </c>
      <c r="T61247">
        <v>61237</v>
      </c>
      <c r="U61247">
        <v>0.27110075352682333</v>
      </c>
    </row>
    <row r="61248" spans="14:21" x14ac:dyDescent="0.3">
      <c r="N61248">
        <v>61246</v>
      </c>
      <c r="O61248">
        <v>0.27402067626155724</v>
      </c>
      <c r="T61248">
        <v>61238</v>
      </c>
      <c r="U61248">
        <v>0.27110075352682333</v>
      </c>
    </row>
    <row r="61249" spans="14:21" x14ac:dyDescent="0.3">
      <c r="N61249">
        <v>61247</v>
      </c>
      <c r="O61249">
        <v>0.25425577033936725</v>
      </c>
      <c r="T61249">
        <v>61239</v>
      </c>
      <c r="U61249">
        <v>0.27110075352682333</v>
      </c>
    </row>
    <row r="61250" spans="14:21" x14ac:dyDescent="0.3">
      <c r="N61250">
        <v>61248</v>
      </c>
      <c r="O61250">
        <v>0.25442089089143705</v>
      </c>
      <c r="T61250">
        <v>61240</v>
      </c>
      <c r="U61250">
        <v>0.27110075352682333</v>
      </c>
    </row>
    <row r="61251" spans="14:21" x14ac:dyDescent="0.3">
      <c r="N61251">
        <v>61249</v>
      </c>
      <c r="O61251">
        <v>0.22665952483468219</v>
      </c>
      <c r="T61251">
        <v>61241</v>
      </c>
      <c r="U61251">
        <v>0.27110075352682333</v>
      </c>
    </row>
    <row r="61252" spans="14:21" x14ac:dyDescent="0.3">
      <c r="N61252">
        <v>61250</v>
      </c>
      <c r="O61252">
        <v>0.25266052353295904</v>
      </c>
      <c r="T61252">
        <v>61242</v>
      </c>
      <c r="U61252">
        <v>0.27110075352682333</v>
      </c>
    </row>
    <row r="61253" spans="14:21" x14ac:dyDescent="0.3">
      <c r="N61253">
        <v>61251</v>
      </c>
      <c r="O61253">
        <v>0.24023637168080228</v>
      </c>
      <c r="T61253">
        <v>61243</v>
      </c>
      <c r="U61253">
        <v>0.27110075352682333</v>
      </c>
    </row>
    <row r="61254" spans="14:21" x14ac:dyDescent="0.3">
      <c r="N61254">
        <v>61252</v>
      </c>
      <c r="O61254">
        <v>0.27594078892839663</v>
      </c>
      <c r="T61254">
        <v>61244</v>
      </c>
      <c r="U61254">
        <v>0.27110075352682333</v>
      </c>
    </row>
    <row r="61255" spans="14:21" x14ac:dyDescent="0.3">
      <c r="N61255">
        <v>61253</v>
      </c>
      <c r="O61255">
        <v>0.27965449355305561</v>
      </c>
      <c r="T61255">
        <v>61245</v>
      </c>
      <c r="U61255">
        <v>0.27110075352682333</v>
      </c>
    </row>
    <row r="61256" spans="14:21" x14ac:dyDescent="0.3">
      <c r="N61256">
        <v>61254</v>
      </c>
      <c r="O61256">
        <v>0.22875313968554584</v>
      </c>
      <c r="T61256">
        <v>61246</v>
      </c>
      <c r="U61256">
        <v>0.27110075352682333</v>
      </c>
    </row>
    <row r="61257" spans="14:21" x14ac:dyDescent="0.3">
      <c r="N61257">
        <v>61255</v>
      </c>
      <c r="O61257">
        <v>0.31376358825376299</v>
      </c>
      <c r="T61257">
        <v>61247</v>
      </c>
      <c r="U61257">
        <v>0.27110075352682333</v>
      </c>
    </row>
    <row r="61258" spans="14:21" x14ac:dyDescent="0.3">
      <c r="N61258">
        <v>61256</v>
      </c>
      <c r="O61258">
        <v>0.24629436125684379</v>
      </c>
      <c r="T61258">
        <v>61248</v>
      </c>
      <c r="U61258">
        <v>0.27110075352682333</v>
      </c>
    </row>
    <row r="61259" spans="14:21" x14ac:dyDescent="0.3">
      <c r="N61259">
        <v>61257</v>
      </c>
      <c r="O61259">
        <v>0.30891026998214455</v>
      </c>
      <c r="T61259">
        <v>61249</v>
      </c>
      <c r="U61259">
        <v>0.27110075352682333</v>
      </c>
    </row>
    <row r="61260" spans="14:21" x14ac:dyDescent="0.3">
      <c r="N61260">
        <v>61258</v>
      </c>
      <c r="O61260">
        <v>0.27689690605992129</v>
      </c>
      <c r="T61260">
        <v>61250</v>
      </c>
      <c r="U61260">
        <v>0.27110075352682333</v>
      </c>
    </row>
    <row r="61261" spans="14:21" x14ac:dyDescent="0.3">
      <c r="N61261">
        <v>61259</v>
      </c>
      <c r="O61261">
        <v>0.27402067626155724</v>
      </c>
      <c r="T61261">
        <v>61251</v>
      </c>
      <c r="U61261">
        <v>0.27110075352682333</v>
      </c>
    </row>
    <row r="61262" spans="14:21" x14ac:dyDescent="0.3">
      <c r="N61262">
        <v>61260</v>
      </c>
      <c r="O61262">
        <v>0.25838073377965831</v>
      </c>
      <c r="T61262">
        <v>61252</v>
      </c>
      <c r="U61262">
        <v>0.27110075352682333</v>
      </c>
    </row>
    <row r="61263" spans="14:21" x14ac:dyDescent="0.3">
      <c r="N61263">
        <v>61261</v>
      </c>
      <c r="O61263">
        <v>0.25375374391116334</v>
      </c>
      <c r="T61263">
        <v>61253</v>
      </c>
      <c r="U61263">
        <v>0.27110075352682333</v>
      </c>
    </row>
    <row r="61264" spans="14:21" x14ac:dyDescent="0.3">
      <c r="N61264">
        <v>61262</v>
      </c>
      <c r="O61264">
        <v>0.28603765441414297</v>
      </c>
      <c r="T61264">
        <v>61254</v>
      </c>
      <c r="U61264">
        <v>0.27110075352682333</v>
      </c>
    </row>
    <row r="61265" spans="14:21" x14ac:dyDescent="0.3">
      <c r="N61265">
        <v>61263</v>
      </c>
      <c r="O61265">
        <v>0.23726908424599566</v>
      </c>
      <c r="T61265">
        <v>61255</v>
      </c>
      <c r="U61265">
        <v>0.27110075352682333</v>
      </c>
    </row>
    <row r="61266" spans="14:21" x14ac:dyDescent="0.3">
      <c r="N61266">
        <v>61264</v>
      </c>
      <c r="O61266">
        <v>0.27329041864521531</v>
      </c>
      <c r="T61266">
        <v>61256</v>
      </c>
      <c r="U61266">
        <v>0.27110075352682333</v>
      </c>
    </row>
    <row r="61267" spans="14:21" x14ac:dyDescent="0.3">
      <c r="N61267">
        <v>61265</v>
      </c>
      <c r="O61267">
        <v>0.30239519960682021</v>
      </c>
      <c r="T61267">
        <v>61257</v>
      </c>
      <c r="U61267">
        <v>0.27110075352682333</v>
      </c>
    </row>
    <row r="61268" spans="14:21" x14ac:dyDescent="0.3">
      <c r="N61268">
        <v>61266</v>
      </c>
      <c r="O61268">
        <v>0.27181530074300542</v>
      </c>
      <c r="T61268">
        <v>61258</v>
      </c>
      <c r="U61268">
        <v>0.27110075352682333</v>
      </c>
    </row>
    <row r="61269" spans="14:21" x14ac:dyDescent="0.3">
      <c r="N61269">
        <v>61267</v>
      </c>
      <c r="O61269">
        <v>0.27329041864521531</v>
      </c>
      <c r="T61269">
        <v>61259</v>
      </c>
      <c r="U61269">
        <v>0.27110075352682333</v>
      </c>
    </row>
    <row r="61270" spans="14:21" x14ac:dyDescent="0.3">
      <c r="N61270">
        <v>61268</v>
      </c>
      <c r="O61270">
        <v>0.21376081608087749</v>
      </c>
      <c r="T61270">
        <v>61260</v>
      </c>
      <c r="U61270">
        <v>0.27110075352682333</v>
      </c>
    </row>
    <row r="61271" spans="14:21" x14ac:dyDescent="0.3">
      <c r="N61271">
        <v>61269</v>
      </c>
      <c r="O61271">
        <v>0.27092516670657868</v>
      </c>
      <c r="T61271">
        <v>61261</v>
      </c>
      <c r="U61271">
        <v>0.27110075352682333</v>
      </c>
    </row>
    <row r="61272" spans="14:21" x14ac:dyDescent="0.3">
      <c r="N61272">
        <v>61270</v>
      </c>
      <c r="O61272">
        <v>0.26950962520710836</v>
      </c>
      <c r="T61272">
        <v>61262</v>
      </c>
      <c r="U61272">
        <v>0.27110075352682333</v>
      </c>
    </row>
    <row r="61273" spans="14:21" x14ac:dyDescent="0.3">
      <c r="N61273">
        <v>61271</v>
      </c>
      <c r="O61273">
        <v>0.26451835655630884</v>
      </c>
      <c r="T61273">
        <v>61263</v>
      </c>
      <c r="U61273">
        <v>0.27110075352682333</v>
      </c>
    </row>
    <row r="61274" spans="14:21" x14ac:dyDescent="0.3">
      <c r="N61274">
        <v>61272</v>
      </c>
      <c r="O61274">
        <v>0.25209062067307719</v>
      </c>
      <c r="T61274">
        <v>61264</v>
      </c>
      <c r="U61274">
        <v>0.27110075352682333</v>
      </c>
    </row>
    <row r="61275" spans="14:21" x14ac:dyDescent="0.3">
      <c r="N61275">
        <v>61273</v>
      </c>
      <c r="O61275">
        <v>0.26433568682817593</v>
      </c>
      <c r="T61275">
        <v>61265</v>
      </c>
      <c r="U61275">
        <v>0.27110075352682333</v>
      </c>
    </row>
    <row r="61276" spans="14:21" x14ac:dyDescent="0.3">
      <c r="N61276">
        <v>61274</v>
      </c>
      <c r="O61276">
        <v>0.25153805253225864</v>
      </c>
      <c r="T61276">
        <v>61266</v>
      </c>
      <c r="U61276">
        <v>0.27110075352682333</v>
      </c>
    </row>
    <row r="61277" spans="14:21" x14ac:dyDescent="0.3">
      <c r="N61277">
        <v>61275</v>
      </c>
      <c r="O61277">
        <v>0.28661863366041634</v>
      </c>
      <c r="T61277">
        <v>61267</v>
      </c>
      <c r="U61277">
        <v>0.27110075352682333</v>
      </c>
    </row>
    <row r="61278" spans="14:21" x14ac:dyDescent="0.3">
      <c r="N61278">
        <v>61276</v>
      </c>
      <c r="O61278">
        <v>0.27487428221873406</v>
      </c>
      <c r="T61278">
        <v>61268</v>
      </c>
      <c r="U61278">
        <v>0.27110075352682333</v>
      </c>
    </row>
    <row r="61279" spans="14:21" x14ac:dyDescent="0.3">
      <c r="N61279">
        <v>61277</v>
      </c>
      <c r="O61279">
        <v>0.24785102751723537</v>
      </c>
      <c r="T61279">
        <v>61269</v>
      </c>
      <c r="U61279">
        <v>0.27110075352682333</v>
      </c>
    </row>
    <row r="61280" spans="14:21" x14ac:dyDescent="0.3">
      <c r="N61280">
        <v>61278</v>
      </c>
      <c r="O61280">
        <v>0.23082256820026167</v>
      </c>
      <c r="T61280">
        <v>61270</v>
      </c>
      <c r="U61280">
        <v>0.27110075352682333</v>
      </c>
    </row>
    <row r="61281" spans="14:21" x14ac:dyDescent="0.3">
      <c r="N61281">
        <v>61279</v>
      </c>
      <c r="O61281">
        <v>0.30636203017041752</v>
      </c>
      <c r="T61281">
        <v>61271</v>
      </c>
      <c r="U61281">
        <v>0.27110075352682333</v>
      </c>
    </row>
    <row r="61282" spans="14:21" x14ac:dyDescent="0.3">
      <c r="N61282">
        <v>61280</v>
      </c>
      <c r="O61282">
        <v>0.27027359127879147</v>
      </c>
      <c r="T61282">
        <v>61272</v>
      </c>
      <c r="U61282">
        <v>0.27110075352682333</v>
      </c>
    </row>
    <row r="61283" spans="14:21" x14ac:dyDescent="0.3">
      <c r="N61283">
        <v>61281</v>
      </c>
      <c r="O61283">
        <v>0.23073869163693628</v>
      </c>
      <c r="T61283">
        <v>61273</v>
      </c>
      <c r="U61283">
        <v>0.27110075352682333</v>
      </c>
    </row>
    <row r="61284" spans="14:21" x14ac:dyDescent="0.3">
      <c r="N61284">
        <v>61282</v>
      </c>
      <c r="O61284">
        <v>0.26242950949776928</v>
      </c>
      <c r="T61284">
        <v>61274</v>
      </c>
      <c r="U61284">
        <v>0.27110075352682333</v>
      </c>
    </row>
    <row r="61285" spans="14:21" x14ac:dyDescent="0.3">
      <c r="N61285">
        <v>61283</v>
      </c>
      <c r="O61285">
        <v>0.29289004139440211</v>
      </c>
      <c r="T61285">
        <v>61275</v>
      </c>
      <c r="U61285">
        <v>0.27110075352682333</v>
      </c>
    </row>
    <row r="61286" spans="14:21" x14ac:dyDescent="0.3">
      <c r="N61286">
        <v>61284</v>
      </c>
      <c r="O61286">
        <v>0.2301396707067937</v>
      </c>
      <c r="T61286">
        <v>61276</v>
      </c>
      <c r="U61286">
        <v>0.27110075352682333</v>
      </c>
    </row>
    <row r="61287" spans="14:21" x14ac:dyDescent="0.3">
      <c r="N61287">
        <v>61285</v>
      </c>
      <c r="O61287">
        <v>0.27247449125485285</v>
      </c>
      <c r="T61287">
        <v>61277</v>
      </c>
      <c r="U61287">
        <v>0.27110075352682333</v>
      </c>
    </row>
    <row r="61288" spans="14:21" x14ac:dyDescent="0.3">
      <c r="N61288">
        <v>61286</v>
      </c>
      <c r="O61288">
        <v>0.28715381639600318</v>
      </c>
      <c r="T61288">
        <v>61278</v>
      </c>
      <c r="U61288">
        <v>0.27110075352682333</v>
      </c>
    </row>
    <row r="61289" spans="14:21" x14ac:dyDescent="0.3">
      <c r="N61289">
        <v>61287</v>
      </c>
      <c r="O61289">
        <v>0.27739505889749588</v>
      </c>
      <c r="T61289">
        <v>61279</v>
      </c>
      <c r="U61289">
        <v>0.27110075352682333</v>
      </c>
    </row>
    <row r="61290" spans="14:21" x14ac:dyDescent="0.3">
      <c r="N61290">
        <v>61288</v>
      </c>
      <c r="O61290">
        <v>0.24469660219622896</v>
      </c>
      <c r="T61290">
        <v>61280</v>
      </c>
      <c r="U61290">
        <v>0.27110075352682333</v>
      </c>
    </row>
    <row r="61291" spans="14:21" x14ac:dyDescent="0.3">
      <c r="N61291">
        <v>61289</v>
      </c>
      <c r="O61291">
        <v>0.23714954576510386</v>
      </c>
      <c r="T61291">
        <v>61281</v>
      </c>
      <c r="U61291">
        <v>0.27110075352682333</v>
      </c>
    </row>
    <row r="61292" spans="14:21" x14ac:dyDescent="0.3">
      <c r="N61292">
        <v>61290</v>
      </c>
      <c r="O61292">
        <v>0.2670588795694897</v>
      </c>
      <c r="T61292">
        <v>61282</v>
      </c>
      <c r="U61292">
        <v>0.27110075352682333</v>
      </c>
    </row>
    <row r="61293" spans="14:21" x14ac:dyDescent="0.3">
      <c r="N61293">
        <v>61291</v>
      </c>
      <c r="O61293">
        <v>0.27420545593011747</v>
      </c>
      <c r="T61293">
        <v>61283</v>
      </c>
      <c r="U61293">
        <v>0.27110075352682333</v>
      </c>
    </row>
    <row r="61294" spans="14:21" x14ac:dyDescent="0.3">
      <c r="N61294">
        <v>61292</v>
      </c>
      <c r="O61294">
        <v>0.31586686715687762</v>
      </c>
      <c r="T61294">
        <v>61284</v>
      </c>
      <c r="U61294">
        <v>0.27110075352682333</v>
      </c>
    </row>
    <row r="61295" spans="14:21" x14ac:dyDescent="0.3">
      <c r="N61295">
        <v>61293</v>
      </c>
      <c r="O61295">
        <v>0.23241231874991949</v>
      </c>
      <c r="T61295">
        <v>61285</v>
      </c>
      <c r="U61295">
        <v>0.27110075352682333</v>
      </c>
    </row>
    <row r="61296" spans="14:21" x14ac:dyDescent="0.3">
      <c r="N61296">
        <v>61294</v>
      </c>
      <c r="O61296">
        <v>0.30958413533827411</v>
      </c>
      <c r="T61296">
        <v>61286</v>
      </c>
      <c r="U61296">
        <v>0.27110075352682333</v>
      </c>
    </row>
    <row r="61297" spans="14:21" x14ac:dyDescent="0.3">
      <c r="N61297">
        <v>61295</v>
      </c>
      <c r="O61297">
        <v>0.25495836670802208</v>
      </c>
      <c r="T61297">
        <v>61287</v>
      </c>
      <c r="U61297">
        <v>0.27110075352682333</v>
      </c>
    </row>
    <row r="61298" spans="14:21" x14ac:dyDescent="0.3">
      <c r="N61298">
        <v>61296</v>
      </c>
      <c r="O61298">
        <v>0.26358253821534638</v>
      </c>
      <c r="T61298">
        <v>61288</v>
      </c>
      <c r="U61298">
        <v>0.27110075352682333</v>
      </c>
    </row>
    <row r="61299" spans="14:21" x14ac:dyDescent="0.3">
      <c r="N61299">
        <v>61297</v>
      </c>
      <c r="O61299">
        <v>0.25965976579963018</v>
      </c>
      <c r="T61299">
        <v>61289</v>
      </c>
      <c r="U61299">
        <v>0.27110075352682333</v>
      </c>
    </row>
    <row r="61300" spans="14:21" x14ac:dyDescent="0.3">
      <c r="N61300">
        <v>61298</v>
      </c>
      <c r="O61300">
        <v>0.27189604534516731</v>
      </c>
      <c r="T61300">
        <v>61290</v>
      </c>
      <c r="U61300">
        <v>0.27110075352682333</v>
      </c>
    </row>
    <row r="61301" spans="14:21" x14ac:dyDescent="0.3">
      <c r="N61301">
        <v>61299</v>
      </c>
      <c r="O61301">
        <v>0.28900863377375696</v>
      </c>
      <c r="T61301">
        <v>61291</v>
      </c>
      <c r="U61301">
        <v>0.27110075352682333</v>
      </c>
    </row>
    <row r="61302" spans="14:21" x14ac:dyDescent="0.3">
      <c r="N61302">
        <v>61300</v>
      </c>
      <c r="O61302">
        <v>0.23844537696278628</v>
      </c>
      <c r="T61302">
        <v>61292</v>
      </c>
      <c r="U61302">
        <v>0.27110075352682333</v>
      </c>
    </row>
    <row r="61303" spans="14:21" x14ac:dyDescent="0.3">
      <c r="N61303">
        <v>61301</v>
      </c>
      <c r="O61303">
        <v>0.25970337104727853</v>
      </c>
      <c r="T61303">
        <v>61293</v>
      </c>
      <c r="U61303">
        <v>0.27110075352682333</v>
      </c>
    </row>
    <row r="61304" spans="14:21" x14ac:dyDescent="0.3">
      <c r="N61304">
        <v>61302</v>
      </c>
      <c r="O61304">
        <v>0.21612643891578517</v>
      </c>
      <c r="T61304">
        <v>61294</v>
      </c>
      <c r="U61304">
        <v>0.27110075352682333</v>
      </c>
    </row>
    <row r="61305" spans="14:21" x14ac:dyDescent="0.3">
      <c r="N61305">
        <v>61303</v>
      </c>
      <c r="O61305">
        <v>0.25052377155864752</v>
      </c>
      <c r="T61305">
        <v>61295</v>
      </c>
      <c r="U61305">
        <v>0.27110075352682333</v>
      </c>
    </row>
    <row r="61306" spans="14:21" x14ac:dyDescent="0.3">
      <c r="N61306">
        <v>61304</v>
      </c>
      <c r="O61306">
        <v>0.23678933716093867</v>
      </c>
      <c r="T61306">
        <v>61296</v>
      </c>
      <c r="U61306">
        <v>0.27110075352682333</v>
      </c>
    </row>
    <row r="61307" spans="14:21" x14ac:dyDescent="0.3">
      <c r="N61307">
        <v>61305</v>
      </c>
      <c r="O61307">
        <v>0.26547587981312198</v>
      </c>
      <c r="T61307">
        <v>61297</v>
      </c>
      <c r="U61307">
        <v>0.27110075352682333</v>
      </c>
    </row>
    <row r="61308" spans="14:21" x14ac:dyDescent="0.3">
      <c r="N61308">
        <v>61306</v>
      </c>
      <c r="O61308">
        <v>0.27776533994443597</v>
      </c>
      <c r="T61308">
        <v>61298</v>
      </c>
      <c r="U61308">
        <v>0.27110075352682333</v>
      </c>
    </row>
    <row r="61309" spans="14:21" x14ac:dyDescent="0.3">
      <c r="N61309">
        <v>61307</v>
      </c>
      <c r="O61309">
        <v>0.27168035061573453</v>
      </c>
      <c r="T61309">
        <v>61299</v>
      </c>
      <c r="U61309">
        <v>0.27110075352682333</v>
      </c>
    </row>
    <row r="61310" spans="14:21" x14ac:dyDescent="0.3">
      <c r="N61310">
        <v>61308</v>
      </c>
      <c r="O61310">
        <v>0.27832190448017752</v>
      </c>
      <c r="T61310">
        <v>61300</v>
      </c>
      <c r="U61310">
        <v>0.27110075352682333</v>
      </c>
    </row>
    <row r="61311" spans="14:21" x14ac:dyDescent="0.3">
      <c r="N61311">
        <v>61309</v>
      </c>
      <c r="O61311">
        <v>0.28928592932053843</v>
      </c>
      <c r="T61311">
        <v>61301</v>
      </c>
      <c r="U61311">
        <v>0.27110075352682333</v>
      </c>
    </row>
    <row r="61312" spans="14:21" x14ac:dyDescent="0.3">
      <c r="N61312">
        <v>61310</v>
      </c>
      <c r="O61312">
        <v>0.26789657480002832</v>
      </c>
      <c r="T61312">
        <v>61302</v>
      </c>
      <c r="U61312">
        <v>0.27110075352682333</v>
      </c>
    </row>
    <row r="61313" spans="14:21" x14ac:dyDescent="0.3">
      <c r="N61313">
        <v>61311</v>
      </c>
      <c r="O61313">
        <v>0.29222377644069508</v>
      </c>
      <c r="T61313">
        <v>61303</v>
      </c>
      <c r="U61313">
        <v>0.27110075352682333</v>
      </c>
    </row>
    <row r="61314" spans="14:21" x14ac:dyDescent="0.3">
      <c r="N61314">
        <v>61312</v>
      </c>
      <c r="O61314">
        <v>0.30052008886935322</v>
      </c>
      <c r="T61314">
        <v>61304</v>
      </c>
      <c r="U61314">
        <v>0.27110075352682333</v>
      </c>
    </row>
    <row r="61315" spans="14:21" x14ac:dyDescent="0.3">
      <c r="N61315">
        <v>61313</v>
      </c>
      <c r="O61315">
        <v>0.29614013993084565</v>
      </c>
      <c r="T61315">
        <v>61305</v>
      </c>
      <c r="U61315">
        <v>0.27110075352682333</v>
      </c>
    </row>
    <row r="61316" spans="14:21" x14ac:dyDescent="0.3">
      <c r="N61316">
        <v>61314</v>
      </c>
      <c r="O61316">
        <v>0.27724716476575328</v>
      </c>
      <c r="T61316">
        <v>61306</v>
      </c>
      <c r="U61316">
        <v>0.27110075352682333</v>
      </c>
    </row>
    <row r="61317" spans="14:21" x14ac:dyDescent="0.3">
      <c r="N61317">
        <v>61315</v>
      </c>
      <c r="O61317">
        <v>0.25195456745705341</v>
      </c>
      <c r="T61317">
        <v>61307</v>
      </c>
      <c r="U61317">
        <v>0.27110075352682333</v>
      </c>
    </row>
    <row r="61318" spans="14:21" x14ac:dyDescent="0.3">
      <c r="N61318">
        <v>61316</v>
      </c>
      <c r="O61318">
        <v>0.30884308993478471</v>
      </c>
      <c r="T61318">
        <v>61308</v>
      </c>
      <c r="U61318">
        <v>0.27110075352682333</v>
      </c>
    </row>
    <row r="61319" spans="14:21" x14ac:dyDescent="0.3">
      <c r="N61319">
        <v>61317</v>
      </c>
      <c r="O61319">
        <v>0.23672737172530769</v>
      </c>
      <c r="T61319">
        <v>61309</v>
      </c>
      <c r="U61319">
        <v>0.27110075352682333</v>
      </c>
    </row>
    <row r="61320" spans="14:21" x14ac:dyDescent="0.3">
      <c r="N61320">
        <v>61318</v>
      </c>
      <c r="O61320">
        <v>0.24074547760090964</v>
      </c>
      <c r="T61320">
        <v>61310</v>
      </c>
      <c r="U61320">
        <v>0.27110075352682333</v>
      </c>
    </row>
    <row r="61321" spans="14:21" x14ac:dyDescent="0.3">
      <c r="N61321">
        <v>61319</v>
      </c>
      <c r="O61321">
        <v>0.20033657909455801</v>
      </c>
      <c r="T61321">
        <v>61311</v>
      </c>
      <c r="U61321">
        <v>0.27110075352682333</v>
      </c>
    </row>
    <row r="61322" spans="14:21" x14ac:dyDescent="0.3">
      <c r="N61322">
        <v>61320</v>
      </c>
      <c r="O61322">
        <v>0.28953308276524398</v>
      </c>
      <c r="T61322">
        <v>61312</v>
      </c>
      <c r="U61322">
        <v>0.27110075352682333</v>
      </c>
    </row>
    <row r="61323" spans="14:21" x14ac:dyDescent="0.3">
      <c r="N61323">
        <v>61321</v>
      </c>
      <c r="O61323">
        <v>0.26037499257735353</v>
      </c>
      <c r="T61323">
        <v>61313</v>
      </c>
      <c r="U61323">
        <v>0.27110075352682333</v>
      </c>
    </row>
    <row r="61324" spans="14:21" x14ac:dyDescent="0.3">
      <c r="N61324">
        <v>61322</v>
      </c>
      <c r="O61324">
        <v>0.2563871567759361</v>
      </c>
      <c r="T61324">
        <v>61314</v>
      </c>
      <c r="U61324">
        <v>0.27110075352682333</v>
      </c>
    </row>
    <row r="61325" spans="14:21" x14ac:dyDescent="0.3">
      <c r="N61325">
        <v>61323</v>
      </c>
      <c r="O61325">
        <v>0.29219461094772592</v>
      </c>
      <c r="T61325">
        <v>61315</v>
      </c>
      <c r="U61325">
        <v>0.27110075352682333</v>
      </c>
    </row>
    <row r="61326" spans="14:21" x14ac:dyDescent="0.3">
      <c r="N61326">
        <v>61324</v>
      </c>
      <c r="O61326">
        <v>0.30631977093504886</v>
      </c>
      <c r="T61326">
        <v>61316</v>
      </c>
      <c r="U61326">
        <v>0.27110075352682333</v>
      </c>
    </row>
    <row r="61327" spans="14:21" x14ac:dyDescent="0.3">
      <c r="N61327">
        <v>61325</v>
      </c>
      <c r="O61327">
        <v>0.30884308993478471</v>
      </c>
      <c r="T61327">
        <v>61317</v>
      </c>
      <c r="U61327">
        <v>0.27110075352682333</v>
      </c>
    </row>
    <row r="61328" spans="14:21" x14ac:dyDescent="0.3">
      <c r="N61328">
        <v>61326</v>
      </c>
      <c r="O61328">
        <v>0.29896990453884603</v>
      </c>
      <c r="T61328">
        <v>61318</v>
      </c>
      <c r="U61328">
        <v>0.27110075352682333</v>
      </c>
    </row>
    <row r="61329" spans="14:21" x14ac:dyDescent="0.3">
      <c r="N61329">
        <v>61327</v>
      </c>
      <c r="O61329">
        <v>0.39668332691406905</v>
      </c>
      <c r="T61329">
        <v>61319</v>
      </c>
      <c r="U61329">
        <v>0.27110075352682333</v>
      </c>
    </row>
    <row r="61330" spans="14:21" x14ac:dyDescent="0.3">
      <c r="N61330">
        <v>61328</v>
      </c>
      <c r="O61330">
        <v>0.25868045481467955</v>
      </c>
      <c r="T61330">
        <v>61320</v>
      </c>
      <c r="U61330">
        <v>0.27110075352682333</v>
      </c>
    </row>
    <row r="61331" spans="14:21" x14ac:dyDescent="0.3">
      <c r="N61331">
        <v>61329</v>
      </c>
      <c r="O61331">
        <v>0.2079176376110933</v>
      </c>
      <c r="T61331">
        <v>61321</v>
      </c>
      <c r="U61331">
        <v>0.27110075352682333</v>
      </c>
    </row>
    <row r="61332" spans="14:21" x14ac:dyDescent="0.3">
      <c r="N61332">
        <v>61330</v>
      </c>
      <c r="O61332">
        <v>0.2638072019752235</v>
      </c>
      <c r="T61332">
        <v>61322</v>
      </c>
      <c r="U61332">
        <v>0.27110075352682333</v>
      </c>
    </row>
    <row r="61333" spans="14:21" x14ac:dyDescent="0.3">
      <c r="N61333">
        <v>61331</v>
      </c>
      <c r="O61333">
        <v>0.26745893707825014</v>
      </c>
      <c r="T61333">
        <v>61323</v>
      </c>
      <c r="U61333">
        <v>0.27110075352682333</v>
      </c>
    </row>
    <row r="61334" spans="14:21" x14ac:dyDescent="0.3">
      <c r="N61334">
        <v>61332</v>
      </c>
      <c r="O61334">
        <v>0.29571256906211252</v>
      </c>
      <c r="T61334">
        <v>61324</v>
      </c>
      <c r="U61334">
        <v>0.27110075352682333</v>
      </c>
    </row>
    <row r="61335" spans="14:21" x14ac:dyDescent="0.3">
      <c r="N61335">
        <v>61333</v>
      </c>
      <c r="O61335">
        <v>0.32912977507512337</v>
      </c>
      <c r="T61335">
        <v>61325</v>
      </c>
      <c r="U61335">
        <v>0.27110075352682333</v>
      </c>
    </row>
    <row r="61336" spans="14:21" x14ac:dyDescent="0.3">
      <c r="N61336">
        <v>61334</v>
      </c>
      <c r="O61336">
        <v>0.23996554158943231</v>
      </c>
      <c r="T61336">
        <v>61326</v>
      </c>
      <c r="U61336">
        <v>0.27110075352682333</v>
      </c>
    </row>
    <row r="61337" spans="14:21" x14ac:dyDescent="0.3">
      <c r="N61337">
        <v>61335</v>
      </c>
      <c r="O61337">
        <v>0.2694118280367136</v>
      </c>
      <c r="T61337">
        <v>61327</v>
      </c>
      <c r="U61337">
        <v>0.27110075352682333</v>
      </c>
    </row>
    <row r="61338" spans="14:21" x14ac:dyDescent="0.3">
      <c r="N61338">
        <v>61336</v>
      </c>
      <c r="O61338">
        <v>0.28970886481853547</v>
      </c>
      <c r="T61338">
        <v>61328</v>
      </c>
      <c r="U61338">
        <v>0.27110075352682333</v>
      </c>
    </row>
    <row r="61339" spans="14:21" x14ac:dyDescent="0.3">
      <c r="N61339">
        <v>61337</v>
      </c>
      <c r="O61339">
        <v>0.24104463456594075</v>
      </c>
      <c r="T61339">
        <v>61329</v>
      </c>
      <c r="U61339">
        <v>0.27110075352682333</v>
      </c>
    </row>
    <row r="61340" spans="14:21" x14ac:dyDescent="0.3">
      <c r="N61340">
        <v>61338</v>
      </c>
      <c r="O61340">
        <v>0.26320036056848589</v>
      </c>
      <c r="T61340">
        <v>61330</v>
      </c>
      <c r="U61340">
        <v>0.27110075352682333</v>
      </c>
    </row>
    <row r="61341" spans="14:21" x14ac:dyDescent="0.3">
      <c r="N61341">
        <v>61339</v>
      </c>
      <c r="O61341">
        <v>0.22910701363439329</v>
      </c>
      <c r="T61341">
        <v>61331</v>
      </c>
      <c r="U61341">
        <v>0.27110075352682333</v>
      </c>
    </row>
    <row r="61342" spans="14:21" x14ac:dyDescent="0.3">
      <c r="N61342">
        <v>61340</v>
      </c>
      <c r="O61342">
        <v>0.2322036838618998</v>
      </c>
      <c r="T61342">
        <v>61332</v>
      </c>
      <c r="U61342">
        <v>0.27110075352682333</v>
      </c>
    </row>
    <row r="61343" spans="14:21" x14ac:dyDescent="0.3">
      <c r="N61343">
        <v>61341</v>
      </c>
      <c r="O61343">
        <v>0.24017520288086855</v>
      </c>
      <c r="T61343">
        <v>61333</v>
      </c>
      <c r="U61343">
        <v>0.27110075352682333</v>
      </c>
    </row>
    <row r="61344" spans="14:21" x14ac:dyDescent="0.3">
      <c r="N61344">
        <v>61342</v>
      </c>
      <c r="O61344">
        <v>0.29033368388936487</v>
      </c>
      <c r="T61344">
        <v>61334</v>
      </c>
      <c r="U61344">
        <v>0.27110075352682333</v>
      </c>
    </row>
    <row r="61345" spans="14:21" x14ac:dyDescent="0.3">
      <c r="N61345">
        <v>61343</v>
      </c>
      <c r="O61345">
        <v>0.2667820931946317</v>
      </c>
      <c r="T61345">
        <v>61335</v>
      </c>
      <c r="U61345">
        <v>0.27110075352682333</v>
      </c>
    </row>
    <row r="61346" spans="14:21" x14ac:dyDescent="0.3">
      <c r="N61346">
        <v>61344</v>
      </c>
      <c r="O61346">
        <v>0.2649698780515925</v>
      </c>
      <c r="T61346">
        <v>61336</v>
      </c>
      <c r="U61346">
        <v>0.27110075352682333</v>
      </c>
    </row>
    <row r="61347" spans="14:21" x14ac:dyDescent="0.3">
      <c r="N61347">
        <v>61345</v>
      </c>
      <c r="O61347">
        <v>0.2579748259037864</v>
      </c>
      <c r="T61347">
        <v>61337</v>
      </c>
      <c r="U61347">
        <v>0.27110075352682333</v>
      </c>
    </row>
    <row r="61348" spans="14:21" x14ac:dyDescent="0.3">
      <c r="N61348">
        <v>61346</v>
      </c>
      <c r="O61348">
        <v>0.25841181618954084</v>
      </c>
      <c r="T61348">
        <v>61338</v>
      </c>
      <c r="U61348">
        <v>0.27110075352682333</v>
      </c>
    </row>
    <row r="61349" spans="14:21" x14ac:dyDescent="0.3">
      <c r="N61349">
        <v>61347</v>
      </c>
      <c r="O61349">
        <v>0.2804142438775058</v>
      </c>
      <c r="T61349">
        <v>61339</v>
      </c>
      <c r="U61349">
        <v>0.27110075352682333</v>
      </c>
    </row>
    <row r="61350" spans="14:21" x14ac:dyDescent="0.3">
      <c r="N61350">
        <v>61348</v>
      </c>
      <c r="O61350">
        <v>0.24403152596648386</v>
      </c>
      <c r="T61350">
        <v>61340</v>
      </c>
      <c r="U61350">
        <v>0.27110075352682333</v>
      </c>
    </row>
    <row r="61351" spans="14:21" x14ac:dyDescent="0.3">
      <c r="N61351">
        <v>61349</v>
      </c>
      <c r="O61351">
        <v>0.29199099648271198</v>
      </c>
      <c r="T61351">
        <v>61341</v>
      </c>
      <c r="U61351">
        <v>0.27110075352682333</v>
      </c>
    </row>
    <row r="61352" spans="14:21" x14ac:dyDescent="0.3">
      <c r="N61352">
        <v>61350</v>
      </c>
      <c r="O61352">
        <v>0.2773985512011079</v>
      </c>
      <c r="T61352">
        <v>61342</v>
      </c>
      <c r="U61352">
        <v>0.27110075352682333</v>
      </c>
    </row>
    <row r="61353" spans="14:21" x14ac:dyDescent="0.3">
      <c r="N61353">
        <v>61351</v>
      </c>
      <c r="O61353">
        <v>3.2048166593627934E-2</v>
      </c>
      <c r="T61353">
        <v>61343</v>
      </c>
      <c r="U61353">
        <v>0.27110075352682333</v>
      </c>
    </row>
    <row r="61354" spans="14:21" x14ac:dyDescent="0.3">
      <c r="N61354">
        <v>61352</v>
      </c>
      <c r="O61354">
        <v>0.28318386453113809</v>
      </c>
      <c r="T61354">
        <v>61344</v>
      </c>
      <c r="U61354">
        <v>0.27110075352682333</v>
      </c>
    </row>
    <row r="61355" spans="14:21" x14ac:dyDescent="0.3">
      <c r="N61355">
        <v>61353</v>
      </c>
      <c r="O61355">
        <v>0.25710991268715172</v>
      </c>
      <c r="T61355">
        <v>61345</v>
      </c>
      <c r="U61355">
        <v>0.27110075352682333</v>
      </c>
    </row>
    <row r="61356" spans="14:21" x14ac:dyDescent="0.3">
      <c r="N61356">
        <v>61354</v>
      </c>
      <c r="O61356">
        <v>0.26741475880202942</v>
      </c>
      <c r="T61356">
        <v>61346</v>
      </c>
      <c r="U61356">
        <v>0.27110075352682333</v>
      </c>
    </row>
    <row r="61357" spans="14:21" x14ac:dyDescent="0.3">
      <c r="N61357">
        <v>61355</v>
      </c>
      <c r="O61357">
        <v>0.20661340807936995</v>
      </c>
      <c r="T61357">
        <v>61347</v>
      </c>
      <c r="U61357">
        <v>0.27110075352682333</v>
      </c>
    </row>
    <row r="61358" spans="14:21" x14ac:dyDescent="0.3">
      <c r="N61358">
        <v>61356</v>
      </c>
      <c r="O61358">
        <v>0.28768107579571867</v>
      </c>
      <c r="T61358">
        <v>61348</v>
      </c>
      <c r="U61358">
        <v>0.27110075352682333</v>
      </c>
    </row>
    <row r="61359" spans="14:21" x14ac:dyDescent="0.3">
      <c r="N61359">
        <v>61357</v>
      </c>
      <c r="O61359">
        <v>0.27795241391637715</v>
      </c>
      <c r="T61359">
        <v>61349</v>
      </c>
      <c r="U61359">
        <v>0.27110075352682333</v>
      </c>
    </row>
    <row r="61360" spans="14:21" x14ac:dyDescent="0.3">
      <c r="N61360">
        <v>61358</v>
      </c>
      <c r="O61360">
        <v>0.35245866913418888</v>
      </c>
      <c r="T61360">
        <v>61350</v>
      </c>
      <c r="U61360">
        <v>0.27110075352682333</v>
      </c>
    </row>
    <row r="61361" spans="14:21" x14ac:dyDescent="0.3">
      <c r="N61361">
        <v>61359</v>
      </c>
      <c r="O61361">
        <v>0.27634311652821425</v>
      </c>
      <c r="T61361">
        <v>61351</v>
      </c>
      <c r="U61361">
        <v>0.27110075352682333</v>
      </c>
    </row>
    <row r="61362" spans="14:21" x14ac:dyDescent="0.3">
      <c r="N61362">
        <v>61360</v>
      </c>
      <c r="O61362">
        <v>0.29569238471932024</v>
      </c>
      <c r="T61362">
        <v>61352</v>
      </c>
      <c r="U61362">
        <v>0.27110075352682333</v>
      </c>
    </row>
    <row r="61363" spans="14:21" x14ac:dyDescent="0.3">
      <c r="N61363">
        <v>61361</v>
      </c>
      <c r="O61363">
        <v>0.30127881624084096</v>
      </c>
      <c r="T61363">
        <v>61353</v>
      </c>
      <c r="U61363">
        <v>0.27110075352682333</v>
      </c>
    </row>
    <row r="61364" spans="14:21" x14ac:dyDescent="0.3">
      <c r="N61364">
        <v>61362</v>
      </c>
      <c r="O61364">
        <v>0.28322492153516166</v>
      </c>
      <c r="T61364">
        <v>61354</v>
      </c>
      <c r="U61364">
        <v>0.27110075352682333</v>
      </c>
    </row>
    <row r="61365" spans="14:21" x14ac:dyDescent="0.3">
      <c r="N61365">
        <v>61363</v>
      </c>
      <c r="O61365">
        <v>0.25894967913908512</v>
      </c>
      <c r="T61365">
        <v>61355</v>
      </c>
      <c r="U61365">
        <v>0.27110075352682333</v>
      </c>
    </row>
    <row r="61366" spans="14:21" x14ac:dyDescent="0.3">
      <c r="N61366">
        <v>61364</v>
      </c>
      <c r="O61366">
        <v>0.20675193629559857</v>
      </c>
      <c r="T61366">
        <v>61356</v>
      </c>
      <c r="U61366">
        <v>0.27110075352682333</v>
      </c>
    </row>
    <row r="61367" spans="14:21" x14ac:dyDescent="0.3">
      <c r="N61367">
        <v>61365</v>
      </c>
      <c r="O61367">
        <v>0.25362466318586985</v>
      </c>
      <c r="T61367">
        <v>61357</v>
      </c>
      <c r="U61367">
        <v>0.27110075352682333</v>
      </c>
    </row>
    <row r="61368" spans="14:21" x14ac:dyDescent="0.3">
      <c r="N61368">
        <v>61366</v>
      </c>
      <c r="O61368">
        <v>0.25473073889096631</v>
      </c>
      <c r="T61368">
        <v>61358</v>
      </c>
      <c r="U61368">
        <v>0.27110075352682333</v>
      </c>
    </row>
    <row r="61369" spans="14:21" x14ac:dyDescent="0.3">
      <c r="N61369">
        <v>61367</v>
      </c>
      <c r="O61369">
        <v>0.26998115869593348</v>
      </c>
      <c r="T61369">
        <v>61359</v>
      </c>
      <c r="U61369">
        <v>0.27110075352682333</v>
      </c>
    </row>
    <row r="61370" spans="14:21" x14ac:dyDescent="0.3">
      <c r="N61370">
        <v>61368</v>
      </c>
      <c r="O61370">
        <v>0.30309176669014332</v>
      </c>
      <c r="T61370">
        <v>61360</v>
      </c>
      <c r="U61370">
        <v>0.27110075352682333</v>
      </c>
    </row>
    <row r="61371" spans="14:21" x14ac:dyDescent="0.3">
      <c r="N61371">
        <v>61369</v>
      </c>
      <c r="O61371">
        <v>0.21242779378752444</v>
      </c>
      <c r="T61371">
        <v>61361</v>
      </c>
      <c r="U61371">
        <v>0.27110075352682333</v>
      </c>
    </row>
    <row r="61372" spans="14:21" x14ac:dyDescent="0.3">
      <c r="N61372">
        <v>61370</v>
      </c>
      <c r="O61372">
        <v>0.23738362925980203</v>
      </c>
      <c r="T61372">
        <v>61362</v>
      </c>
      <c r="U61372">
        <v>0.27110075352682333</v>
      </c>
    </row>
    <row r="61373" spans="14:21" x14ac:dyDescent="0.3">
      <c r="N61373">
        <v>61371</v>
      </c>
      <c r="O61373">
        <v>0.27645743107334619</v>
      </c>
      <c r="T61373">
        <v>61363</v>
      </c>
      <c r="U61373">
        <v>0.27110075352682333</v>
      </c>
    </row>
    <row r="61374" spans="14:21" x14ac:dyDescent="0.3">
      <c r="N61374">
        <v>61372</v>
      </c>
      <c r="O61374">
        <v>0.23095914790307856</v>
      </c>
      <c r="T61374">
        <v>61364</v>
      </c>
      <c r="U61374">
        <v>0.27110075352682333</v>
      </c>
    </row>
    <row r="61375" spans="14:21" x14ac:dyDescent="0.3">
      <c r="N61375">
        <v>61373</v>
      </c>
      <c r="O61375">
        <v>0.28173119572958649</v>
      </c>
      <c r="T61375">
        <v>61365</v>
      </c>
      <c r="U61375">
        <v>0.27110075352682333</v>
      </c>
    </row>
    <row r="61376" spans="14:21" x14ac:dyDescent="0.3">
      <c r="N61376">
        <v>61374</v>
      </c>
      <c r="O61376">
        <v>0.28348749479062346</v>
      </c>
      <c r="T61376">
        <v>61366</v>
      </c>
      <c r="U61376">
        <v>0.27110075352682333</v>
      </c>
    </row>
    <row r="61377" spans="14:21" x14ac:dyDescent="0.3">
      <c r="N61377">
        <v>61375</v>
      </c>
      <c r="O61377">
        <v>0.27473726262316739</v>
      </c>
      <c r="T61377">
        <v>61367</v>
      </c>
      <c r="U61377">
        <v>0.27110075352682333</v>
      </c>
    </row>
    <row r="61378" spans="14:21" x14ac:dyDescent="0.3">
      <c r="N61378">
        <v>61376</v>
      </c>
      <c r="O61378">
        <v>0.2726314973353518</v>
      </c>
      <c r="T61378">
        <v>61368</v>
      </c>
      <c r="U61378">
        <v>0.27110075352682333</v>
      </c>
    </row>
    <row r="61379" spans="14:21" x14ac:dyDescent="0.3">
      <c r="N61379">
        <v>61377</v>
      </c>
      <c r="O61379">
        <v>0.30052008886935322</v>
      </c>
      <c r="T61379">
        <v>61369</v>
      </c>
      <c r="U61379">
        <v>0.27110075352682333</v>
      </c>
    </row>
    <row r="61380" spans="14:21" x14ac:dyDescent="0.3">
      <c r="N61380">
        <v>61378</v>
      </c>
      <c r="O61380">
        <v>0.26464131027929344</v>
      </c>
      <c r="T61380">
        <v>61370</v>
      </c>
      <c r="U61380">
        <v>0.27110075352682333</v>
      </c>
    </row>
    <row r="61381" spans="14:21" x14ac:dyDescent="0.3">
      <c r="N61381">
        <v>61379</v>
      </c>
      <c r="O61381">
        <v>0.24785102751723537</v>
      </c>
      <c r="T61381">
        <v>61371</v>
      </c>
      <c r="U61381">
        <v>0.27110075352682333</v>
      </c>
    </row>
    <row r="61382" spans="14:21" x14ac:dyDescent="0.3">
      <c r="N61382">
        <v>61380</v>
      </c>
      <c r="O61382">
        <v>0.26339970929233558</v>
      </c>
      <c r="T61382">
        <v>61372</v>
      </c>
      <c r="U61382">
        <v>0.27110075352682333</v>
      </c>
    </row>
    <row r="61383" spans="14:21" x14ac:dyDescent="0.3">
      <c r="N61383">
        <v>61381</v>
      </c>
      <c r="O61383">
        <v>0.25239783170176883</v>
      </c>
      <c r="T61383">
        <v>61373</v>
      </c>
      <c r="U61383">
        <v>0.27110075352682333</v>
      </c>
    </row>
    <row r="61384" spans="14:21" x14ac:dyDescent="0.3">
      <c r="N61384">
        <v>61382</v>
      </c>
      <c r="O61384">
        <v>0.27703501183386636</v>
      </c>
      <c r="T61384">
        <v>61374</v>
      </c>
      <c r="U61384">
        <v>0.27110075352682333</v>
      </c>
    </row>
    <row r="61385" spans="14:21" x14ac:dyDescent="0.3">
      <c r="N61385">
        <v>61383</v>
      </c>
      <c r="O61385">
        <v>0.27273947122037429</v>
      </c>
      <c r="T61385">
        <v>61375</v>
      </c>
      <c r="U61385">
        <v>0.27110075352682333</v>
      </c>
    </row>
    <row r="61386" spans="14:21" x14ac:dyDescent="0.3">
      <c r="N61386">
        <v>61384</v>
      </c>
      <c r="O61386">
        <v>0.27978762152975462</v>
      </c>
      <c r="T61386">
        <v>61376</v>
      </c>
      <c r="U61386">
        <v>0.27110075352682333</v>
      </c>
    </row>
    <row r="61387" spans="14:21" x14ac:dyDescent="0.3">
      <c r="N61387">
        <v>61385</v>
      </c>
      <c r="O61387">
        <v>0.26285712582245896</v>
      </c>
      <c r="T61387">
        <v>61377</v>
      </c>
      <c r="U61387">
        <v>0.27110075352682333</v>
      </c>
    </row>
    <row r="61388" spans="14:21" x14ac:dyDescent="0.3">
      <c r="N61388">
        <v>61386</v>
      </c>
      <c r="O61388">
        <v>0.26179534348624894</v>
      </c>
      <c r="T61388">
        <v>61378</v>
      </c>
      <c r="U61388">
        <v>0.27110075352682333</v>
      </c>
    </row>
    <row r="61389" spans="14:21" x14ac:dyDescent="0.3">
      <c r="N61389">
        <v>61387</v>
      </c>
      <c r="O61389">
        <v>0.23566135959490545</v>
      </c>
      <c r="T61389">
        <v>61379</v>
      </c>
      <c r="U61389">
        <v>0.27110075352682333</v>
      </c>
    </row>
    <row r="61390" spans="14:21" x14ac:dyDescent="0.3">
      <c r="N61390">
        <v>61388</v>
      </c>
      <c r="O61390">
        <v>0.26339970929233558</v>
      </c>
      <c r="T61390">
        <v>61380</v>
      </c>
      <c r="U61390">
        <v>0.27110075352682333</v>
      </c>
    </row>
    <row r="61391" spans="14:21" x14ac:dyDescent="0.3">
      <c r="N61391">
        <v>61389</v>
      </c>
      <c r="O61391">
        <v>0.27579186073236162</v>
      </c>
      <c r="T61391">
        <v>61381</v>
      </c>
      <c r="U61391">
        <v>0.27110075352682333</v>
      </c>
    </row>
    <row r="61392" spans="14:21" x14ac:dyDescent="0.3">
      <c r="N61392">
        <v>61390</v>
      </c>
      <c r="O61392">
        <v>0.28173119572958649</v>
      </c>
      <c r="T61392">
        <v>61382</v>
      </c>
      <c r="U61392">
        <v>0.27110075352682333</v>
      </c>
    </row>
    <row r="61393" spans="14:21" x14ac:dyDescent="0.3">
      <c r="N61393">
        <v>61391</v>
      </c>
      <c r="O61393">
        <v>0.26921686785072091</v>
      </c>
      <c r="T61393">
        <v>61383</v>
      </c>
      <c r="U61393">
        <v>0.27110075352682333</v>
      </c>
    </row>
    <row r="61394" spans="14:21" x14ac:dyDescent="0.3">
      <c r="N61394">
        <v>61392</v>
      </c>
      <c r="O61394">
        <v>0.23500149260061901</v>
      </c>
      <c r="T61394">
        <v>61384</v>
      </c>
      <c r="U61394">
        <v>0.27110075352682333</v>
      </c>
    </row>
    <row r="61395" spans="14:21" x14ac:dyDescent="0.3">
      <c r="N61395">
        <v>61393</v>
      </c>
      <c r="O61395">
        <v>0.27106470926964271</v>
      </c>
      <c r="T61395">
        <v>61385</v>
      </c>
      <c r="U61395">
        <v>0.27110075352682333</v>
      </c>
    </row>
    <row r="61396" spans="14:21" x14ac:dyDescent="0.3">
      <c r="N61396">
        <v>61394</v>
      </c>
      <c r="O61396">
        <v>0.23227808230263078</v>
      </c>
      <c r="T61396">
        <v>61386</v>
      </c>
      <c r="U61396">
        <v>0.27110075352682333</v>
      </c>
    </row>
    <row r="61397" spans="14:21" x14ac:dyDescent="0.3">
      <c r="N61397">
        <v>61395</v>
      </c>
      <c r="O61397">
        <v>0.24038912492614328</v>
      </c>
      <c r="T61397">
        <v>61387</v>
      </c>
      <c r="U61397">
        <v>0.27110075352682333</v>
      </c>
    </row>
    <row r="61398" spans="14:21" x14ac:dyDescent="0.3">
      <c r="N61398">
        <v>61396</v>
      </c>
      <c r="O61398">
        <v>0.30716275296930307</v>
      </c>
      <c r="T61398">
        <v>61388</v>
      </c>
      <c r="U61398">
        <v>0.27110075352682333</v>
      </c>
    </row>
    <row r="61399" spans="14:21" x14ac:dyDescent="0.3">
      <c r="N61399">
        <v>61397</v>
      </c>
      <c r="O61399">
        <v>0.25324448397344818</v>
      </c>
      <c r="T61399">
        <v>61389</v>
      </c>
      <c r="U61399">
        <v>0.27110075352682333</v>
      </c>
    </row>
    <row r="61400" spans="14:21" x14ac:dyDescent="0.3">
      <c r="N61400">
        <v>61398</v>
      </c>
      <c r="O61400">
        <v>0.28589573792996342</v>
      </c>
      <c r="T61400">
        <v>61390</v>
      </c>
      <c r="U61400">
        <v>0.27110075352682333</v>
      </c>
    </row>
    <row r="61401" spans="14:21" x14ac:dyDescent="0.3">
      <c r="N61401">
        <v>61399</v>
      </c>
      <c r="O61401">
        <v>0.28429273429080903</v>
      </c>
      <c r="T61401">
        <v>61391</v>
      </c>
      <c r="U61401">
        <v>0.27110075352682333</v>
      </c>
    </row>
    <row r="61402" spans="14:21" x14ac:dyDescent="0.3">
      <c r="N61402">
        <v>61400</v>
      </c>
      <c r="O61402">
        <v>0.24001430888306532</v>
      </c>
      <c r="T61402">
        <v>61392</v>
      </c>
      <c r="U61402">
        <v>0.27110075352682333</v>
      </c>
    </row>
    <row r="61403" spans="14:21" x14ac:dyDescent="0.3">
      <c r="N61403">
        <v>61401</v>
      </c>
      <c r="O61403">
        <v>0.22838673635319737</v>
      </c>
      <c r="T61403">
        <v>61393</v>
      </c>
      <c r="U61403">
        <v>0.27110075352682333</v>
      </c>
    </row>
    <row r="61404" spans="14:21" x14ac:dyDescent="0.3">
      <c r="N61404">
        <v>61402</v>
      </c>
      <c r="O61404">
        <v>0.23227808230263078</v>
      </c>
      <c r="T61404">
        <v>61394</v>
      </c>
      <c r="U61404">
        <v>0.27110075352682333</v>
      </c>
    </row>
    <row r="61405" spans="14:21" x14ac:dyDescent="0.3">
      <c r="N61405">
        <v>61403</v>
      </c>
      <c r="O61405">
        <v>0.27140044982516243</v>
      </c>
      <c r="T61405">
        <v>61395</v>
      </c>
      <c r="U61405">
        <v>0.27110075352682333</v>
      </c>
    </row>
    <row r="61406" spans="14:21" x14ac:dyDescent="0.3">
      <c r="N61406">
        <v>61404</v>
      </c>
      <c r="O61406">
        <v>0.26928637183718862</v>
      </c>
      <c r="T61406">
        <v>61396</v>
      </c>
      <c r="U61406">
        <v>0.27110075352682333</v>
      </c>
    </row>
    <row r="61407" spans="14:21" x14ac:dyDescent="0.3">
      <c r="N61407">
        <v>61405</v>
      </c>
      <c r="O61407">
        <v>0.30399908187641173</v>
      </c>
      <c r="T61407">
        <v>61397</v>
      </c>
      <c r="U61407">
        <v>0.27110075352682333</v>
      </c>
    </row>
    <row r="61408" spans="14:21" x14ac:dyDescent="0.3">
      <c r="N61408">
        <v>61406</v>
      </c>
      <c r="O61408">
        <v>0.25931521038095284</v>
      </c>
      <c r="T61408">
        <v>61398</v>
      </c>
      <c r="U61408">
        <v>0.27110075352682333</v>
      </c>
    </row>
    <row r="61409" spans="14:21" x14ac:dyDescent="0.3">
      <c r="N61409">
        <v>61407</v>
      </c>
      <c r="O61409">
        <v>0.27752466108489715</v>
      </c>
      <c r="T61409">
        <v>61399</v>
      </c>
      <c r="U61409">
        <v>0.27110075352682333</v>
      </c>
    </row>
    <row r="61410" spans="14:21" x14ac:dyDescent="0.3">
      <c r="N61410">
        <v>61408</v>
      </c>
      <c r="O61410">
        <v>0.24098078325856409</v>
      </c>
      <c r="T61410">
        <v>61400</v>
      </c>
      <c r="U61410">
        <v>0.27110075352682333</v>
      </c>
    </row>
    <row r="61411" spans="14:21" x14ac:dyDescent="0.3">
      <c r="N61411">
        <v>61409</v>
      </c>
      <c r="O61411">
        <v>0.27315624849566006</v>
      </c>
      <c r="T61411">
        <v>61401</v>
      </c>
      <c r="U61411">
        <v>0.27110075352682333</v>
      </c>
    </row>
    <row r="61412" spans="14:21" x14ac:dyDescent="0.3">
      <c r="N61412">
        <v>61410</v>
      </c>
      <c r="O61412">
        <v>0.20362254316089098</v>
      </c>
      <c r="T61412">
        <v>61402</v>
      </c>
      <c r="U61412">
        <v>0.27110075352682333</v>
      </c>
    </row>
    <row r="61413" spans="14:21" x14ac:dyDescent="0.3">
      <c r="N61413">
        <v>61411</v>
      </c>
      <c r="O61413">
        <v>0.26376688446326196</v>
      </c>
      <c r="T61413">
        <v>61403</v>
      </c>
      <c r="U61413">
        <v>0.27110075352682333</v>
      </c>
    </row>
    <row r="61414" spans="14:21" x14ac:dyDescent="0.3">
      <c r="N61414">
        <v>61412</v>
      </c>
      <c r="O61414">
        <v>0.27189607304773222</v>
      </c>
      <c r="T61414">
        <v>61404</v>
      </c>
      <c r="U61414">
        <v>0.27110075352682333</v>
      </c>
    </row>
    <row r="61415" spans="14:21" x14ac:dyDescent="0.3">
      <c r="N61415">
        <v>61413</v>
      </c>
      <c r="O61415">
        <v>0.25982654857038129</v>
      </c>
      <c r="T61415">
        <v>61405</v>
      </c>
      <c r="U61415">
        <v>0.27110075352682333</v>
      </c>
    </row>
    <row r="61416" spans="14:21" x14ac:dyDescent="0.3">
      <c r="N61416">
        <v>61414</v>
      </c>
      <c r="O61416">
        <v>0.23082256820026167</v>
      </c>
      <c r="T61416">
        <v>61406</v>
      </c>
      <c r="U61416">
        <v>0.27110075352682333</v>
      </c>
    </row>
    <row r="61417" spans="14:21" x14ac:dyDescent="0.3">
      <c r="N61417">
        <v>61415</v>
      </c>
      <c r="O61417">
        <v>0.27363999252060323</v>
      </c>
      <c r="T61417">
        <v>61407</v>
      </c>
      <c r="U61417">
        <v>0.27110075352682333</v>
      </c>
    </row>
    <row r="61418" spans="14:21" x14ac:dyDescent="0.3">
      <c r="N61418">
        <v>61416</v>
      </c>
      <c r="O61418">
        <v>0.27308543242418559</v>
      </c>
      <c r="T61418">
        <v>61408</v>
      </c>
      <c r="U61418">
        <v>0.27110075352682333</v>
      </c>
    </row>
    <row r="61419" spans="14:21" x14ac:dyDescent="0.3">
      <c r="N61419">
        <v>61417</v>
      </c>
      <c r="O61419">
        <v>0.28591166787851285</v>
      </c>
      <c r="T61419">
        <v>61409</v>
      </c>
      <c r="U61419">
        <v>0.27110075352682333</v>
      </c>
    </row>
    <row r="61420" spans="14:21" x14ac:dyDescent="0.3">
      <c r="N61420">
        <v>61418</v>
      </c>
      <c r="O61420">
        <v>0.24686821229671127</v>
      </c>
      <c r="T61420">
        <v>61410</v>
      </c>
      <c r="U61420">
        <v>0.27110075352682333</v>
      </c>
    </row>
    <row r="61421" spans="14:21" x14ac:dyDescent="0.3">
      <c r="N61421">
        <v>61419</v>
      </c>
      <c r="O61421">
        <v>0.27730379586021586</v>
      </c>
      <c r="T61421">
        <v>61411</v>
      </c>
      <c r="U61421">
        <v>0.27110075352682333</v>
      </c>
    </row>
    <row r="61422" spans="14:21" x14ac:dyDescent="0.3">
      <c r="N61422">
        <v>61420</v>
      </c>
      <c r="O61422">
        <v>0.23662425631445955</v>
      </c>
      <c r="T61422">
        <v>61412</v>
      </c>
      <c r="U61422">
        <v>0.27110075352682333</v>
      </c>
    </row>
    <row r="61423" spans="14:21" x14ac:dyDescent="0.3">
      <c r="N61423">
        <v>61421</v>
      </c>
      <c r="O61423">
        <v>0.23647141723741921</v>
      </c>
      <c r="T61423">
        <v>61413</v>
      </c>
      <c r="U61423">
        <v>0.27110075352682333</v>
      </c>
    </row>
    <row r="61424" spans="14:21" x14ac:dyDescent="0.3">
      <c r="N61424">
        <v>61422</v>
      </c>
      <c r="O61424">
        <v>0.2663235233706121</v>
      </c>
      <c r="T61424">
        <v>61414</v>
      </c>
      <c r="U61424">
        <v>0.27110075352682333</v>
      </c>
    </row>
    <row r="61425" spans="14:21" x14ac:dyDescent="0.3">
      <c r="N61425">
        <v>61423</v>
      </c>
      <c r="O61425">
        <v>0.27291297356477129</v>
      </c>
      <c r="T61425">
        <v>61415</v>
      </c>
      <c r="U61425">
        <v>0.27110075352682333</v>
      </c>
    </row>
    <row r="61426" spans="14:21" x14ac:dyDescent="0.3">
      <c r="N61426">
        <v>61424</v>
      </c>
      <c r="O61426">
        <v>0.24459035788252922</v>
      </c>
      <c r="T61426">
        <v>61416</v>
      </c>
      <c r="U61426">
        <v>0.27110075352682333</v>
      </c>
    </row>
    <row r="61427" spans="14:21" x14ac:dyDescent="0.3">
      <c r="N61427">
        <v>61425</v>
      </c>
      <c r="O61427">
        <v>0.26281657891053239</v>
      </c>
      <c r="T61427">
        <v>61417</v>
      </c>
      <c r="U61427">
        <v>0.27110075352682333</v>
      </c>
    </row>
    <row r="61428" spans="14:21" x14ac:dyDescent="0.3">
      <c r="N61428">
        <v>61426</v>
      </c>
      <c r="O61428">
        <v>0.23819427881453228</v>
      </c>
      <c r="T61428">
        <v>61418</v>
      </c>
      <c r="U61428">
        <v>0.27110075352682333</v>
      </c>
    </row>
    <row r="61429" spans="14:21" x14ac:dyDescent="0.3">
      <c r="N61429">
        <v>61427</v>
      </c>
      <c r="O61429">
        <v>0.29647744513504931</v>
      </c>
      <c r="T61429">
        <v>61419</v>
      </c>
      <c r="U61429">
        <v>0.27110075352682333</v>
      </c>
    </row>
    <row r="61430" spans="14:21" x14ac:dyDescent="0.3">
      <c r="N61430">
        <v>61428</v>
      </c>
      <c r="O61430">
        <v>0.25525939470535514</v>
      </c>
      <c r="T61430">
        <v>61420</v>
      </c>
      <c r="U61430">
        <v>0.27110075352682333</v>
      </c>
    </row>
    <row r="61431" spans="14:21" x14ac:dyDescent="0.3">
      <c r="N61431">
        <v>61429</v>
      </c>
      <c r="O61431">
        <v>0.25852284753577703</v>
      </c>
      <c r="T61431">
        <v>61421</v>
      </c>
      <c r="U61431">
        <v>0.27110075352682333</v>
      </c>
    </row>
    <row r="61432" spans="14:21" x14ac:dyDescent="0.3">
      <c r="N61432">
        <v>61430</v>
      </c>
      <c r="O61432">
        <v>0.23032494828189584</v>
      </c>
      <c r="T61432">
        <v>61422</v>
      </c>
      <c r="U61432">
        <v>0.27110075352682333</v>
      </c>
    </row>
    <row r="61433" spans="14:21" x14ac:dyDescent="0.3">
      <c r="N61433">
        <v>61431</v>
      </c>
      <c r="O61433">
        <v>0.27754225144094152</v>
      </c>
      <c r="T61433">
        <v>61423</v>
      </c>
      <c r="U61433">
        <v>0.27110075352682333</v>
      </c>
    </row>
    <row r="61434" spans="14:21" x14ac:dyDescent="0.3">
      <c r="N61434">
        <v>61432</v>
      </c>
      <c r="O61434">
        <v>0.24054140830846957</v>
      </c>
      <c r="T61434">
        <v>61424</v>
      </c>
      <c r="U61434">
        <v>0.27110075352682333</v>
      </c>
    </row>
    <row r="61435" spans="14:21" x14ac:dyDescent="0.3">
      <c r="N61435">
        <v>61433</v>
      </c>
      <c r="O61435">
        <v>0.21219023574169624</v>
      </c>
      <c r="T61435">
        <v>61425</v>
      </c>
      <c r="U61435">
        <v>0.27110075352682333</v>
      </c>
    </row>
    <row r="61436" spans="14:21" x14ac:dyDescent="0.3">
      <c r="N61436">
        <v>61434</v>
      </c>
      <c r="O61436">
        <v>0.23481772866363476</v>
      </c>
      <c r="T61436">
        <v>61426</v>
      </c>
      <c r="U61436">
        <v>0.27110075352682333</v>
      </c>
    </row>
    <row r="61437" spans="14:21" x14ac:dyDescent="0.3">
      <c r="N61437">
        <v>61435</v>
      </c>
      <c r="O61437">
        <v>0.26812919039412625</v>
      </c>
      <c r="T61437">
        <v>61427</v>
      </c>
      <c r="U61437">
        <v>0.27110075352682333</v>
      </c>
    </row>
    <row r="61438" spans="14:21" x14ac:dyDescent="0.3">
      <c r="N61438">
        <v>61436</v>
      </c>
      <c r="O61438">
        <v>0.23680774574168331</v>
      </c>
      <c r="T61438">
        <v>61428</v>
      </c>
      <c r="U61438">
        <v>0.27110075352682333</v>
      </c>
    </row>
    <row r="61439" spans="14:21" x14ac:dyDescent="0.3">
      <c r="N61439">
        <v>61437</v>
      </c>
      <c r="O61439">
        <v>0.25948260208682028</v>
      </c>
      <c r="T61439">
        <v>61429</v>
      </c>
      <c r="U61439">
        <v>0.27110075352682333</v>
      </c>
    </row>
    <row r="61440" spans="14:21" x14ac:dyDescent="0.3">
      <c r="N61440">
        <v>61438</v>
      </c>
      <c r="O61440">
        <v>0.21720204479121769</v>
      </c>
      <c r="T61440">
        <v>61430</v>
      </c>
      <c r="U61440">
        <v>0.27110075352682333</v>
      </c>
    </row>
    <row r="61441" spans="14:21" x14ac:dyDescent="0.3">
      <c r="N61441">
        <v>61439</v>
      </c>
      <c r="O61441">
        <v>0.22374292845852381</v>
      </c>
      <c r="T61441">
        <v>61431</v>
      </c>
      <c r="U61441">
        <v>0.27110075352682333</v>
      </c>
    </row>
    <row r="61442" spans="14:21" x14ac:dyDescent="0.3">
      <c r="N61442">
        <v>61440</v>
      </c>
      <c r="O61442">
        <v>0.28066527524755597</v>
      </c>
      <c r="T61442">
        <v>61432</v>
      </c>
      <c r="U61442">
        <v>0.27110075352682333</v>
      </c>
    </row>
    <row r="61443" spans="14:21" x14ac:dyDescent="0.3">
      <c r="N61443">
        <v>61441</v>
      </c>
      <c r="O61443">
        <v>0.27652001446718011</v>
      </c>
      <c r="T61443">
        <v>61433</v>
      </c>
      <c r="U61443">
        <v>0.27110075352682333</v>
      </c>
    </row>
    <row r="61444" spans="14:21" x14ac:dyDescent="0.3">
      <c r="N61444">
        <v>61442</v>
      </c>
      <c r="O61444">
        <v>0.25815782999148928</v>
      </c>
      <c r="T61444">
        <v>61434</v>
      </c>
      <c r="U61444">
        <v>0.27110075352682333</v>
      </c>
    </row>
    <row r="61445" spans="14:21" x14ac:dyDescent="0.3">
      <c r="N61445">
        <v>61443</v>
      </c>
      <c r="O61445">
        <v>0.24662006443079307</v>
      </c>
      <c r="T61445">
        <v>61435</v>
      </c>
      <c r="U61445">
        <v>0.27110075352682333</v>
      </c>
    </row>
    <row r="61446" spans="14:21" x14ac:dyDescent="0.3">
      <c r="N61446">
        <v>61444</v>
      </c>
      <c r="O61446">
        <v>0.26843141437541368</v>
      </c>
      <c r="T61446">
        <v>61436</v>
      </c>
      <c r="U61446">
        <v>0.27110075352682333</v>
      </c>
    </row>
    <row r="61447" spans="14:21" x14ac:dyDescent="0.3">
      <c r="N61447">
        <v>61445</v>
      </c>
      <c r="O61447">
        <v>0.2726314973353518</v>
      </c>
      <c r="T61447">
        <v>61437</v>
      </c>
      <c r="U61447">
        <v>0.27110075352682333</v>
      </c>
    </row>
    <row r="61448" spans="14:21" x14ac:dyDescent="0.3">
      <c r="N61448">
        <v>61446</v>
      </c>
      <c r="O61448">
        <v>0.2723884361366592</v>
      </c>
      <c r="T61448">
        <v>61438</v>
      </c>
      <c r="U61448">
        <v>0.27110075352682333</v>
      </c>
    </row>
    <row r="61449" spans="14:21" x14ac:dyDescent="0.3">
      <c r="N61449">
        <v>61447</v>
      </c>
      <c r="O61449">
        <v>0.29701847838788292</v>
      </c>
      <c r="T61449">
        <v>61439</v>
      </c>
      <c r="U61449">
        <v>0.27110075352682333</v>
      </c>
    </row>
    <row r="61450" spans="14:21" x14ac:dyDescent="0.3">
      <c r="N61450">
        <v>61448</v>
      </c>
      <c r="O61450">
        <v>0.25229603312928917</v>
      </c>
      <c r="T61450">
        <v>61440</v>
      </c>
      <c r="U61450">
        <v>0.27110075352682333</v>
      </c>
    </row>
    <row r="61451" spans="14:21" x14ac:dyDescent="0.3">
      <c r="N61451">
        <v>61449</v>
      </c>
      <c r="O61451">
        <v>0.26577677099795571</v>
      </c>
      <c r="T61451">
        <v>61441</v>
      </c>
      <c r="U61451">
        <v>0.27110075352682333</v>
      </c>
    </row>
    <row r="61452" spans="14:21" x14ac:dyDescent="0.3">
      <c r="N61452">
        <v>61450</v>
      </c>
      <c r="O61452">
        <v>0.26843141437541368</v>
      </c>
      <c r="T61452">
        <v>61442</v>
      </c>
      <c r="U61452">
        <v>0.27110075352682333</v>
      </c>
    </row>
    <row r="61453" spans="14:21" x14ac:dyDescent="0.3">
      <c r="N61453">
        <v>61451</v>
      </c>
      <c r="O61453">
        <v>0.2703184301744877</v>
      </c>
      <c r="T61453">
        <v>61443</v>
      </c>
      <c r="U61453">
        <v>0.27110075352682333</v>
      </c>
    </row>
    <row r="61454" spans="14:21" x14ac:dyDescent="0.3">
      <c r="N61454">
        <v>61452</v>
      </c>
      <c r="O61454">
        <v>0.21853553788649832</v>
      </c>
      <c r="T61454">
        <v>61444</v>
      </c>
      <c r="U61454">
        <v>0.27110075352682333</v>
      </c>
    </row>
    <row r="61455" spans="14:21" x14ac:dyDescent="0.3">
      <c r="N61455">
        <v>61453</v>
      </c>
      <c r="O61455">
        <v>0.2804142438775058</v>
      </c>
      <c r="T61455">
        <v>61445</v>
      </c>
      <c r="U61455">
        <v>0.27110075352682333</v>
      </c>
    </row>
    <row r="61456" spans="14:21" x14ac:dyDescent="0.3">
      <c r="N61456">
        <v>61454</v>
      </c>
      <c r="O61456">
        <v>0.27406032347888165</v>
      </c>
      <c r="T61456">
        <v>61446</v>
      </c>
      <c r="U61456">
        <v>0.27110075352682333</v>
      </c>
    </row>
    <row r="61457" spans="14:21" x14ac:dyDescent="0.3">
      <c r="N61457">
        <v>61455</v>
      </c>
      <c r="O61457">
        <v>0.27302017401840462</v>
      </c>
      <c r="T61457">
        <v>61447</v>
      </c>
      <c r="U61457">
        <v>0.27110075352682333</v>
      </c>
    </row>
    <row r="61458" spans="14:21" x14ac:dyDescent="0.3">
      <c r="N61458">
        <v>61456</v>
      </c>
      <c r="O61458">
        <v>0.20459780456867657</v>
      </c>
      <c r="T61458">
        <v>61448</v>
      </c>
      <c r="U61458">
        <v>0.27110075352682333</v>
      </c>
    </row>
    <row r="61459" spans="14:21" x14ac:dyDescent="0.3">
      <c r="N61459">
        <v>61457</v>
      </c>
      <c r="O61459">
        <v>0.23672737172530769</v>
      </c>
      <c r="T61459">
        <v>61449</v>
      </c>
      <c r="U61459">
        <v>0.27110075352682333</v>
      </c>
    </row>
    <row r="61460" spans="14:21" x14ac:dyDescent="0.3">
      <c r="N61460">
        <v>61458</v>
      </c>
      <c r="O61460">
        <v>0.26828607340735372</v>
      </c>
      <c r="T61460">
        <v>61450</v>
      </c>
      <c r="U61460">
        <v>0.27110075352682333</v>
      </c>
    </row>
    <row r="61461" spans="14:21" x14ac:dyDescent="0.3">
      <c r="N61461">
        <v>61459</v>
      </c>
      <c r="O61461">
        <v>0.25885127346288828</v>
      </c>
      <c r="T61461">
        <v>61451</v>
      </c>
      <c r="U61461">
        <v>0.27110075352682333</v>
      </c>
    </row>
    <row r="61462" spans="14:21" x14ac:dyDescent="0.3">
      <c r="N61462">
        <v>61460</v>
      </c>
      <c r="O61462">
        <v>0.27984066076881065</v>
      </c>
      <c r="T61462">
        <v>61452</v>
      </c>
      <c r="U61462">
        <v>0.27110075352682333</v>
      </c>
    </row>
    <row r="61463" spans="14:21" x14ac:dyDescent="0.3">
      <c r="N61463">
        <v>61461</v>
      </c>
      <c r="O61463">
        <v>0.2793444372876468</v>
      </c>
      <c r="T61463">
        <v>61453</v>
      </c>
      <c r="U61463">
        <v>0.27110075352682333</v>
      </c>
    </row>
    <row r="61464" spans="14:21" x14ac:dyDescent="0.3">
      <c r="N61464">
        <v>61462</v>
      </c>
      <c r="O61464">
        <v>0.25824515047933549</v>
      </c>
      <c r="T61464">
        <v>61454</v>
      </c>
      <c r="U61464">
        <v>0.27110075352682333</v>
      </c>
    </row>
    <row r="61465" spans="14:21" x14ac:dyDescent="0.3">
      <c r="N61465">
        <v>61463</v>
      </c>
      <c r="O61465">
        <v>0.25339511293298206</v>
      </c>
      <c r="T61465">
        <v>61455</v>
      </c>
      <c r="U61465">
        <v>0.27110075352682333</v>
      </c>
    </row>
    <row r="61466" spans="14:21" x14ac:dyDescent="0.3">
      <c r="N61466">
        <v>61464</v>
      </c>
      <c r="O61466">
        <v>0.25353816100678306</v>
      </c>
      <c r="T61466">
        <v>61456</v>
      </c>
      <c r="U61466">
        <v>0.27110075352682333</v>
      </c>
    </row>
    <row r="61467" spans="14:21" x14ac:dyDescent="0.3">
      <c r="N61467">
        <v>61465</v>
      </c>
      <c r="O61467">
        <v>0.28302655153290701</v>
      </c>
      <c r="T61467">
        <v>61457</v>
      </c>
      <c r="U61467">
        <v>0.27110075352682333</v>
      </c>
    </row>
    <row r="61468" spans="14:21" x14ac:dyDescent="0.3">
      <c r="N61468">
        <v>61466</v>
      </c>
      <c r="O61468">
        <v>0.27656260099214919</v>
      </c>
      <c r="T61468">
        <v>61458</v>
      </c>
      <c r="U61468">
        <v>0.27110075352682333</v>
      </c>
    </row>
    <row r="61469" spans="14:21" x14ac:dyDescent="0.3">
      <c r="N61469">
        <v>61467</v>
      </c>
      <c r="O61469">
        <v>0.32446527813375781</v>
      </c>
      <c r="T61469">
        <v>61459</v>
      </c>
      <c r="U61469">
        <v>0.27110075352682333</v>
      </c>
    </row>
    <row r="61470" spans="14:21" x14ac:dyDescent="0.3">
      <c r="N61470">
        <v>61468</v>
      </c>
      <c r="O61470">
        <v>0.27187112225643389</v>
      </c>
      <c r="T61470">
        <v>61460</v>
      </c>
      <c r="U61470">
        <v>0.27110075352682333</v>
      </c>
    </row>
    <row r="61471" spans="14:21" x14ac:dyDescent="0.3">
      <c r="N61471">
        <v>61469</v>
      </c>
      <c r="O61471">
        <v>0.26358180241849899</v>
      </c>
      <c r="T61471">
        <v>61461</v>
      </c>
      <c r="U61471">
        <v>0.27110075352682333</v>
      </c>
    </row>
    <row r="61472" spans="14:21" x14ac:dyDescent="0.3">
      <c r="N61472">
        <v>61470</v>
      </c>
      <c r="O61472">
        <v>0.24515888781837405</v>
      </c>
      <c r="T61472">
        <v>61462</v>
      </c>
      <c r="U61472">
        <v>0.27110075352682333</v>
      </c>
    </row>
    <row r="61473" spans="14:21" x14ac:dyDescent="0.3">
      <c r="N61473">
        <v>61471</v>
      </c>
      <c r="O61473">
        <v>0.24600056758041972</v>
      </c>
      <c r="T61473">
        <v>61463</v>
      </c>
      <c r="U61473">
        <v>0.27110075352682333</v>
      </c>
    </row>
    <row r="61474" spans="14:21" x14ac:dyDescent="0.3">
      <c r="N61474">
        <v>61472</v>
      </c>
      <c r="O61474">
        <v>0.28402946860652828</v>
      </c>
      <c r="T61474">
        <v>61464</v>
      </c>
      <c r="U61474">
        <v>0.27110075352682333</v>
      </c>
    </row>
    <row r="61475" spans="14:21" x14ac:dyDescent="0.3">
      <c r="N61475">
        <v>61473</v>
      </c>
      <c r="O61475">
        <v>0.28142902393217112</v>
      </c>
      <c r="T61475">
        <v>61465</v>
      </c>
      <c r="U61475">
        <v>0.27110075352682333</v>
      </c>
    </row>
    <row r="61476" spans="14:21" x14ac:dyDescent="0.3">
      <c r="N61476">
        <v>61474</v>
      </c>
      <c r="O61476">
        <v>0.26735951112292194</v>
      </c>
      <c r="T61476">
        <v>61466</v>
      </c>
      <c r="U61476">
        <v>0.27110075352682333</v>
      </c>
    </row>
    <row r="61477" spans="14:21" x14ac:dyDescent="0.3">
      <c r="N61477">
        <v>61475</v>
      </c>
      <c r="O61477">
        <v>0.25450599361813453</v>
      </c>
      <c r="T61477">
        <v>61467</v>
      </c>
      <c r="U61477">
        <v>0.27110075352682333</v>
      </c>
    </row>
    <row r="61478" spans="14:21" x14ac:dyDescent="0.3">
      <c r="N61478">
        <v>61476</v>
      </c>
      <c r="O61478">
        <v>0.27695305094281975</v>
      </c>
      <c r="T61478">
        <v>61468</v>
      </c>
      <c r="U61478">
        <v>0.27110075352682333</v>
      </c>
    </row>
    <row r="61479" spans="14:21" x14ac:dyDescent="0.3">
      <c r="N61479">
        <v>61477</v>
      </c>
      <c r="O61479">
        <v>0.24689343113788939</v>
      </c>
      <c r="T61479">
        <v>61469</v>
      </c>
      <c r="U61479">
        <v>0.27110075352682333</v>
      </c>
    </row>
    <row r="61480" spans="14:21" x14ac:dyDescent="0.3">
      <c r="N61480">
        <v>61478</v>
      </c>
      <c r="O61480">
        <v>0.26451835655630884</v>
      </c>
      <c r="T61480">
        <v>61470</v>
      </c>
      <c r="U61480">
        <v>0.27110075352682333</v>
      </c>
    </row>
    <row r="61481" spans="14:21" x14ac:dyDescent="0.3">
      <c r="N61481">
        <v>61479</v>
      </c>
      <c r="O61481">
        <v>0.24640065393709021</v>
      </c>
      <c r="T61481">
        <v>61471</v>
      </c>
      <c r="U61481">
        <v>0.27110075352682333</v>
      </c>
    </row>
    <row r="61482" spans="14:21" x14ac:dyDescent="0.3">
      <c r="N61482">
        <v>61480</v>
      </c>
      <c r="O61482">
        <v>0.29289449473485907</v>
      </c>
      <c r="T61482">
        <v>61472</v>
      </c>
      <c r="U61482">
        <v>0.27110075352682333</v>
      </c>
    </row>
    <row r="61483" spans="14:21" x14ac:dyDescent="0.3">
      <c r="N61483">
        <v>61481</v>
      </c>
      <c r="O61483">
        <v>0.28726147460226631</v>
      </c>
      <c r="T61483">
        <v>61473</v>
      </c>
      <c r="U61483">
        <v>0.27110075352682333</v>
      </c>
    </row>
    <row r="61484" spans="14:21" x14ac:dyDescent="0.3">
      <c r="N61484">
        <v>61482</v>
      </c>
      <c r="O61484">
        <v>0.23868847720803449</v>
      </c>
      <c r="T61484">
        <v>61474</v>
      </c>
      <c r="U61484">
        <v>0.27110075352682333</v>
      </c>
    </row>
    <row r="61485" spans="14:21" x14ac:dyDescent="0.3">
      <c r="N61485">
        <v>61483</v>
      </c>
      <c r="O61485">
        <v>0.24064291898849849</v>
      </c>
      <c r="T61485">
        <v>61475</v>
      </c>
      <c r="U61485">
        <v>0.27110075352682333</v>
      </c>
    </row>
    <row r="61486" spans="14:21" x14ac:dyDescent="0.3">
      <c r="N61486">
        <v>61484</v>
      </c>
      <c r="O61486">
        <v>0.26240183589123978</v>
      </c>
      <c r="T61486">
        <v>61476</v>
      </c>
      <c r="U61486">
        <v>0.27110075352682333</v>
      </c>
    </row>
    <row r="61487" spans="14:21" x14ac:dyDescent="0.3">
      <c r="N61487">
        <v>61485</v>
      </c>
      <c r="O61487">
        <v>0.26617219304249862</v>
      </c>
      <c r="T61487">
        <v>61477</v>
      </c>
      <c r="U61487">
        <v>0.27110075352682333</v>
      </c>
    </row>
    <row r="61488" spans="14:21" x14ac:dyDescent="0.3">
      <c r="N61488">
        <v>61486</v>
      </c>
      <c r="O61488">
        <v>0.25812439572730689</v>
      </c>
      <c r="T61488">
        <v>61478</v>
      </c>
      <c r="U61488">
        <v>0.27110075352682333</v>
      </c>
    </row>
    <row r="61489" spans="14:21" x14ac:dyDescent="0.3">
      <c r="N61489">
        <v>61487</v>
      </c>
      <c r="O61489">
        <v>0.23996554158943231</v>
      </c>
      <c r="T61489">
        <v>61479</v>
      </c>
      <c r="U61489">
        <v>0.27110075352682333</v>
      </c>
    </row>
    <row r="61490" spans="14:21" x14ac:dyDescent="0.3">
      <c r="N61490">
        <v>61488</v>
      </c>
      <c r="O61490">
        <v>0.27509852978880417</v>
      </c>
      <c r="T61490">
        <v>61480</v>
      </c>
      <c r="U61490">
        <v>0.27110075352682333</v>
      </c>
    </row>
    <row r="61491" spans="14:21" x14ac:dyDescent="0.3">
      <c r="N61491">
        <v>61489</v>
      </c>
      <c r="O61491">
        <v>0.24060380379036808</v>
      </c>
      <c r="T61491">
        <v>61481</v>
      </c>
      <c r="U61491">
        <v>0.27110075352682333</v>
      </c>
    </row>
    <row r="61492" spans="14:21" x14ac:dyDescent="0.3">
      <c r="N61492">
        <v>61490</v>
      </c>
      <c r="O61492">
        <v>0.24026777150827305</v>
      </c>
      <c r="T61492">
        <v>61482</v>
      </c>
      <c r="U61492">
        <v>0.27110075352682333</v>
      </c>
    </row>
    <row r="61493" spans="14:21" x14ac:dyDescent="0.3">
      <c r="N61493">
        <v>61491</v>
      </c>
      <c r="O61493">
        <v>0.25324448397344818</v>
      </c>
      <c r="T61493">
        <v>61483</v>
      </c>
      <c r="U61493">
        <v>0.27110075352682333</v>
      </c>
    </row>
    <row r="61494" spans="14:21" x14ac:dyDescent="0.3">
      <c r="N61494">
        <v>61492</v>
      </c>
      <c r="O61494">
        <v>0.26398317749397587</v>
      </c>
      <c r="T61494">
        <v>61484</v>
      </c>
      <c r="U61494">
        <v>0.27110075352682333</v>
      </c>
    </row>
    <row r="61495" spans="14:21" x14ac:dyDescent="0.3">
      <c r="N61495">
        <v>61493</v>
      </c>
      <c r="O61495">
        <v>0.25223053439073551</v>
      </c>
      <c r="T61495">
        <v>61485</v>
      </c>
      <c r="U61495">
        <v>0.27110075352682333</v>
      </c>
    </row>
    <row r="61496" spans="14:21" x14ac:dyDescent="0.3">
      <c r="N61496">
        <v>61494</v>
      </c>
      <c r="O61496">
        <v>0.26118624198853158</v>
      </c>
      <c r="T61496">
        <v>61486</v>
      </c>
      <c r="U61496">
        <v>0.27110075352682333</v>
      </c>
    </row>
    <row r="61497" spans="14:21" x14ac:dyDescent="0.3">
      <c r="N61497">
        <v>61495</v>
      </c>
      <c r="O61497">
        <v>0.2621497103662202</v>
      </c>
      <c r="T61497">
        <v>61487</v>
      </c>
      <c r="U61497">
        <v>0.27110075352682333</v>
      </c>
    </row>
    <row r="61498" spans="14:21" x14ac:dyDescent="0.3">
      <c r="N61498">
        <v>61496</v>
      </c>
      <c r="O61498">
        <v>0.24717864908044168</v>
      </c>
      <c r="T61498">
        <v>61488</v>
      </c>
      <c r="U61498">
        <v>0.27110075352682333</v>
      </c>
    </row>
    <row r="61499" spans="14:21" x14ac:dyDescent="0.3">
      <c r="N61499">
        <v>61497</v>
      </c>
      <c r="O61499">
        <v>0.22860931353711672</v>
      </c>
      <c r="T61499">
        <v>61489</v>
      </c>
      <c r="U61499">
        <v>0.27110075352682333</v>
      </c>
    </row>
    <row r="61500" spans="14:21" x14ac:dyDescent="0.3">
      <c r="N61500">
        <v>61498</v>
      </c>
      <c r="O61500">
        <v>0.25857632834134481</v>
      </c>
      <c r="T61500">
        <v>61490</v>
      </c>
      <c r="U61500">
        <v>0.27110075352682333</v>
      </c>
    </row>
    <row r="61501" spans="14:21" x14ac:dyDescent="0.3">
      <c r="N61501">
        <v>61499</v>
      </c>
      <c r="O61501">
        <v>0.27168035061573453</v>
      </c>
      <c r="T61501">
        <v>61491</v>
      </c>
      <c r="U61501">
        <v>0.27110075352682333</v>
      </c>
    </row>
    <row r="61502" spans="14:21" x14ac:dyDescent="0.3">
      <c r="N61502">
        <v>61500</v>
      </c>
      <c r="O61502">
        <v>0.27477362233302682</v>
      </c>
      <c r="T61502">
        <v>61492</v>
      </c>
      <c r="U61502">
        <v>0.27110075352682333</v>
      </c>
    </row>
    <row r="61503" spans="14:21" x14ac:dyDescent="0.3">
      <c r="N61503">
        <v>61501</v>
      </c>
      <c r="O61503">
        <v>0.27865673854383299</v>
      </c>
      <c r="T61503">
        <v>61493</v>
      </c>
      <c r="U61503">
        <v>0.27110075352682333</v>
      </c>
    </row>
    <row r="61504" spans="14:21" x14ac:dyDescent="0.3">
      <c r="N61504">
        <v>61502</v>
      </c>
      <c r="O61504">
        <v>0.24140708045910572</v>
      </c>
      <c r="T61504">
        <v>61494</v>
      </c>
      <c r="U61504">
        <v>0.27110075352682333</v>
      </c>
    </row>
    <row r="61505" spans="14:21" x14ac:dyDescent="0.3">
      <c r="N61505">
        <v>61503</v>
      </c>
      <c r="O61505">
        <v>0.20737770425832128</v>
      </c>
      <c r="T61505">
        <v>61495</v>
      </c>
      <c r="U61505">
        <v>0.27110075352682333</v>
      </c>
    </row>
    <row r="61506" spans="14:21" x14ac:dyDescent="0.3">
      <c r="N61506">
        <v>61504</v>
      </c>
      <c r="O61506">
        <v>0.27420545593011747</v>
      </c>
      <c r="T61506">
        <v>61496</v>
      </c>
      <c r="U61506">
        <v>0.27110075352682333</v>
      </c>
    </row>
    <row r="61507" spans="14:21" x14ac:dyDescent="0.3">
      <c r="N61507">
        <v>61505</v>
      </c>
      <c r="O61507">
        <v>0.20682921484999828</v>
      </c>
      <c r="T61507">
        <v>61497</v>
      </c>
      <c r="U61507">
        <v>0.27110075352682333</v>
      </c>
    </row>
    <row r="61508" spans="14:21" x14ac:dyDescent="0.3">
      <c r="N61508">
        <v>61506</v>
      </c>
      <c r="O61508">
        <v>0.227682999997356</v>
      </c>
      <c r="T61508">
        <v>61498</v>
      </c>
      <c r="U61508">
        <v>0.27110075352682333</v>
      </c>
    </row>
    <row r="61509" spans="14:21" x14ac:dyDescent="0.3">
      <c r="N61509">
        <v>61507</v>
      </c>
      <c r="O61509">
        <v>0.26127243024545427</v>
      </c>
      <c r="T61509">
        <v>61499</v>
      </c>
      <c r="U61509">
        <v>0.27110075352682333</v>
      </c>
    </row>
    <row r="61510" spans="14:21" x14ac:dyDescent="0.3">
      <c r="N61510">
        <v>61508</v>
      </c>
      <c r="O61510">
        <v>0.22476604813350132</v>
      </c>
      <c r="T61510">
        <v>61500</v>
      </c>
      <c r="U61510">
        <v>0.27110075352682333</v>
      </c>
    </row>
    <row r="61511" spans="14:21" x14ac:dyDescent="0.3">
      <c r="N61511">
        <v>61509</v>
      </c>
      <c r="O61511">
        <v>0.26358180241849899</v>
      </c>
      <c r="T61511">
        <v>61501</v>
      </c>
      <c r="U61511">
        <v>0.27110075352682333</v>
      </c>
    </row>
    <row r="61512" spans="14:21" x14ac:dyDescent="0.3">
      <c r="N61512">
        <v>61510</v>
      </c>
      <c r="O61512">
        <v>0.30464879987952054</v>
      </c>
      <c r="T61512">
        <v>61502</v>
      </c>
      <c r="U61512">
        <v>0.27110075352682333</v>
      </c>
    </row>
    <row r="61513" spans="14:21" x14ac:dyDescent="0.3">
      <c r="N61513">
        <v>61511</v>
      </c>
      <c r="O61513">
        <v>0.28976752037577325</v>
      </c>
      <c r="T61513">
        <v>61503</v>
      </c>
      <c r="U61513">
        <v>0.27110075352682333</v>
      </c>
    </row>
    <row r="61514" spans="14:21" x14ac:dyDescent="0.3">
      <c r="N61514">
        <v>61512</v>
      </c>
      <c r="O61514">
        <v>0.27607352890704689</v>
      </c>
      <c r="T61514">
        <v>61504</v>
      </c>
      <c r="U61514">
        <v>0.27110075352682333</v>
      </c>
    </row>
    <row r="61515" spans="14:21" x14ac:dyDescent="0.3">
      <c r="N61515">
        <v>61513</v>
      </c>
      <c r="O61515">
        <v>0.23414091753668834</v>
      </c>
      <c r="T61515">
        <v>61505</v>
      </c>
      <c r="U61515">
        <v>0.27110075352682333</v>
      </c>
    </row>
    <row r="61516" spans="14:21" x14ac:dyDescent="0.3">
      <c r="N61516">
        <v>61514</v>
      </c>
      <c r="O61516">
        <v>0.26798021196648031</v>
      </c>
      <c r="T61516">
        <v>61506</v>
      </c>
      <c r="U61516">
        <v>0.27110075352682333</v>
      </c>
    </row>
    <row r="61517" spans="14:21" x14ac:dyDescent="0.3">
      <c r="N61517">
        <v>61515</v>
      </c>
      <c r="O61517">
        <v>0.27695305094281975</v>
      </c>
      <c r="T61517">
        <v>61507</v>
      </c>
      <c r="U61517">
        <v>0.27110075352682333</v>
      </c>
    </row>
    <row r="61518" spans="14:21" x14ac:dyDescent="0.3">
      <c r="N61518">
        <v>61516</v>
      </c>
      <c r="O61518">
        <v>0.2747582574180194</v>
      </c>
      <c r="T61518">
        <v>61508</v>
      </c>
      <c r="U61518">
        <v>0.27110075352682333</v>
      </c>
    </row>
    <row r="61519" spans="14:21" x14ac:dyDescent="0.3">
      <c r="N61519">
        <v>61517</v>
      </c>
      <c r="O61519">
        <v>0.25362466318586985</v>
      </c>
      <c r="T61519">
        <v>61509</v>
      </c>
      <c r="U61519">
        <v>0.27110075352682333</v>
      </c>
    </row>
    <row r="61520" spans="14:21" x14ac:dyDescent="0.3">
      <c r="N61520">
        <v>61518</v>
      </c>
      <c r="O61520">
        <v>0.27302017401840462</v>
      </c>
      <c r="T61520">
        <v>61510</v>
      </c>
      <c r="U61520">
        <v>0.27110075352682333</v>
      </c>
    </row>
    <row r="61521" spans="14:21" x14ac:dyDescent="0.3">
      <c r="N61521">
        <v>61519</v>
      </c>
      <c r="O61521">
        <v>0.27907057098731342</v>
      </c>
      <c r="T61521">
        <v>61511</v>
      </c>
      <c r="U61521">
        <v>0.27110075352682333</v>
      </c>
    </row>
    <row r="61522" spans="14:21" x14ac:dyDescent="0.3">
      <c r="N61522">
        <v>61520</v>
      </c>
      <c r="O61522">
        <v>0.2854203474402045</v>
      </c>
      <c r="T61522">
        <v>61512</v>
      </c>
      <c r="U61522">
        <v>0.27110075352682333</v>
      </c>
    </row>
    <row r="61523" spans="14:21" x14ac:dyDescent="0.3">
      <c r="N61523">
        <v>61521</v>
      </c>
      <c r="O61523">
        <v>0.2332879421064549</v>
      </c>
      <c r="T61523">
        <v>61513</v>
      </c>
      <c r="U61523">
        <v>0.27110075352682333</v>
      </c>
    </row>
    <row r="61524" spans="14:21" x14ac:dyDescent="0.3">
      <c r="N61524">
        <v>61522</v>
      </c>
      <c r="O61524">
        <v>0.23342733678158814</v>
      </c>
      <c r="T61524">
        <v>61514</v>
      </c>
      <c r="U61524">
        <v>0.27110075352682333</v>
      </c>
    </row>
    <row r="61525" spans="14:21" x14ac:dyDescent="0.3">
      <c r="N61525">
        <v>61523</v>
      </c>
      <c r="O61525">
        <v>0.24703790495079669</v>
      </c>
      <c r="T61525">
        <v>61515</v>
      </c>
      <c r="U61525">
        <v>0.27110075352682333</v>
      </c>
    </row>
    <row r="61526" spans="14:21" x14ac:dyDescent="0.3">
      <c r="N61526">
        <v>61524</v>
      </c>
      <c r="O61526">
        <v>0.27864298474944876</v>
      </c>
      <c r="T61526">
        <v>61516</v>
      </c>
      <c r="U61526">
        <v>0.27110075352682333</v>
      </c>
    </row>
    <row r="61527" spans="14:21" x14ac:dyDescent="0.3">
      <c r="N61527">
        <v>61525</v>
      </c>
      <c r="O61527">
        <v>0.26741475880202942</v>
      </c>
      <c r="T61527">
        <v>61517</v>
      </c>
      <c r="U61527">
        <v>0.27110075352682333</v>
      </c>
    </row>
    <row r="61528" spans="14:21" x14ac:dyDescent="0.3">
      <c r="N61528">
        <v>61526</v>
      </c>
      <c r="O61528">
        <v>0.26570263795840121</v>
      </c>
      <c r="T61528">
        <v>61518</v>
      </c>
      <c r="U61528">
        <v>0.27110075352682333</v>
      </c>
    </row>
    <row r="61529" spans="14:21" x14ac:dyDescent="0.3">
      <c r="N61529">
        <v>61527</v>
      </c>
      <c r="O61529">
        <v>0.28402101561025639</v>
      </c>
      <c r="T61529">
        <v>61519</v>
      </c>
      <c r="U61529">
        <v>0.27110075352682333</v>
      </c>
    </row>
    <row r="61530" spans="14:21" x14ac:dyDescent="0.3">
      <c r="N61530">
        <v>61528</v>
      </c>
      <c r="O61530">
        <v>0.27111217317897307</v>
      </c>
      <c r="T61530">
        <v>61520</v>
      </c>
      <c r="U61530">
        <v>0.27110075352682333</v>
      </c>
    </row>
    <row r="61531" spans="14:21" x14ac:dyDescent="0.3">
      <c r="N61531">
        <v>61529</v>
      </c>
      <c r="O61531">
        <v>0.24676832671414853</v>
      </c>
      <c r="T61531">
        <v>61521</v>
      </c>
      <c r="U61531">
        <v>0.27110075352682333</v>
      </c>
    </row>
    <row r="61532" spans="14:21" x14ac:dyDescent="0.3">
      <c r="N61532">
        <v>61530</v>
      </c>
      <c r="O61532">
        <v>0.28929506728386045</v>
      </c>
      <c r="T61532">
        <v>61522</v>
      </c>
      <c r="U61532">
        <v>0.27110075352682333</v>
      </c>
    </row>
    <row r="61533" spans="14:21" x14ac:dyDescent="0.3">
      <c r="N61533">
        <v>61531</v>
      </c>
      <c r="O61533">
        <v>0.26767863139927772</v>
      </c>
      <c r="T61533">
        <v>61523</v>
      </c>
      <c r="U61533">
        <v>0.27110075352682333</v>
      </c>
    </row>
    <row r="61534" spans="14:21" x14ac:dyDescent="0.3">
      <c r="N61534">
        <v>61532</v>
      </c>
      <c r="O61534">
        <v>0.284553404234626</v>
      </c>
      <c r="T61534">
        <v>61524</v>
      </c>
      <c r="U61534">
        <v>0.27110075352682333</v>
      </c>
    </row>
    <row r="61535" spans="14:21" x14ac:dyDescent="0.3">
      <c r="N61535">
        <v>61533</v>
      </c>
      <c r="O61535">
        <v>0.25758796876597578</v>
      </c>
      <c r="T61535">
        <v>61525</v>
      </c>
      <c r="U61535">
        <v>0.27110075352682333</v>
      </c>
    </row>
    <row r="61536" spans="14:21" x14ac:dyDescent="0.3">
      <c r="N61536">
        <v>61534</v>
      </c>
      <c r="O61536">
        <v>0.27063771351983706</v>
      </c>
      <c r="T61536">
        <v>61526</v>
      </c>
      <c r="U61536">
        <v>0.27110075352682333</v>
      </c>
    </row>
    <row r="61537" spans="14:21" x14ac:dyDescent="0.3">
      <c r="N61537">
        <v>61535</v>
      </c>
      <c r="O61537">
        <v>0.29199099648271198</v>
      </c>
      <c r="T61537">
        <v>61527</v>
      </c>
      <c r="U61537">
        <v>0.27110075352682333</v>
      </c>
    </row>
    <row r="61538" spans="14:21" x14ac:dyDescent="0.3">
      <c r="N61538">
        <v>61536</v>
      </c>
      <c r="O61538">
        <v>0.28417620712173475</v>
      </c>
      <c r="T61538">
        <v>61528</v>
      </c>
      <c r="U61538">
        <v>0.27110075352682333</v>
      </c>
    </row>
    <row r="61539" spans="14:21" x14ac:dyDescent="0.3">
      <c r="N61539">
        <v>61537</v>
      </c>
      <c r="O61539">
        <v>0.2700269499725475</v>
      </c>
      <c r="T61539">
        <v>61529</v>
      </c>
      <c r="U61539">
        <v>0.27110075352682333</v>
      </c>
    </row>
    <row r="61540" spans="14:21" x14ac:dyDescent="0.3">
      <c r="N61540">
        <v>61538</v>
      </c>
      <c r="O61540">
        <v>0.21219023574169624</v>
      </c>
      <c r="T61540">
        <v>61530</v>
      </c>
      <c r="U61540">
        <v>0.27110075352682333</v>
      </c>
    </row>
    <row r="61541" spans="14:21" x14ac:dyDescent="0.3">
      <c r="N61541">
        <v>61539</v>
      </c>
      <c r="O61541">
        <v>0.27864298474944876</v>
      </c>
      <c r="T61541">
        <v>61531</v>
      </c>
      <c r="U61541">
        <v>0.27110075352682333</v>
      </c>
    </row>
    <row r="61542" spans="14:21" x14ac:dyDescent="0.3">
      <c r="N61542">
        <v>61540</v>
      </c>
      <c r="O61542">
        <v>0.26954573222772898</v>
      </c>
      <c r="T61542">
        <v>61532</v>
      </c>
      <c r="U61542">
        <v>0.27110075352682333</v>
      </c>
    </row>
    <row r="61543" spans="14:21" x14ac:dyDescent="0.3">
      <c r="N61543">
        <v>61541</v>
      </c>
      <c r="O61543">
        <v>0.28971247582170373</v>
      </c>
      <c r="T61543">
        <v>61533</v>
      </c>
      <c r="U61543">
        <v>0.27110075352682333</v>
      </c>
    </row>
    <row r="61544" spans="14:21" x14ac:dyDescent="0.3">
      <c r="N61544">
        <v>61542</v>
      </c>
      <c r="O61544">
        <v>0.28176653093690196</v>
      </c>
      <c r="T61544">
        <v>61534</v>
      </c>
      <c r="U61544">
        <v>0.27110075352682333</v>
      </c>
    </row>
    <row r="61545" spans="14:21" x14ac:dyDescent="0.3">
      <c r="N61545">
        <v>61543</v>
      </c>
      <c r="O61545">
        <v>0.26094687403769479</v>
      </c>
      <c r="T61545">
        <v>61535</v>
      </c>
      <c r="U61545">
        <v>0.27110075352682333</v>
      </c>
    </row>
    <row r="61546" spans="14:21" x14ac:dyDescent="0.3">
      <c r="N61546">
        <v>61544</v>
      </c>
      <c r="O61546">
        <v>0.20840434692758314</v>
      </c>
      <c r="T61546">
        <v>61536</v>
      </c>
      <c r="U61546">
        <v>0.27110075352682333</v>
      </c>
    </row>
    <row r="61547" spans="14:21" x14ac:dyDescent="0.3">
      <c r="N61547">
        <v>61545</v>
      </c>
      <c r="O61547">
        <v>0.26517264362611415</v>
      </c>
      <c r="T61547">
        <v>61537</v>
      </c>
      <c r="U61547">
        <v>0.27110075352682333</v>
      </c>
    </row>
    <row r="61548" spans="14:21" x14ac:dyDescent="0.3">
      <c r="N61548">
        <v>61546</v>
      </c>
      <c r="O61548">
        <v>0.28747163610208826</v>
      </c>
      <c r="T61548">
        <v>61538</v>
      </c>
      <c r="U61548">
        <v>0.27110075352682333</v>
      </c>
    </row>
    <row r="61549" spans="14:21" x14ac:dyDescent="0.3">
      <c r="N61549">
        <v>61547</v>
      </c>
      <c r="O61549">
        <v>0.26802607045031385</v>
      </c>
      <c r="T61549">
        <v>61539</v>
      </c>
      <c r="U61549">
        <v>0.27110075352682333</v>
      </c>
    </row>
    <row r="61550" spans="14:21" x14ac:dyDescent="0.3">
      <c r="N61550">
        <v>61548</v>
      </c>
      <c r="O61550">
        <v>0.23372640869568806</v>
      </c>
      <c r="T61550">
        <v>61540</v>
      </c>
      <c r="U61550">
        <v>0.27110075352682333</v>
      </c>
    </row>
    <row r="61551" spans="14:21" x14ac:dyDescent="0.3">
      <c r="N61551">
        <v>61549</v>
      </c>
      <c r="O61551">
        <v>0.27253908093004642</v>
      </c>
      <c r="T61551">
        <v>61541</v>
      </c>
      <c r="U61551">
        <v>0.27110075352682333</v>
      </c>
    </row>
    <row r="61552" spans="14:21" x14ac:dyDescent="0.3">
      <c r="N61552">
        <v>61550</v>
      </c>
      <c r="O61552">
        <v>0.23460422862825614</v>
      </c>
      <c r="T61552">
        <v>61542</v>
      </c>
      <c r="U61552">
        <v>0.27110075352682333</v>
      </c>
    </row>
    <row r="61553" spans="14:21" x14ac:dyDescent="0.3">
      <c r="N61553">
        <v>61551</v>
      </c>
      <c r="O61553">
        <v>0.27369288318726381</v>
      </c>
      <c r="T61553">
        <v>61543</v>
      </c>
      <c r="U61553">
        <v>0.27110075352682333</v>
      </c>
    </row>
    <row r="61554" spans="14:21" x14ac:dyDescent="0.3">
      <c r="N61554">
        <v>61552</v>
      </c>
      <c r="O61554">
        <v>0.31634802285809749</v>
      </c>
      <c r="T61554">
        <v>61544</v>
      </c>
      <c r="U61554">
        <v>0.27110075352682333</v>
      </c>
    </row>
    <row r="61555" spans="14:21" x14ac:dyDescent="0.3">
      <c r="N61555">
        <v>61553</v>
      </c>
      <c r="O61555">
        <v>0.25300839012052984</v>
      </c>
      <c r="T61555">
        <v>61545</v>
      </c>
      <c r="U61555">
        <v>0.27110075352682333</v>
      </c>
    </row>
    <row r="61556" spans="14:21" x14ac:dyDescent="0.3">
      <c r="N61556">
        <v>61554</v>
      </c>
      <c r="O61556">
        <v>0.31453317347529564</v>
      </c>
      <c r="T61556">
        <v>61546</v>
      </c>
      <c r="U61556">
        <v>0.27110075352682333</v>
      </c>
    </row>
    <row r="61557" spans="14:21" x14ac:dyDescent="0.3">
      <c r="N61557">
        <v>61555</v>
      </c>
      <c r="O61557">
        <v>0.30867037745969533</v>
      </c>
      <c r="T61557">
        <v>61547</v>
      </c>
      <c r="U61557">
        <v>0.27110075352682333</v>
      </c>
    </row>
    <row r="61558" spans="14:21" x14ac:dyDescent="0.3">
      <c r="N61558">
        <v>61556</v>
      </c>
      <c r="O61558">
        <v>0.28361603011794334</v>
      </c>
      <c r="T61558">
        <v>61548</v>
      </c>
      <c r="U61558">
        <v>0.27110075352682333</v>
      </c>
    </row>
    <row r="61559" spans="14:21" x14ac:dyDescent="0.3">
      <c r="N61559">
        <v>61557</v>
      </c>
      <c r="O61559">
        <v>0.27656260099214919</v>
      </c>
      <c r="T61559">
        <v>61549</v>
      </c>
      <c r="U61559">
        <v>0.27110075352682333</v>
      </c>
    </row>
    <row r="61560" spans="14:21" x14ac:dyDescent="0.3">
      <c r="N61560">
        <v>61558</v>
      </c>
      <c r="O61560">
        <v>0.21242779378752444</v>
      </c>
      <c r="T61560">
        <v>61550</v>
      </c>
      <c r="U61560">
        <v>0.27110075352682333</v>
      </c>
    </row>
    <row r="61561" spans="14:21" x14ac:dyDescent="0.3">
      <c r="N61561">
        <v>61559</v>
      </c>
      <c r="O61561">
        <v>0.25830315554715932</v>
      </c>
      <c r="T61561">
        <v>61551</v>
      </c>
      <c r="U61561">
        <v>0.27110075352682333</v>
      </c>
    </row>
    <row r="61562" spans="14:21" x14ac:dyDescent="0.3">
      <c r="N61562">
        <v>61560</v>
      </c>
      <c r="O61562">
        <v>0.27242909407116317</v>
      </c>
      <c r="T61562">
        <v>61552</v>
      </c>
      <c r="U61562">
        <v>0.27110075352682333</v>
      </c>
    </row>
    <row r="61563" spans="14:21" x14ac:dyDescent="0.3">
      <c r="N61563">
        <v>61561</v>
      </c>
      <c r="O61563">
        <v>0.23868847720803449</v>
      </c>
      <c r="T61563">
        <v>61553</v>
      </c>
      <c r="U61563">
        <v>0.27110075352682333</v>
      </c>
    </row>
    <row r="61564" spans="14:21" x14ac:dyDescent="0.3">
      <c r="N61564">
        <v>61562</v>
      </c>
      <c r="O61564">
        <v>0.29224845171238334</v>
      </c>
      <c r="T61564">
        <v>61554</v>
      </c>
      <c r="U61564">
        <v>0.27110075352682333</v>
      </c>
    </row>
    <row r="61565" spans="14:21" x14ac:dyDescent="0.3">
      <c r="N61565">
        <v>61563</v>
      </c>
      <c r="O61565">
        <v>0.227682999997356</v>
      </c>
      <c r="T61565">
        <v>61555</v>
      </c>
      <c r="U61565">
        <v>0.27110075352682333</v>
      </c>
    </row>
    <row r="61566" spans="14:21" x14ac:dyDescent="0.3">
      <c r="N61566">
        <v>61564</v>
      </c>
      <c r="O61566">
        <v>0.26313383496712978</v>
      </c>
      <c r="T61566">
        <v>61556</v>
      </c>
      <c r="U61566">
        <v>0.27110075352682333</v>
      </c>
    </row>
    <row r="61567" spans="14:21" x14ac:dyDescent="0.3">
      <c r="N61567">
        <v>61565</v>
      </c>
      <c r="O61567">
        <v>0.3357141749224738</v>
      </c>
      <c r="T61567">
        <v>61557</v>
      </c>
      <c r="U61567">
        <v>0.27110075352682333</v>
      </c>
    </row>
    <row r="61568" spans="14:21" x14ac:dyDescent="0.3">
      <c r="N61568">
        <v>61566</v>
      </c>
      <c r="O61568">
        <v>0.28361603011794334</v>
      </c>
      <c r="T61568">
        <v>61558</v>
      </c>
      <c r="U61568">
        <v>0.27110075352682333</v>
      </c>
    </row>
    <row r="61569" spans="14:21" x14ac:dyDescent="0.3">
      <c r="N61569">
        <v>61567</v>
      </c>
      <c r="O61569">
        <v>0.28721054392613732</v>
      </c>
      <c r="T61569">
        <v>61559</v>
      </c>
      <c r="U61569">
        <v>0.27110075352682333</v>
      </c>
    </row>
    <row r="61570" spans="14:21" x14ac:dyDescent="0.3">
      <c r="N61570">
        <v>61568</v>
      </c>
      <c r="O61570">
        <v>0.22477002434511609</v>
      </c>
      <c r="T61570">
        <v>61560</v>
      </c>
      <c r="U61570">
        <v>0.27110075352682333</v>
      </c>
    </row>
    <row r="61571" spans="14:21" x14ac:dyDescent="0.3">
      <c r="N61571">
        <v>61569</v>
      </c>
      <c r="O61571">
        <v>0.30867037745969533</v>
      </c>
      <c r="T61571">
        <v>61561</v>
      </c>
      <c r="U61571">
        <v>0.27110075352682333</v>
      </c>
    </row>
    <row r="61572" spans="14:21" x14ac:dyDescent="0.3">
      <c r="N61572">
        <v>61570</v>
      </c>
      <c r="O61572">
        <v>0.22324178251729832</v>
      </c>
      <c r="T61572">
        <v>61562</v>
      </c>
      <c r="U61572">
        <v>0.27110075352682333</v>
      </c>
    </row>
    <row r="61573" spans="14:21" x14ac:dyDescent="0.3">
      <c r="N61573">
        <v>61571</v>
      </c>
      <c r="O61573">
        <v>0.30108677556090846</v>
      </c>
      <c r="T61573">
        <v>61563</v>
      </c>
      <c r="U61573">
        <v>0.27110075352682333</v>
      </c>
    </row>
    <row r="61574" spans="14:21" x14ac:dyDescent="0.3">
      <c r="N61574">
        <v>61572</v>
      </c>
      <c r="O61574">
        <v>0.27683050911541535</v>
      </c>
      <c r="T61574">
        <v>61564</v>
      </c>
      <c r="U61574">
        <v>0.27110075352682333</v>
      </c>
    </row>
    <row r="61575" spans="14:21" x14ac:dyDescent="0.3">
      <c r="N61575">
        <v>61573</v>
      </c>
      <c r="O61575">
        <v>0.27568596566609022</v>
      </c>
      <c r="T61575">
        <v>61565</v>
      </c>
      <c r="U61575">
        <v>0.27110075352682333</v>
      </c>
    </row>
    <row r="61576" spans="14:21" x14ac:dyDescent="0.3">
      <c r="N61576">
        <v>61574</v>
      </c>
      <c r="O61576">
        <v>0.21113695693750631</v>
      </c>
      <c r="T61576">
        <v>61566</v>
      </c>
      <c r="U61576">
        <v>0.27110075352682333</v>
      </c>
    </row>
    <row r="61577" spans="14:21" x14ac:dyDescent="0.3">
      <c r="N61577">
        <v>61575</v>
      </c>
      <c r="O61577">
        <v>0.26748995510605345</v>
      </c>
      <c r="T61577">
        <v>61567</v>
      </c>
      <c r="U61577">
        <v>0.27110075352682333</v>
      </c>
    </row>
    <row r="61578" spans="14:21" x14ac:dyDescent="0.3">
      <c r="N61578">
        <v>61576</v>
      </c>
      <c r="O61578">
        <v>0.24593755736058828</v>
      </c>
      <c r="T61578">
        <v>61568</v>
      </c>
      <c r="U61578">
        <v>0.27110075352682333</v>
      </c>
    </row>
    <row r="61579" spans="14:21" x14ac:dyDescent="0.3">
      <c r="N61579">
        <v>61577</v>
      </c>
      <c r="O61579">
        <v>0.28603765441414297</v>
      </c>
      <c r="T61579">
        <v>61569</v>
      </c>
      <c r="U61579">
        <v>0.27110075352682333</v>
      </c>
    </row>
    <row r="61580" spans="14:21" x14ac:dyDescent="0.3">
      <c r="N61580">
        <v>61578</v>
      </c>
      <c r="O61580">
        <v>0.26355832556308562</v>
      </c>
      <c r="T61580">
        <v>61570</v>
      </c>
      <c r="U61580">
        <v>0.27110075352682333</v>
      </c>
    </row>
    <row r="61581" spans="14:21" x14ac:dyDescent="0.3">
      <c r="N61581">
        <v>61579</v>
      </c>
      <c r="O61581">
        <v>0.30284237053806162</v>
      </c>
      <c r="T61581">
        <v>61571</v>
      </c>
      <c r="U61581">
        <v>0.27110075352682333</v>
      </c>
    </row>
    <row r="61582" spans="14:21" x14ac:dyDescent="0.3">
      <c r="N61582">
        <v>61580</v>
      </c>
      <c r="O61582">
        <v>0.274648380960623</v>
      </c>
      <c r="T61582">
        <v>61572</v>
      </c>
      <c r="U61582">
        <v>0.27110075352682333</v>
      </c>
    </row>
    <row r="61583" spans="14:21" x14ac:dyDescent="0.3">
      <c r="N61583">
        <v>61581</v>
      </c>
      <c r="O61583">
        <v>0.27683305094210153</v>
      </c>
      <c r="T61583">
        <v>61573</v>
      </c>
      <c r="U61583">
        <v>0.27110075352682333</v>
      </c>
    </row>
    <row r="61584" spans="14:21" x14ac:dyDescent="0.3">
      <c r="N61584">
        <v>61582</v>
      </c>
      <c r="O61584">
        <v>0.2624759761028026</v>
      </c>
      <c r="T61584">
        <v>61574</v>
      </c>
      <c r="U61584">
        <v>0.27110075352682333</v>
      </c>
    </row>
    <row r="61585" spans="14:21" x14ac:dyDescent="0.3">
      <c r="N61585">
        <v>61583</v>
      </c>
      <c r="O61585">
        <v>0.2669658770797953</v>
      </c>
      <c r="T61585">
        <v>61575</v>
      </c>
      <c r="U61585">
        <v>0.27110075352682333</v>
      </c>
    </row>
    <row r="61586" spans="14:21" x14ac:dyDescent="0.3">
      <c r="N61586">
        <v>61584</v>
      </c>
      <c r="O61586">
        <v>0.24665028870238107</v>
      </c>
      <c r="T61586">
        <v>61576</v>
      </c>
      <c r="U61586">
        <v>0.27110075352682333</v>
      </c>
    </row>
    <row r="61587" spans="14:21" x14ac:dyDescent="0.3">
      <c r="N61587">
        <v>61585</v>
      </c>
      <c r="O61587">
        <v>0.19052943177326043</v>
      </c>
      <c r="T61587">
        <v>61577</v>
      </c>
      <c r="U61587">
        <v>0.27110075352682333</v>
      </c>
    </row>
    <row r="61588" spans="14:21" x14ac:dyDescent="0.3">
      <c r="N61588">
        <v>61586</v>
      </c>
      <c r="O61588">
        <v>0.23505656932314203</v>
      </c>
      <c r="T61588">
        <v>61578</v>
      </c>
      <c r="U61588">
        <v>0.27110075352682333</v>
      </c>
    </row>
    <row r="61589" spans="14:21" x14ac:dyDescent="0.3">
      <c r="N61589">
        <v>61587</v>
      </c>
      <c r="O61589">
        <v>0.25174108185395461</v>
      </c>
      <c r="T61589">
        <v>61579</v>
      </c>
      <c r="U61589">
        <v>0.27110075352682333</v>
      </c>
    </row>
    <row r="61590" spans="14:21" x14ac:dyDescent="0.3">
      <c r="N61590">
        <v>61588</v>
      </c>
      <c r="O61590">
        <v>0.27355645121336769</v>
      </c>
      <c r="T61590">
        <v>61580</v>
      </c>
      <c r="U61590">
        <v>0.27110075352682333</v>
      </c>
    </row>
    <row r="61591" spans="14:21" x14ac:dyDescent="0.3">
      <c r="N61591">
        <v>61589</v>
      </c>
      <c r="O61591">
        <v>0.29841740154092627</v>
      </c>
      <c r="T61591">
        <v>61581</v>
      </c>
      <c r="U61591">
        <v>0.27110075352682333</v>
      </c>
    </row>
    <row r="61592" spans="14:21" x14ac:dyDescent="0.3">
      <c r="N61592">
        <v>61590</v>
      </c>
      <c r="O61592">
        <v>0.2617297751097723</v>
      </c>
      <c r="T61592">
        <v>61582</v>
      </c>
      <c r="U61592">
        <v>0.27110075352682333</v>
      </c>
    </row>
    <row r="61593" spans="14:21" x14ac:dyDescent="0.3">
      <c r="N61593">
        <v>61591</v>
      </c>
      <c r="O61593">
        <v>0.28775775183563446</v>
      </c>
      <c r="T61593">
        <v>61583</v>
      </c>
      <c r="U61593">
        <v>0.27110075352682333</v>
      </c>
    </row>
    <row r="61594" spans="14:21" x14ac:dyDescent="0.3">
      <c r="N61594">
        <v>61592</v>
      </c>
      <c r="O61594">
        <v>0.23966214533168909</v>
      </c>
      <c r="T61594">
        <v>61584</v>
      </c>
      <c r="U61594">
        <v>0.27110075352682333</v>
      </c>
    </row>
    <row r="61595" spans="14:21" x14ac:dyDescent="0.3">
      <c r="N61595">
        <v>61593</v>
      </c>
      <c r="O61595">
        <v>0.30881343020384666</v>
      </c>
      <c r="T61595">
        <v>61585</v>
      </c>
      <c r="U61595">
        <v>0.27110075352682333</v>
      </c>
    </row>
    <row r="61596" spans="14:21" x14ac:dyDescent="0.3">
      <c r="N61596">
        <v>61594</v>
      </c>
      <c r="O61596">
        <v>0.27359522585728963</v>
      </c>
      <c r="T61596">
        <v>61586</v>
      </c>
      <c r="U61596">
        <v>0.27110075352682333</v>
      </c>
    </row>
    <row r="61597" spans="14:21" x14ac:dyDescent="0.3">
      <c r="N61597">
        <v>61595</v>
      </c>
      <c r="O61597">
        <v>0.28249822193837709</v>
      </c>
      <c r="T61597">
        <v>61587</v>
      </c>
      <c r="U61597">
        <v>0.27110075352682333</v>
      </c>
    </row>
    <row r="61598" spans="14:21" x14ac:dyDescent="0.3">
      <c r="N61598">
        <v>61596</v>
      </c>
      <c r="O61598">
        <v>0.23471078189193703</v>
      </c>
      <c r="T61598">
        <v>61588</v>
      </c>
      <c r="U61598">
        <v>0.27110075352682333</v>
      </c>
    </row>
    <row r="61599" spans="14:21" x14ac:dyDescent="0.3">
      <c r="N61599">
        <v>61597</v>
      </c>
      <c r="O61599">
        <v>0.28182039086552729</v>
      </c>
      <c r="T61599">
        <v>61589</v>
      </c>
      <c r="U61599">
        <v>0.27110075352682333</v>
      </c>
    </row>
    <row r="61600" spans="14:21" x14ac:dyDescent="0.3">
      <c r="N61600">
        <v>61598</v>
      </c>
      <c r="O61600">
        <v>0.2364984082965261</v>
      </c>
      <c r="T61600">
        <v>61590</v>
      </c>
      <c r="U61600">
        <v>0.27110075352682333</v>
      </c>
    </row>
    <row r="61601" spans="14:21" x14ac:dyDescent="0.3">
      <c r="N61601">
        <v>61599</v>
      </c>
      <c r="O61601">
        <v>0.32641702666748723</v>
      </c>
      <c r="T61601">
        <v>61591</v>
      </c>
      <c r="U61601">
        <v>0.27110075352682333</v>
      </c>
    </row>
    <row r="61602" spans="14:21" x14ac:dyDescent="0.3">
      <c r="N61602">
        <v>61600</v>
      </c>
      <c r="O61602">
        <v>0.26460442187179795</v>
      </c>
      <c r="T61602">
        <v>61592</v>
      </c>
      <c r="U61602">
        <v>0.27110075352682333</v>
      </c>
    </row>
    <row r="61603" spans="14:21" x14ac:dyDescent="0.3">
      <c r="N61603">
        <v>61601</v>
      </c>
      <c r="O61603">
        <v>0.2332879421064549</v>
      </c>
      <c r="T61603">
        <v>61593</v>
      </c>
      <c r="U61603">
        <v>0.27110075352682333</v>
      </c>
    </row>
    <row r="61604" spans="14:21" x14ac:dyDescent="0.3">
      <c r="N61604">
        <v>61602</v>
      </c>
      <c r="O61604">
        <v>0.31586686715687762</v>
      </c>
      <c r="T61604">
        <v>61594</v>
      </c>
      <c r="U61604">
        <v>0.27110075352682333</v>
      </c>
    </row>
    <row r="61605" spans="14:21" x14ac:dyDescent="0.3">
      <c r="N61605">
        <v>61603</v>
      </c>
      <c r="O61605">
        <v>0.21786018307719696</v>
      </c>
      <c r="T61605">
        <v>61595</v>
      </c>
      <c r="U61605">
        <v>0.27110075352682333</v>
      </c>
    </row>
    <row r="61606" spans="14:21" x14ac:dyDescent="0.3">
      <c r="N61606">
        <v>61604</v>
      </c>
      <c r="O61606">
        <v>0.24038912492614328</v>
      </c>
      <c r="T61606">
        <v>61596</v>
      </c>
      <c r="U61606">
        <v>0.27110075352682333</v>
      </c>
    </row>
    <row r="61607" spans="14:21" x14ac:dyDescent="0.3">
      <c r="N61607">
        <v>61605</v>
      </c>
      <c r="O61607">
        <v>0.27583291332518495</v>
      </c>
      <c r="T61607">
        <v>61597</v>
      </c>
      <c r="U61607">
        <v>0.27110075352682333</v>
      </c>
    </row>
    <row r="61608" spans="14:21" x14ac:dyDescent="0.3">
      <c r="N61608">
        <v>61606</v>
      </c>
      <c r="O61608">
        <v>0.28970886481853547</v>
      </c>
      <c r="T61608">
        <v>61598</v>
      </c>
      <c r="U61608">
        <v>0.27110075352682333</v>
      </c>
    </row>
    <row r="61609" spans="14:21" x14ac:dyDescent="0.3">
      <c r="N61609">
        <v>61607</v>
      </c>
      <c r="O61609">
        <v>0.27594078892839663</v>
      </c>
      <c r="T61609">
        <v>61599</v>
      </c>
      <c r="U61609">
        <v>0.27110075352682333</v>
      </c>
    </row>
    <row r="61610" spans="14:21" x14ac:dyDescent="0.3">
      <c r="N61610">
        <v>61608</v>
      </c>
      <c r="O61610">
        <v>0.26460442187179795</v>
      </c>
      <c r="T61610">
        <v>61600</v>
      </c>
      <c r="U61610">
        <v>0.27110075352682333</v>
      </c>
    </row>
    <row r="61611" spans="14:21" x14ac:dyDescent="0.3">
      <c r="N61611">
        <v>61609</v>
      </c>
      <c r="O61611">
        <v>0.27989671013789691</v>
      </c>
      <c r="T61611">
        <v>61601</v>
      </c>
      <c r="U61611">
        <v>0.27110075352682333</v>
      </c>
    </row>
    <row r="61612" spans="14:21" x14ac:dyDescent="0.3">
      <c r="N61612">
        <v>61610</v>
      </c>
      <c r="O61612">
        <v>0.26094687403769479</v>
      </c>
      <c r="T61612">
        <v>61602</v>
      </c>
      <c r="U61612">
        <v>0.27110075352682333</v>
      </c>
    </row>
    <row r="61613" spans="14:21" x14ac:dyDescent="0.3">
      <c r="N61613">
        <v>61611</v>
      </c>
      <c r="O61613">
        <v>0.28014883094861931</v>
      </c>
      <c r="T61613">
        <v>61603</v>
      </c>
      <c r="U61613">
        <v>0.27110075352682333</v>
      </c>
    </row>
    <row r="61614" spans="14:21" x14ac:dyDescent="0.3">
      <c r="N61614">
        <v>61612</v>
      </c>
      <c r="O61614">
        <v>0.27652001446718011</v>
      </c>
      <c r="T61614">
        <v>61604</v>
      </c>
      <c r="U61614">
        <v>0.27110075352682333</v>
      </c>
    </row>
    <row r="61615" spans="14:21" x14ac:dyDescent="0.3">
      <c r="N61615">
        <v>61613</v>
      </c>
      <c r="O61615">
        <v>0.24741790344100842</v>
      </c>
      <c r="T61615">
        <v>61605</v>
      </c>
      <c r="U61615">
        <v>0.27110075352682333</v>
      </c>
    </row>
    <row r="61616" spans="14:21" x14ac:dyDescent="0.3">
      <c r="N61616">
        <v>61614</v>
      </c>
      <c r="O61616">
        <v>0.2723884361366592</v>
      </c>
      <c r="T61616">
        <v>61606</v>
      </c>
      <c r="U61616">
        <v>0.27110075352682333</v>
      </c>
    </row>
    <row r="61617" spans="14:21" x14ac:dyDescent="0.3">
      <c r="N61617">
        <v>61615</v>
      </c>
      <c r="O61617">
        <v>0.30011590096945651</v>
      </c>
      <c r="T61617">
        <v>61607</v>
      </c>
      <c r="U61617">
        <v>0.27110075352682333</v>
      </c>
    </row>
    <row r="61618" spans="14:21" x14ac:dyDescent="0.3">
      <c r="N61618">
        <v>61616</v>
      </c>
      <c r="O61618">
        <v>0.27823311197495459</v>
      </c>
      <c r="T61618">
        <v>61608</v>
      </c>
      <c r="U61618">
        <v>0.27110075352682333</v>
      </c>
    </row>
    <row r="61619" spans="14:21" x14ac:dyDescent="0.3">
      <c r="N61619">
        <v>61617</v>
      </c>
      <c r="O61619">
        <v>0.22583694168455504</v>
      </c>
      <c r="T61619">
        <v>61609</v>
      </c>
      <c r="U61619">
        <v>0.27110075352682333</v>
      </c>
    </row>
    <row r="61620" spans="14:21" x14ac:dyDescent="0.3">
      <c r="N61620">
        <v>61618</v>
      </c>
      <c r="O61620">
        <v>0.20737770425832128</v>
      </c>
      <c r="T61620">
        <v>61610</v>
      </c>
      <c r="U61620">
        <v>0.27110075352682333</v>
      </c>
    </row>
    <row r="61621" spans="14:21" x14ac:dyDescent="0.3">
      <c r="N61621">
        <v>61619</v>
      </c>
      <c r="O61621">
        <v>0.2331953801840492</v>
      </c>
      <c r="T61621">
        <v>61611</v>
      </c>
      <c r="U61621">
        <v>0.27110075352682333</v>
      </c>
    </row>
    <row r="61622" spans="14:21" x14ac:dyDescent="0.3">
      <c r="N61622">
        <v>61620</v>
      </c>
      <c r="O61622">
        <v>0.25239783170176883</v>
      </c>
      <c r="T61622">
        <v>61612</v>
      </c>
      <c r="U61622">
        <v>0.27110075352682333</v>
      </c>
    </row>
    <row r="61623" spans="14:21" x14ac:dyDescent="0.3">
      <c r="N61623">
        <v>61621</v>
      </c>
      <c r="O61623">
        <v>0.28272319725606332</v>
      </c>
      <c r="T61623">
        <v>61613</v>
      </c>
      <c r="U61623">
        <v>0.27110075352682333</v>
      </c>
    </row>
    <row r="61624" spans="14:21" x14ac:dyDescent="0.3">
      <c r="N61624">
        <v>61622</v>
      </c>
      <c r="O61624">
        <v>0.28492255072640371</v>
      </c>
      <c r="T61624">
        <v>61614</v>
      </c>
      <c r="U61624">
        <v>0.27110075352682333</v>
      </c>
    </row>
    <row r="61625" spans="14:21" x14ac:dyDescent="0.3">
      <c r="N61625">
        <v>61623</v>
      </c>
      <c r="O61625">
        <v>0.26617219304249862</v>
      </c>
      <c r="T61625">
        <v>61615</v>
      </c>
      <c r="U61625">
        <v>0.27110075352682333</v>
      </c>
    </row>
    <row r="61626" spans="14:21" x14ac:dyDescent="0.3">
      <c r="N61626">
        <v>61624</v>
      </c>
      <c r="O61626">
        <v>0.24915780462010281</v>
      </c>
      <c r="T61626">
        <v>61616</v>
      </c>
      <c r="U61626">
        <v>0.27110075352682333</v>
      </c>
    </row>
    <row r="61627" spans="14:21" x14ac:dyDescent="0.3">
      <c r="N61627">
        <v>61625</v>
      </c>
      <c r="O61627">
        <v>0.1933185097682531</v>
      </c>
      <c r="T61627">
        <v>61617</v>
      </c>
      <c r="U61627">
        <v>0.27110075352682333</v>
      </c>
    </row>
    <row r="61628" spans="14:21" x14ac:dyDescent="0.3">
      <c r="N61628">
        <v>61626</v>
      </c>
      <c r="O61628">
        <v>0.284553404234626</v>
      </c>
      <c r="T61628">
        <v>61618</v>
      </c>
      <c r="U61628">
        <v>0.27110075352682333</v>
      </c>
    </row>
    <row r="61629" spans="14:21" x14ac:dyDescent="0.3">
      <c r="N61629">
        <v>61627</v>
      </c>
      <c r="O61629">
        <v>0.26123831536798797</v>
      </c>
      <c r="T61629">
        <v>61619</v>
      </c>
      <c r="U61629">
        <v>0.27110075352682333</v>
      </c>
    </row>
    <row r="61630" spans="14:21" x14ac:dyDescent="0.3">
      <c r="N61630">
        <v>61628</v>
      </c>
      <c r="O61630">
        <v>0.25362466318586985</v>
      </c>
      <c r="T61630">
        <v>61620</v>
      </c>
      <c r="U61630">
        <v>0.27110075352682333</v>
      </c>
    </row>
    <row r="61631" spans="14:21" x14ac:dyDescent="0.3">
      <c r="N61631">
        <v>61629</v>
      </c>
      <c r="O61631">
        <v>0.27079585478327162</v>
      </c>
      <c r="T61631">
        <v>61621</v>
      </c>
      <c r="U61631">
        <v>0.27110075352682333</v>
      </c>
    </row>
    <row r="61632" spans="14:21" x14ac:dyDescent="0.3">
      <c r="N61632">
        <v>61630</v>
      </c>
      <c r="O61632">
        <v>0.25909229809736595</v>
      </c>
      <c r="T61632">
        <v>61622</v>
      </c>
      <c r="U61632">
        <v>0.27110075352682333</v>
      </c>
    </row>
    <row r="61633" spans="14:21" x14ac:dyDescent="0.3">
      <c r="N61633">
        <v>61631</v>
      </c>
      <c r="O61633">
        <v>0.2831734015167286</v>
      </c>
      <c r="T61633">
        <v>61623</v>
      </c>
      <c r="U61633">
        <v>0.27110075352682333</v>
      </c>
    </row>
    <row r="61634" spans="14:21" x14ac:dyDescent="0.3">
      <c r="N61634">
        <v>61632</v>
      </c>
      <c r="O61634">
        <v>0.21477460751813077</v>
      </c>
      <c r="T61634">
        <v>61624</v>
      </c>
      <c r="U61634">
        <v>0.27110075352682333</v>
      </c>
    </row>
    <row r="61635" spans="14:21" x14ac:dyDescent="0.3">
      <c r="N61635">
        <v>61633</v>
      </c>
      <c r="O61635">
        <v>0.26150549237496745</v>
      </c>
      <c r="T61635">
        <v>61625</v>
      </c>
      <c r="U61635">
        <v>0.27110075352682333</v>
      </c>
    </row>
    <row r="61636" spans="14:21" x14ac:dyDescent="0.3">
      <c r="N61636">
        <v>61634</v>
      </c>
      <c r="O61636">
        <v>0.25745784744887218</v>
      </c>
      <c r="T61636">
        <v>61626</v>
      </c>
      <c r="U61636">
        <v>0.27110075352682333</v>
      </c>
    </row>
    <row r="61637" spans="14:21" x14ac:dyDescent="0.3">
      <c r="N61637">
        <v>61635</v>
      </c>
      <c r="O61637">
        <v>0.26998115869593348</v>
      </c>
      <c r="T61637">
        <v>61627</v>
      </c>
      <c r="U61637">
        <v>0.27110075352682333</v>
      </c>
    </row>
    <row r="61638" spans="14:21" x14ac:dyDescent="0.3">
      <c r="N61638">
        <v>61636</v>
      </c>
      <c r="O61638">
        <v>0.25362466318586985</v>
      </c>
      <c r="T61638">
        <v>61628</v>
      </c>
      <c r="U61638">
        <v>0.27110075352682333</v>
      </c>
    </row>
    <row r="61639" spans="14:21" x14ac:dyDescent="0.3">
      <c r="N61639">
        <v>61637</v>
      </c>
      <c r="O61639">
        <v>0.23892527333951913</v>
      </c>
      <c r="T61639">
        <v>61629</v>
      </c>
      <c r="U61639">
        <v>0.27110075352682333</v>
      </c>
    </row>
    <row r="61640" spans="14:21" x14ac:dyDescent="0.3">
      <c r="N61640">
        <v>61638</v>
      </c>
      <c r="O61640">
        <v>0.24717603742874045</v>
      </c>
      <c r="T61640">
        <v>61630</v>
      </c>
      <c r="U61640">
        <v>0.27110075352682333</v>
      </c>
    </row>
    <row r="61641" spans="14:21" x14ac:dyDescent="0.3">
      <c r="N61641">
        <v>61639</v>
      </c>
      <c r="O61641">
        <v>0.21853553788649832</v>
      </c>
      <c r="T61641">
        <v>61631</v>
      </c>
      <c r="U61641">
        <v>0.27110075352682333</v>
      </c>
    </row>
    <row r="61642" spans="14:21" x14ac:dyDescent="0.3">
      <c r="N61642">
        <v>61640</v>
      </c>
      <c r="O61642">
        <v>0.25241906980899814</v>
      </c>
      <c r="T61642">
        <v>61632</v>
      </c>
      <c r="U61642">
        <v>0.27110075352682333</v>
      </c>
    </row>
    <row r="61643" spans="14:21" x14ac:dyDescent="0.3">
      <c r="N61643">
        <v>61641</v>
      </c>
      <c r="O61643">
        <v>0.25209062067307719</v>
      </c>
      <c r="T61643">
        <v>61633</v>
      </c>
      <c r="U61643">
        <v>0.27110075352682333</v>
      </c>
    </row>
    <row r="61644" spans="14:21" x14ac:dyDescent="0.3">
      <c r="N61644">
        <v>61642</v>
      </c>
      <c r="O61644">
        <v>0.23241231874991949</v>
      </c>
      <c r="T61644">
        <v>61634</v>
      </c>
      <c r="U61644">
        <v>0.27110075352682333</v>
      </c>
    </row>
    <row r="61645" spans="14:21" x14ac:dyDescent="0.3">
      <c r="N61645">
        <v>61643</v>
      </c>
      <c r="O61645">
        <v>0.27693194046371689</v>
      </c>
      <c r="T61645">
        <v>61635</v>
      </c>
      <c r="U61645">
        <v>0.27110075352682333</v>
      </c>
    </row>
    <row r="61646" spans="14:21" x14ac:dyDescent="0.3">
      <c r="N61646">
        <v>61644</v>
      </c>
      <c r="O61646">
        <v>0.24440562990764228</v>
      </c>
      <c r="T61646">
        <v>61636</v>
      </c>
      <c r="U61646">
        <v>0.27110075352682333</v>
      </c>
    </row>
    <row r="61647" spans="14:21" x14ac:dyDescent="0.3">
      <c r="N61647">
        <v>61645</v>
      </c>
      <c r="O61647">
        <v>0.31767096814788542</v>
      </c>
      <c r="T61647">
        <v>61637</v>
      </c>
      <c r="U61647">
        <v>0.27110075352682333</v>
      </c>
    </row>
    <row r="61648" spans="14:21" x14ac:dyDescent="0.3">
      <c r="N61648">
        <v>61646</v>
      </c>
      <c r="O61648">
        <v>0.27798566256478247</v>
      </c>
      <c r="T61648">
        <v>61638</v>
      </c>
      <c r="U61648">
        <v>0.27110075352682333</v>
      </c>
    </row>
    <row r="61649" spans="14:21" x14ac:dyDescent="0.3">
      <c r="N61649">
        <v>61647</v>
      </c>
      <c r="O61649">
        <v>0.26874280289312436</v>
      </c>
      <c r="T61649">
        <v>61639</v>
      </c>
      <c r="U61649">
        <v>0.27110075352682333</v>
      </c>
    </row>
    <row r="61650" spans="14:21" x14ac:dyDescent="0.3">
      <c r="N61650">
        <v>61648</v>
      </c>
      <c r="O61650">
        <v>0.25058124461539966</v>
      </c>
      <c r="T61650">
        <v>61640</v>
      </c>
      <c r="U61650">
        <v>0.27110075352682333</v>
      </c>
    </row>
    <row r="61651" spans="14:21" x14ac:dyDescent="0.3">
      <c r="N61651">
        <v>61649</v>
      </c>
      <c r="O61651">
        <v>0.25407572498427999</v>
      </c>
      <c r="T61651">
        <v>61641</v>
      </c>
      <c r="U61651">
        <v>0.27110075352682333</v>
      </c>
    </row>
    <row r="61652" spans="14:21" x14ac:dyDescent="0.3">
      <c r="N61652">
        <v>61650</v>
      </c>
      <c r="O61652">
        <v>0.29915884580218277</v>
      </c>
      <c r="T61652">
        <v>61642</v>
      </c>
      <c r="U61652">
        <v>0.27110075352682333</v>
      </c>
    </row>
    <row r="61653" spans="14:21" x14ac:dyDescent="0.3">
      <c r="N61653">
        <v>61651</v>
      </c>
      <c r="O61653">
        <v>0.25152909351491953</v>
      </c>
      <c r="T61653">
        <v>61643</v>
      </c>
      <c r="U61653">
        <v>0.27110075352682333</v>
      </c>
    </row>
    <row r="61654" spans="14:21" x14ac:dyDescent="0.3">
      <c r="N61654">
        <v>61652</v>
      </c>
      <c r="O61654">
        <v>0.26209320272118419</v>
      </c>
      <c r="T61654">
        <v>61644</v>
      </c>
      <c r="U61654">
        <v>0.27110075352682333</v>
      </c>
    </row>
    <row r="61655" spans="14:21" x14ac:dyDescent="0.3">
      <c r="N61655">
        <v>61653</v>
      </c>
      <c r="O61655">
        <v>0.27477362233302682</v>
      </c>
      <c r="T61655">
        <v>61645</v>
      </c>
      <c r="U61655">
        <v>0.27110075352682333</v>
      </c>
    </row>
    <row r="61656" spans="14:21" x14ac:dyDescent="0.3">
      <c r="N61656">
        <v>61654</v>
      </c>
      <c r="O61656">
        <v>0.21720204479121769</v>
      </c>
      <c r="T61656">
        <v>61646</v>
      </c>
      <c r="U61656">
        <v>0.27110075352682333</v>
      </c>
    </row>
    <row r="61657" spans="14:21" x14ac:dyDescent="0.3">
      <c r="N61657">
        <v>61655</v>
      </c>
      <c r="O61657">
        <v>0.2801926187399516</v>
      </c>
      <c r="T61657">
        <v>61647</v>
      </c>
      <c r="U61657">
        <v>0.27110075352682333</v>
      </c>
    </row>
    <row r="61658" spans="14:21" x14ac:dyDescent="0.3">
      <c r="N61658">
        <v>61656</v>
      </c>
      <c r="O61658">
        <v>0.29593975195472833</v>
      </c>
      <c r="T61658">
        <v>61648</v>
      </c>
      <c r="U61658">
        <v>0.27110075352682333</v>
      </c>
    </row>
    <row r="61659" spans="14:21" x14ac:dyDescent="0.3">
      <c r="N61659">
        <v>61657</v>
      </c>
      <c r="O61659">
        <v>0.25035459879397187</v>
      </c>
      <c r="T61659">
        <v>61649</v>
      </c>
      <c r="U61659">
        <v>0.27110075352682333</v>
      </c>
    </row>
    <row r="61660" spans="14:21" x14ac:dyDescent="0.3">
      <c r="N61660">
        <v>61658</v>
      </c>
      <c r="O61660">
        <v>0.26515495731327932</v>
      </c>
      <c r="T61660">
        <v>61650</v>
      </c>
      <c r="U61660">
        <v>0.27110075352682333</v>
      </c>
    </row>
    <row r="61661" spans="14:21" x14ac:dyDescent="0.3">
      <c r="N61661">
        <v>61659</v>
      </c>
      <c r="O61661">
        <v>0.28804348776794958</v>
      </c>
      <c r="T61661">
        <v>61651</v>
      </c>
      <c r="U61661">
        <v>0.27110075352682333</v>
      </c>
    </row>
    <row r="61662" spans="14:21" x14ac:dyDescent="0.3">
      <c r="N61662">
        <v>61660</v>
      </c>
      <c r="O61662">
        <v>0.25671349595932735</v>
      </c>
      <c r="T61662">
        <v>61652</v>
      </c>
      <c r="U61662">
        <v>0.27110075352682333</v>
      </c>
    </row>
    <row r="61663" spans="14:21" x14ac:dyDescent="0.3">
      <c r="N61663">
        <v>61661</v>
      </c>
      <c r="O61663">
        <v>0.22836166249930048</v>
      </c>
      <c r="T61663">
        <v>61653</v>
      </c>
      <c r="U61663">
        <v>0.27110075352682333</v>
      </c>
    </row>
    <row r="61664" spans="14:21" x14ac:dyDescent="0.3">
      <c r="N61664">
        <v>61662</v>
      </c>
      <c r="O61664">
        <v>0.23693286665716529</v>
      </c>
      <c r="T61664">
        <v>61654</v>
      </c>
      <c r="U61664">
        <v>0.27110075352682333</v>
      </c>
    </row>
    <row r="61665" spans="14:21" x14ac:dyDescent="0.3">
      <c r="N61665">
        <v>61663</v>
      </c>
      <c r="O61665">
        <v>0.2726428355376001</v>
      </c>
      <c r="T61665">
        <v>61655</v>
      </c>
      <c r="U61665">
        <v>0.27110075352682333</v>
      </c>
    </row>
    <row r="61666" spans="14:21" x14ac:dyDescent="0.3">
      <c r="N61666">
        <v>61664</v>
      </c>
      <c r="O61666">
        <v>0.27624844729787135</v>
      </c>
      <c r="T61666">
        <v>61656</v>
      </c>
      <c r="U61666">
        <v>0.27110075352682333</v>
      </c>
    </row>
    <row r="61667" spans="14:21" x14ac:dyDescent="0.3">
      <c r="N61667">
        <v>61665</v>
      </c>
      <c r="O61667">
        <v>0.22838673635319737</v>
      </c>
      <c r="T61667">
        <v>61657</v>
      </c>
      <c r="U61667">
        <v>0.27110075352682333</v>
      </c>
    </row>
    <row r="61668" spans="14:21" x14ac:dyDescent="0.3">
      <c r="N61668">
        <v>61666</v>
      </c>
      <c r="O61668">
        <v>0.27247449125485285</v>
      </c>
      <c r="T61668">
        <v>61658</v>
      </c>
      <c r="U61668">
        <v>0.27110075352682333</v>
      </c>
    </row>
    <row r="61669" spans="14:21" x14ac:dyDescent="0.3">
      <c r="N61669">
        <v>61667</v>
      </c>
      <c r="O61669">
        <v>0.28708671779697731</v>
      </c>
      <c r="T61669">
        <v>61659</v>
      </c>
      <c r="U61669">
        <v>0.27110075352682333</v>
      </c>
    </row>
    <row r="61670" spans="14:21" x14ac:dyDescent="0.3">
      <c r="N61670">
        <v>61668</v>
      </c>
      <c r="O61670">
        <v>0.33243827018956346</v>
      </c>
      <c r="T61670">
        <v>61660</v>
      </c>
      <c r="U61670">
        <v>0.27110075352682333</v>
      </c>
    </row>
    <row r="61671" spans="14:21" x14ac:dyDescent="0.3">
      <c r="N61671">
        <v>61669</v>
      </c>
      <c r="O61671">
        <v>0.26085991857034252</v>
      </c>
      <c r="T61671">
        <v>61661</v>
      </c>
      <c r="U61671">
        <v>0.27110075352682333</v>
      </c>
    </row>
    <row r="61672" spans="14:21" x14ac:dyDescent="0.3">
      <c r="N61672">
        <v>61670</v>
      </c>
      <c r="O61672">
        <v>0.2694118280367136</v>
      </c>
      <c r="T61672">
        <v>61662</v>
      </c>
      <c r="U61672">
        <v>0.27110075352682333</v>
      </c>
    </row>
    <row r="61673" spans="14:21" x14ac:dyDescent="0.3">
      <c r="N61673">
        <v>61671</v>
      </c>
      <c r="O61673">
        <v>0.27724716476575328</v>
      </c>
      <c r="T61673">
        <v>61663</v>
      </c>
      <c r="U61673">
        <v>0.27110075352682333</v>
      </c>
    </row>
    <row r="61674" spans="14:21" x14ac:dyDescent="0.3">
      <c r="N61674">
        <v>61672</v>
      </c>
      <c r="O61674">
        <v>0.20244006665671638</v>
      </c>
      <c r="T61674">
        <v>61664</v>
      </c>
      <c r="U61674">
        <v>0.27110075352682333</v>
      </c>
    </row>
    <row r="61675" spans="14:21" x14ac:dyDescent="0.3">
      <c r="N61675">
        <v>61673</v>
      </c>
      <c r="O61675">
        <v>0.27658757734969874</v>
      </c>
      <c r="T61675">
        <v>61665</v>
      </c>
      <c r="U61675">
        <v>0.27110075352682333</v>
      </c>
    </row>
    <row r="61676" spans="14:21" x14ac:dyDescent="0.3">
      <c r="N61676">
        <v>61674</v>
      </c>
      <c r="O61676">
        <v>0.28967750920614416</v>
      </c>
      <c r="T61676">
        <v>61666</v>
      </c>
      <c r="U61676">
        <v>0.27110075352682333</v>
      </c>
    </row>
    <row r="61677" spans="14:21" x14ac:dyDescent="0.3">
      <c r="N61677">
        <v>61675</v>
      </c>
      <c r="O61677">
        <v>0.23481772866363476</v>
      </c>
      <c r="T61677">
        <v>61667</v>
      </c>
      <c r="U61677">
        <v>0.27110075352682333</v>
      </c>
    </row>
    <row r="61678" spans="14:21" x14ac:dyDescent="0.3">
      <c r="N61678">
        <v>61676</v>
      </c>
      <c r="O61678">
        <v>0.26314853172672786</v>
      </c>
      <c r="T61678">
        <v>61668</v>
      </c>
      <c r="U61678">
        <v>0.27110075352682333</v>
      </c>
    </row>
    <row r="61679" spans="14:21" x14ac:dyDescent="0.3">
      <c r="N61679">
        <v>61677</v>
      </c>
      <c r="O61679">
        <v>0.26433568682817593</v>
      </c>
      <c r="T61679">
        <v>61669</v>
      </c>
      <c r="U61679">
        <v>0.27110075352682333</v>
      </c>
    </row>
    <row r="61680" spans="14:21" x14ac:dyDescent="0.3">
      <c r="N61680">
        <v>61678</v>
      </c>
      <c r="O61680">
        <v>0.28967750920614416</v>
      </c>
      <c r="T61680">
        <v>61670</v>
      </c>
      <c r="U61680">
        <v>0.27110075352682333</v>
      </c>
    </row>
    <row r="61681" spans="14:21" x14ac:dyDescent="0.3">
      <c r="N61681">
        <v>61679</v>
      </c>
      <c r="O61681">
        <v>0.26118624198853158</v>
      </c>
      <c r="T61681">
        <v>61671</v>
      </c>
      <c r="U61681">
        <v>0.27110075352682333</v>
      </c>
    </row>
    <row r="61682" spans="14:21" x14ac:dyDescent="0.3">
      <c r="N61682">
        <v>61680</v>
      </c>
      <c r="O61682">
        <v>0.25180411156031263</v>
      </c>
      <c r="T61682">
        <v>61672</v>
      </c>
      <c r="U61682">
        <v>0.27110075352682333</v>
      </c>
    </row>
    <row r="61683" spans="14:21" x14ac:dyDescent="0.3">
      <c r="N61683">
        <v>61681</v>
      </c>
      <c r="O61683">
        <v>0.29077082111451419</v>
      </c>
      <c r="T61683">
        <v>61673</v>
      </c>
      <c r="U61683">
        <v>0.27110075352682333</v>
      </c>
    </row>
    <row r="61684" spans="14:21" x14ac:dyDescent="0.3">
      <c r="N61684">
        <v>61682</v>
      </c>
      <c r="O61684">
        <v>0.25973075669480106</v>
      </c>
      <c r="T61684">
        <v>61674</v>
      </c>
      <c r="U61684">
        <v>0.27110075352682333</v>
      </c>
    </row>
    <row r="61685" spans="14:21" x14ac:dyDescent="0.3">
      <c r="N61685">
        <v>61683</v>
      </c>
      <c r="O61685">
        <v>0.27355645121336769</v>
      </c>
      <c r="T61685">
        <v>61675</v>
      </c>
      <c r="U61685">
        <v>0.27110075352682333</v>
      </c>
    </row>
    <row r="61686" spans="14:21" x14ac:dyDescent="0.3">
      <c r="N61686">
        <v>61684</v>
      </c>
      <c r="O61686">
        <v>0.27609636486481814</v>
      </c>
      <c r="T61686">
        <v>61676</v>
      </c>
      <c r="U61686">
        <v>0.27110075352682333</v>
      </c>
    </row>
    <row r="61687" spans="14:21" x14ac:dyDescent="0.3">
      <c r="N61687">
        <v>61685</v>
      </c>
      <c r="O61687">
        <v>0.30891026998214455</v>
      </c>
      <c r="T61687">
        <v>61677</v>
      </c>
      <c r="U61687">
        <v>0.27110075352682333</v>
      </c>
    </row>
    <row r="61688" spans="14:21" x14ac:dyDescent="0.3">
      <c r="N61688">
        <v>61686</v>
      </c>
      <c r="O61688">
        <v>0.27658757734969874</v>
      </c>
      <c r="T61688">
        <v>61678</v>
      </c>
      <c r="U61688">
        <v>0.27110075352682333</v>
      </c>
    </row>
    <row r="61689" spans="14:21" x14ac:dyDescent="0.3">
      <c r="N61689">
        <v>61687</v>
      </c>
      <c r="O61689">
        <v>0.25844920710553104</v>
      </c>
      <c r="T61689">
        <v>61679</v>
      </c>
      <c r="U61689">
        <v>0.27110075352682333</v>
      </c>
    </row>
    <row r="61690" spans="14:21" x14ac:dyDescent="0.3">
      <c r="N61690">
        <v>61688</v>
      </c>
      <c r="O61690">
        <v>0.2590894938651141</v>
      </c>
      <c r="T61690">
        <v>61680</v>
      </c>
      <c r="U61690">
        <v>0.27110075352682333</v>
      </c>
    </row>
    <row r="61691" spans="14:21" x14ac:dyDescent="0.3">
      <c r="N61691">
        <v>61689</v>
      </c>
      <c r="O61691">
        <v>0.26523862430355455</v>
      </c>
      <c r="T61691">
        <v>61681</v>
      </c>
      <c r="U61691">
        <v>0.27110075352682333</v>
      </c>
    </row>
    <row r="61692" spans="14:21" x14ac:dyDescent="0.3">
      <c r="N61692">
        <v>61690</v>
      </c>
      <c r="O61692">
        <v>0.27279841274481625</v>
      </c>
      <c r="T61692">
        <v>61682</v>
      </c>
      <c r="U61692">
        <v>0.27110075352682333</v>
      </c>
    </row>
    <row r="61693" spans="14:21" x14ac:dyDescent="0.3">
      <c r="N61693">
        <v>61691</v>
      </c>
      <c r="O61693">
        <v>0.29896990453884603</v>
      </c>
      <c r="T61693">
        <v>61683</v>
      </c>
      <c r="U61693">
        <v>0.27110075352682333</v>
      </c>
    </row>
    <row r="61694" spans="14:21" x14ac:dyDescent="0.3">
      <c r="N61694">
        <v>61692</v>
      </c>
      <c r="O61694">
        <v>0.27244023948630364</v>
      </c>
      <c r="T61694">
        <v>61684</v>
      </c>
      <c r="U61694">
        <v>0.27110075352682333</v>
      </c>
    </row>
    <row r="61695" spans="14:21" x14ac:dyDescent="0.3">
      <c r="N61695">
        <v>61693</v>
      </c>
      <c r="O61695">
        <v>0.26523862430355455</v>
      </c>
      <c r="T61695">
        <v>61685</v>
      </c>
      <c r="U61695">
        <v>0.27110075352682333</v>
      </c>
    </row>
    <row r="61696" spans="14:21" x14ac:dyDescent="0.3">
      <c r="N61696">
        <v>61694</v>
      </c>
      <c r="O61696">
        <v>0.24271355869167252</v>
      </c>
      <c r="T61696">
        <v>61686</v>
      </c>
      <c r="U61696">
        <v>0.27110075352682333</v>
      </c>
    </row>
    <row r="61697" spans="14:21" x14ac:dyDescent="0.3">
      <c r="N61697">
        <v>61695</v>
      </c>
      <c r="O61697">
        <v>0.2670588795694897</v>
      </c>
      <c r="T61697">
        <v>61687</v>
      </c>
      <c r="U61697">
        <v>0.27110075352682333</v>
      </c>
    </row>
    <row r="61698" spans="14:21" x14ac:dyDescent="0.3">
      <c r="N61698">
        <v>61696</v>
      </c>
      <c r="O61698">
        <v>0.27761625716133026</v>
      </c>
      <c r="T61698">
        <v>61688</v>
      </c>
      <c r="U61698">
        <v>0.27110075352682333</v>
      </c>
    </row>
    <row r="61699" spans="14:21" x14ac:dyDescent="0.3">
      <c r="N61699">
        <v>61697</v>
      </c>
      <c r="O61699">
        <v>0.29540829676931574</v>
      </c>
      <c r="T61699">
        <v>61689</v>
      </c>
      <c r="U61699">
        <v>0.27110075352682333</v>
      </c>
    </row>
    <row r="61700" spans="14:21" x14ac:dyDescent="0.3">
      <c r="N61700">
        <v>61698</v>
      </c>
      <c r="O61700">
        <v>0.27468024464512725</v>
      </c>
      <c r="T61700">
        <v>61690</v>
      </c>
      <c r="U61700">
        <v>0.27110075352682333</v>
      </c>
    </row>
    <row r="61701" spans="14:21" x14ac:dyDescent="0.3">
      <c r="N61701">
        <v>61699</v>
      </c>
      <c r="O61701">
        <v>0.30399908187641173</v>
      </c>
      <c r="T61701">
        <v>61691</v>
      </c>
      <c r="U61701">
        <v>0.27110075352682333</v>
      </c>
    </row>
    <row r="61702" spans="14:21" x14ac:dyDescent="0.3">
      <c r="N61702">
        <v>61700</v>
      </c>
      <c r="O61702">
        <v>0.28570080572060813</v>
      </c>
      <c r="T61702">
        <v>61692</v>
      </c>
      <c r="U61702">
        <v>0.27110075352682333</v>
      </c>
    </row>
    <row r="61703" spans="14:21" x14ac:dyDescent="0.3">
      <c r="N61703">
        <v>61701</v>
      </c>
      <c r="O61703">
        <v>0.29513342479998911</v>
      </c>
      <c r="T61703">
        <v>61693</v>
      </c>
      <c r="U61703">
        <v>0.27110075352682333</v>
      </c>
    </row>
    <row r="61704" spans="14:21" x14ac:dyDescent="0.3">
      <c r="N61704">
        <v>61702</v>
      </c>
      <c r="O61704">
        <v>0.27229358246096286</v>
      </c>
      <c r="T61704">
        <v>61694</v>
      </c>
      <c r="U61704">
        <v>0.27110075352682333</v>
      </c>
    </row>
    <row r="61705" spans="14:21" x14ac:dyDescent="0.3">
      <c r="N61705">
        <v>61703</v>
      </c>
      <c r="O61705">
        <v>0.26233666385394466</v>
      </c>
      <c r="T61705">
        <v>61695</v>
      </c>
      <c r="U61705">
        <v>0.27110075352682333</v>
      </c>
    </row>
    <row r="61706" spans="14:21" x14ac:dyDescent="0.3">
      <c r="N61706">
        <v>61704</v>
      </c>
      <c r="O61706">
        <v>0.27124180180578933</v>
      </c>
      <c r="T61706">
        <v>61696</v>
      </c>
      <c r="U61706">
        <v>0.27110075352682333</v>
      </c>
    </row>
    <row r="61707" spans="14:21" x14ac:dyDescent="0.3">
      <c r="N61707">
        <v>61705</v>
      </c>
      <c r="O61707">
        <v>0.2705272752492231</v>
      </c>
      <c r="T61707">
        <v>61697</v>
      </c>
      <c r="U61707">
        <v>0.27110075352682333</v>
      </c>
    </row>
    <row r="61708" spans="14:21" x14ac:dyDescent="0.3">
      <c r="N61708">
        <v>61706</v>
      </c>
      <c r="O61708">
        <v>0.25745408157400468</v>
      </c>
      <c r="T61708">
        <v>61698</v>
      </c>
      <c r="U61708">
        <v>0.27110075352682333</v>
      </c>
    </row>
    <row r="61709" spans="14:21" x14ac:dyDescent="0.3">
      <c r="N61709">
        <v>61707</v>
      </c>
      <c r="O61709">
        <v>0.21392302914809891</v>
      </c>
      <c r="T61709">
        <v>61699</v>
      </c>
      <c r="U61709">
        <v>0.27110075352682333</v>
      </c>
    </row>
    <row r="61710" spans="14:21" x14ac:dyDescent="0.3">
      <c r="N61710">
        <v>61708</v>
      </c>
      <c r="O61710">
        <v>0.26408491397401851</v>
      </c>
      <c r="T61710">
        <v>61700</v>
      </c>
      <c r="U61710">
        <v>0.27110075352682333</v>
      </c>
    </row>
    <row r="61711" spans="14:21" x14ac:dyDescent="0.3">
      <c r="N61711">
        <v>61709</v>
      </c>
      <c r="O61711">
        <v>0.27627741459942945</v>
      </c>
      <c r="T61711">
        <v>61701</v>
      </c>
      <c r="U61711">
        <v>0.27110075352682333</v>
      </c>
    </row>
    <row r="61712" spans="14:21" x14ac:dyDescent="0.3">
      <c r="N61712">
        <v>61710</v>
      </c>
      <c r="O61712">
        <v>0.25838073377965831</v>
      </c>
      <c r="T61712">
        <v>61702</v>
      </c>
      <c r="U61712">
        <v>0.27110075352682333</v>
      </c>
    </row>
    <row r="61713" spans="14:21" x14ac:dyDescent="0.3">
      <c r="N61713">
        <v>61711</v>
      </c>
      <c r="O61713">
        <v>0.26321811428967651</v>
      </c>
      <c r="T61713">
        <v>61703</v>
      </c>
      <c r="U61713">
        <v>0.27110075352682333</v>
      </c>
    </row>
    <row r="61714" spans="14:21" x14ac:dyDescent="0.3">
      <c r="N61714">
        <v>61712</v>
      </c>
      <c r="O61714">
        <v>0.24231853045817461</v>
      </c>
      <c r="T61714">
        <v>61704</v>
      </c>
      <c r="U61714">
        <v>0.27110075352682333</v>
      </c>
    </row>
    <row r="61715" spans="14:21" x14ac:dyDescent="0.3">
      <c r="N61715">
        <v>61713</v>
      </c>
      <c r="O61715">
        <v>0.24493758841308205</v>
      </c>
      <c r="T61715">
        <v>61705</v>
      </c>
      <c r="U61715">
        <v>0.27110075352682333</v>
      </c>
    </row>
    <row r="61716" spans="14:21" x14ac:dyDescent="0.3">
      <c r="N61716">
        <v>61714</v>
      </c>
      <c r="O61716">
        <v>0.26950274165244803</v>
      </c>
      <c r="T61716">
        <v>61706</v>
      </c>
      <c r="U61716">
        <v>0.27110075352682333</v>
      </c>
    </row>
    <row r="61717" spans="14:21" x14ac:dyDescent="0.3">
      <c r="N61717">
        <v>61715</v>
      </c>
      <c r="O61717">
        <v>0.30468392362574315</v>
      </c>
      <c r="T61717">
        <v>61707</v>
      </c>
      <c r="U61717">
        <v>0.27110075352682333</v>
      </c>
    </row>
    <row r="61718" spans="14:21" x14ac:dyDescent="0.3">
      <c r="N61718">
        <v>61716</v>
      </c>
      <c r="O61718">
        <v>0.24716632406954481</v>
      </c>
      <c r="T61718">
        <v>61708</v>
      </c>
      <c r="U61718">
        <v>0.27110075352682333</v>
      </c>
    </row>
    <row r="61719" spans="14:21" x14ac:dyDescent="0.3">
      <c r="N61719">
        <v>61717</v>
      </c>
      <c r="O61719">
        <v>0.24623918240094214</v>
      </c>
      <c r="T61719">
        <v>61709</v>
      </c>
      <c r="U61719">
        <v>0.27110075352682333</v>
      </c>
    </row>
    <row r="61720" spans="14:21" x14ac:dyDescent="0.3">
      <c r="N61720">
        <v>61718</v>
      </c>
      <c r="O61720">
        <v>0.31855390308010351</v>
      </c>
      <c r="T61720">
        <v>61710</v>
      </c>
      <c r="U61720">
        <v>0.27110075352682333</v>
      </c>
    </row>
    <row r="61721" spans="14:21" x14ac:dyDescent="0.3">
      <c r="N61721">
        <v>61719</v>
      </c>
      <c r="O61721">
        <v>0.30468392362574315</v>
      </c>
      <c r="T61721">
        <v>61711</v>
      </c>
      <c r="U61721">
        <v>0.27110075352682333</v>
      </c>
    </row>
    <row r="61722" spans="14:21" x14ac:dyDescent="0.3">
      <c r="N61722">
        <v>61720</v>
      </c>
      <c r="O61722">
        <v>0.23805963747011896</v>
      </c>
      <c r="T61722">
        <v>61712</v>
      </c>
      <c r="U61722">
        <v>0.27110075352682333</v>
      </c>
    </row>
    <row r="61723" spans="14:21" x14ac:dyDescent="0.3">
      <c r="N61723">
        <v>61721</v>
      </c>
      <c r="O61723">
        <v>0.29944064538237536</v>
      </c>
      <c r="T61723">
        <v>61713</v>
      </c>
      <c r="U61723">
        <v>0.27110075352682333</v>
      </c>
    </row>
    <row r="61724" spans="14:21" x14ac:dyDescent="0.3">
      <c r="N61724">
        <v>61722</v>
      </c>
      <c r="O61724">
        <v>0.2879568682132122</v>
      </c>
      <c r="T61724">
        <v>61714</v>
      </c>
      <c r="U61724">
        <v>0.27110075352682333</v>
      </c>
    </row>
    <row r="61725" spans="14:21" x14ac:dyDescent="0.3">
      <c r="N61725">
        <v>61723</v>
      </c>
      <c r="O61725">
        <v>0.27776533994443597</v>
      </c>
      <c r="T61725">
        <v>61715</v>
      </c>
      <c r="U61725">
        <v>0.27110075352682333</v>
      </c>
    </row>
    <row r="61726" spans="14:21" x14ac:dyDescent="0.3">
      <c r="N61726">
        <v>61724</v>
      </c>
      <c r="O61726">
        <v>0.27084700125941286</v>
      </c>
      <c r="T61726">
        <v>61716</v>
      </c>
      <c r="U61726">
        <v>0.27110075352682333</v>
      </c>
    </row>
    <row r="61727" spans="14:21" x14ac:dyDescent="0.3">
      <c r="N61727">
        <v>61725</v>
      </c>
      <c r="O61727">
        <v>0.25464994911300859</v>
      </c>
      <c r="T61727">
        <v>61717</v>
      </c>
      <c r="U61727">
        <v>0.27110075352682333</v>
      </c>
    </row>
    <row r="61728" spans="14:21" x14ac:dyDescent="0.3">
      <c r="N61728">
        <v>61726</v>
      </c>
      <c r="O61728">
        <v>0.27683305094210153</v>
      </c>
      <c r="T61728">
        <v>61718</v>
      </c>
      <c r="U61728">
        <v>0.27110075352682333</v>
      </c>
    </row>
    <row r="61729" spans="14:21" x14ac:dyDescent="0.3">
      <c r="N61729">
        <v>61727</v>
      </c>
      <c r="O61729">
        <v>0.27683092121101449</v>
      </c>
      <c r="T61729">
        <v>61719</v>
      </c>
      <c r="U61729">
        <v>0.27110075352682333</v>
      </c>
    </row>
    <row r="61730" spans="14:21" x14ac:dyDescent="0.3">
      <c r="N61730">
        <v>61728</v>
      </c>
      <c r="O61730">
        <v>0.30932597477793322</v>
      </c>
      <c r="T61730">
        <v>61720</v>
      </c>
      <c r="U61730">
        <v>0.27110075352682333</v>
      </c>
    </row>
    <row r="61731" spans="14:21" x14ac:dyDescent="0.3">
      <c r="N61731">
        <v>61729</v>
      </c>
      <c r="O61731">
        <v>0.32963944714504884</v>
      </c>
      <c r="T61731">
        <v>61721</v>
      </c>
      <c r="U61731">
        <v>0.27110075352682333</v>
      </c>
    </row>
    <row r="61732" spans="14:21" x14ac:dyDescent="0.3">
      <c r="N61732">
        <v>61730</v>
      </c>
      <c r="O61732">
        <v>0.30701244669255429</v>
      </c>
      <c r="T61732">
        <v>61722</v>
      </c>
      <c r="U61732">
        <v>0.27110075352682333</v>
      </c>
    </row>
    <row r="61733" spans="14:21" x14ac:dyDescent="0.3">
      <c r="N61733">
        <v>61731</v>
      </c>
      <c r="O61733">
        <v>0.2656649214361203</v>
      </c>
      <c r="T61733">
        <v>61723</v>
      </c>
      <c r="U61733">
        <v>0.27110075352682333</v>
      </c>
    </row>
    <row r="61734" spans="14:21" x14ac:dyDescent="0.3">
      <c r="N61734">
        <v>61732</v>
      </c>
      <c r="O61734">
        <v>0.32912977507512337</v>
      </c>
      <c r="T61734">
        <v>61724</v>
      </c>
      <c r="U61734">
        <v>0.27110075352682333</v>
      </c>
    </row>
    <row r="61735" spans="14:21" x14ac:dyDescent="0.3">
      <c r="N61735">
        <v>61733</v>
      </c>
      <c r="O61735">
        <v>0.25745273851141975</v>
      </c>
      <c r="T61735">
        <v>61725</v>
      </c>
      <c r="U61735">
        <v>0.27110075352682333</v>
      </c>
    </row>
    <row r="61736" spans="14:21" x14ac:dyDescent="0.3">
      <c r="N61736">
        <v>61734</v>
      </c>
      <c r="O61736">
        <v>0.29325877134433209</v>
      </c>
      <c r="T61736">
        <v>61726</v>
      </c>
      <c r="U61736">
        <v>0.27110075352682333</v>
      </c>
    </row>
    <row r="61737" spans="14:21" x14ac:dyDescent="0.3">
      <c r="N61737">
        <v>61735</v>
      </c>
      <c r="O61737">
        <v>0.28321416135548</v>
      </c>
      <c r="T61737">
        <v>61727</v>
      </c>
      <c r="U61737">
        <v>0.27110075352682333</v>
      </c>
    </row>
    <row r="61738" spans="14:21" x14ac:dyDescent="0.3">
      <c r="N61738">
        <v>61736</v>
      </c>
      <c r="O61738">
        <v>0.23418564850826554</v>
      </c>
      <c r="T61738">
        <v>61728</v>
      </c>
      <c r="U61738">
        <v>0.27110075352682333</v>
      </c>
    </row>
    <row r="61739" spans="14:21" x14ac:dyDescent="0.3">
      <c r="N61739">
        <v>61737</v>
      </c>
      <c r="O61739">
        <v>0.27027359127879147</v>
      </c>
      <c r="T61739">
        <v>61729</v>
      </c>
      <c r="U61739">
        <v>0.27110075352682333</v>
      </c>
    </row>
    <row r="61740" spans="14:21" x14ac:dyDescent="0.3">
      <c r="N61740">
        <v>61738</v>
      </c>
      <c r="O61740">
        <v>0.28080884505785897</v>
      </c>
      <c r="T61740">
        <v>61730</v>
      </c>
      <c r="U61740">
        <v>0.27110075352682333</v>
      </c>
    </row>
    <row r="61741" spans="14:21" x14ac:dyDescent="0.3">
      <c r="N61741">
        <v>61739</v>
      </c>
      <c r="O61741">
        <v>0.30011590096945651</v>
      </c>
      <c r="T61741">
        <v>61731</v>
      </c>
      <c r="U61741">
        <v>0.27110075352682333</v>
      </c>
    </row>
    <row r="61742" spans="14:21" x14ac:dyDescent="0.3">
      <c r="N61742">
        <v>61740</v>
      </c>
      <c r="O61742">
        <v>0.2621139525242559</v>
      </c>
      <c r="T61742">
        <v>61732</v>
      </c>
      <c r="U61742">
        <v>0.27110075352682333</v>
      </c>
    </row>
    <row r="61743" spans="14:21" x14ac:dyDescent="0.3">
      <c r="N61743">
        <v>61741</v>
      </c>
      <c r="O61743">
        <v>0.26752869279055863</v>
      </c>
      <c r="T61743">
        <v>61733</v>
      </c>
      <c r="U61743">
        <v>0.27110075352682333</v>
      </c>
    </row>
    <row r="61744" spans="14:21" x14ac:dyDescent="0.3">
      <c r="N61744">
        <v>61742</v>
      </c>
      <c r="O61744">
        <v>0.25920123243052884</v>
      </c>
      <c r="T61744">
        <v>61734</v>
      </c>
      <c r="U61744">
        <v>0.27110075352682333</v>
      </c>
    </row>
    <row r="61745" spans="14:21" x14ac:dyDescent="0.3">
      <c r="N61745">
        <v>61743</v>
      </c>
      <c r="O61745">
        <v>0.27021132162951222</v>
      </c>
      <c r="T61745">
        <v>61735</v>
      </c>
      <c r="U61745">
        <v>0.27110075352682333</v>
      </c>
    </row>
    <row r="61746" spans="14:21" x14ac:dyDescent="0.3">
      <c r="N61746">
        <v>61744</v>
      </c>
      <c r="O61746">
        <v>0.26069535576376118</v>
      </c>
      <c r="T61746">
        <v>61736</v>
      </c>
      <c r="U61746">
        <v>0.27110075352682333</v>
      </c>
    </row>
    <row r="61747" spans="14:21" x14ac:dyDescent="0.3">
      <c r="N61747">
        <v>61745</v>
      </c>
      <c r="O61747">
        <v>0.29569238471932024</v>
      </c>
      <c r="T61747">
        <v>61737</v>
      </c>
      <c r="U61747">
        <v>0.27110075352682333</v>
      </c>
    </row>
    <row r="61748" spans="14:21" x14ac:dyDescent="0.3">
      <c r="N61748">
        <v>61746</v>
      </c>
      <c r="O61748">
        <v>0.2835634973799302</v>
      </c>
      <c r="T61748">
        <v>61738</v>
      </c>
      <c r="U61748">
        <v>0.27110075352682333</v>
      </c>
    </row>
    <row r="61749" spans="14:21" x14ac:dyDescent="0.3">
      <c r="N61749">
        <v>61747</v>
      </c>
      <c r="O61749">
        <v>0.23597264717545571</v>
      </c>
      <c r="T61749">
        <v>61739</v>
      </c>
      <c r="U61749">
        <v>0.27110075352682333</v>
      </c>
    </row>
    <row r="61750" spans="14:21" x14ac:dyDescent="0.3">
      <c r="N61750">
        <v>61748</v>
      </c>
      <c r="O61750">
        <v>0.26328624420623536</v>
      </c>
      <c r="T61750">
        <v>61740</v>
      </c>
      <c r="U61750">
        <v>0.27110075352682333</v>
      </c>
    </row>
    <row r="61751" spans="14:21" x14ac:dyDescent="0.3">
      <c r="N61751">
        <v>61749</v>
      </c>
      <c r="O61751">
        <v>0.27104085177431453</v>
      </c>
      <c r="T61751">
        <v>61741</v>
      </c>
      <c r="U61751">
        <v>0.27110075352682333</v>
      </c>
    </row>
    <row r="61752" spans="14:21" x14ac:dyDescent="0.3">
      <c r="N61752">
        <v>61750</v>
      </c>
      <c r="O61752">
        <v>0.26211881901047551</v>
      </c>
      <c r="T61752">
        <v>61742</v>
      </c>
      <c r="U61752">
        <v>0.27110075352682333</v>
      </c>
    </row>
    <row r="61753" spans="14:21" x14ac:dyDescent="0.3">
      <c r="N61753">
        <v>61751</v>
      </c>
      <c r="O61753">
        <v>0.24001430888306532</v>
      </c>
      <c r="T61753">
        <v>61743</v>
      </c>
      <c r="U61753">
        <v>0.27110075352682333</v>
      </c>
    </row>
    <row r="61754" spans="14:21" x14ac:dyDescent="0.3">
      <c r="N61754">
        <v>61752</v>
      </c>
      <c r="O61754">
        <v>0.24717864908044168</v>
      </c>
      <c r="T61754">
        <v>61744</v>
      </c>
      <c r="U61754">
        <v>0.27110075352682333</v>
      </c>
    </row>
    <row r="61755" spans="14:21" x14ac:dyDescent="0.3">
      <c r="N61755">
        <v>61753</v>
      </c>
      <c r="O61755">
        <v>0.23082256820026167</v>
      </c>
      <c r="T61755">
        <v>61745</v>
      </c>
      <c r="U61755">
        <v>0.27110075352682333</v>
      </c>
    </row>
    <row r="61756" spans="14:21" x14ac:dyDescent="0.3">
      <c r="N61756">
        <v>61754</v>
      </c>
      <c r="O61756">
        <v>0.29647744513504931</v>
      </c>
      <c r="T61756">
        <v>61746</v>
      </c>
      <c r="U61756">
        <v>0.27110075352682333</v>
      </c>
    </row>
    <row r="61757" spans="14:21" x14ac:dyDescent="0.3">
      <c r="N61757">
        <v>61755</v>
      </c>
      <c r="O61757">
        <v>0.26597666525167896</v>
      </c>
      <c r="T61757">
        <v>61747</v>
      </c>
      <c r="U61757">
        <v>0.27110075352682333</v>
      </c>
    </row>
    <row r="61758" spans="14:21" x14ac:dyDescent="0.3">
      <c r="N61758">
        <v>61756</v>
      </c>
      <c r="O61758">
        <v>0.28179601940404059</v>
      </c>
      <c r="T61758">
        <v>61748</v>
      </c>
      <c r="U61758">
        <v>0.27110075352682333</v>
      </c>
    </row>
    <row r="61759" spans="14:21" x14ac:dyDescent="0.3">
      <c r="N61759">
        <v>61757</v>
      </c>
      <c r="O61759">
        <v>0.32686106031275197</v>
      </c>
      <c r="T61759">
        <v>61749</v>
      </c>
      <c r="U61759">
        <v>0.27110075352682333</v>
      </c>
    </row>
    <row r="61760" spans="14:21" x14ac:dyDescent="0.3">
      <c r="N61760">
        <v>61758</v>
      </c>
      <c r="O61760">
        <v>0.26167916211761294</v>
      </c>
      <c r="T61760">
        <v>61750</v>
      </c>
      <c r="U61760">
        <v>0.27110075352682333</v>
      </c>
    </row>
    <row r="61761" spans="14:21" x14ac:dyDescent="0.3">
      <c r="N61761">
        <v>61759</v>
      </c>
      <c r="O61761">
        <v>0.27739505889749588</v>
      </c>
      <c r="T61761">
        <v>61751</v>
      </c>
      <c r="U61761">
        <v>0.27110075352682333</v>
      </c>
    </row>
    <row r="61762" spans="14:21" x14ac:dyDescent="0.3">
      <c r="N61762">
        <v>61760</v>
      </c>
      <c r="O61762">
        <v>0.23682412013925755</v>
      </c>
      <c r="T61762">
        <v>61752</v>
      </c>
      <c r="U61762">
        <v>0.27110075352682333</v>
      </c>
    </row>
    <row r="61763" spans="14:21" x14ac:dyDescent="0.3">
      <c r="N61763">
        <v>61761</v>
      </c>
      <c r="O61763">
        <v>0.26802650083068552</v>
      </c>
      <c r="T61763">
        <v>61753</v>
      </c>
      <c r="U61763">
        <v>0.27110075352682333</v>
      </c>
    </row>
    <row r="61764" spans="14:21" x14ac:dyDescent="0.3">
      <c r="N61764">
        <v>61762</v>
      </c>
      <c r="O61764">
        <v>0.24202475475754273</v>
      </c>
      <c r="T61764">
        <v>61754</v>
      </c>
      <c r="U61764">
        <v>0.27110075352682333</v>
      </c>
    </row>
    <row r="61765" spans="14:21" x14ac:dyDescent="0.3">
      <c r="N61765">
        <v>61763</v>
      </c>
      <c r="O61765">
        <v>0.28976752037577325</v>
      </c>
      <c r="T61765">
        <v>61755</v>
      </c>
      <c r="U61765">
        <v>0.27110075352682333</v>
      </c>
    </row>
    <row r="61766" spans="14:21" x14ac:dyDescent="0.3">
      <c r="N61766">
        <v>61764</v>
      </c>
      <c r="O61766">
        <v>0.2580024191898595</v>
      </c>
      <c r="T61766">
        <v>61756</v>
      </c>
      <c r="U61766">
        <v>0.27110075352682333</v>
      </c>
    </row>
    <row r="61767" spans="14:21" x14ac:dyDescent="0.3">
      <c r="N61767">
        <v>61765</v>
      </c>
      <c r="O61767">
        <v>0.21720204479121769</v>
      </c>
      <c r="T61767">
        <v>61757</v>
      </c>
      <c r="U61767">
        <v>0.27110075352682333</v>
      </c>
    </row>
    <row r="61768" spans="14:21" x14ac:dyDescent="0.3">
      <c r="N61768">
        <v>61766</v>
      </c>
      <c r="O61768">
        <v>0.26679982618321946</v>
      </c>
      <c r="T61768">
        <v>61758</v>
      </c>
      <c r="U61768">
        <v>0.27110075352682333</v>
      </c>
    </row>
    <row r="61769" spans="14:21" x14ac:dyDescent="0.3">
      <c r="N61769">
        <v>61767</v>
      </c>
      <c r="O61769">
        <v>0.27053799628419561</v>
      </c>
      <c r="T61769">
        <v>61759</v>
      </c>
      <c r="U61769">
        <v>0.27110075352682333</v>
      </c>
    </row>
    <row r="61770" spans="14:21" x14ac:dyDescent="0.3">
      <c r="N61770">
        <v>61768</v>
      </c>
      <c r="O61770">
        <v>0.26799163754858202</v>
      </c>
      <c r="T61770">
        <v>61760</v>
      </c>
      <c r="U61770">
        <v>0.27110075352682333</v>
      </c>
    </row>
    <row r="61771" spans="14:21" x14ac:dyDescent="0.3">
      <c r="N61771">
        <v>61769</v>
      </c>
      <c r="O61771">
        <v>0.20829144757843168</v>
      </c>
      <c r="T61771">
        <v>61761</v>
      </c>
      <c r="U61771">
        <v>0.27110075352682333</v>
      </c>
    </row>
    <row r="61772" spans="14:21" x14ac:dyDescent="0.3">
      <c r="N61772">
        <v>61770</v>
      </c>
      <c r="O61772">
        <v>0.26095797612678606</v>
      </c>
      <c r="T61772">
        <v>61762</v>
      </c>
      <c r="U61772">
        <v>0.27110075352682333</v>
      </c>
    </row>
    <row r="61773" spans="14:21" x14ac:dyDescent="0.3">
      <c r="N61773">
        <v>61771</v>
      </c>
      <c r="O61773">
        <v>0.2621139525242559</v>
      </c>
      <c r="T61773">
        <v>61763</v>
      </c>
      <c r="U61773">
        <v>0.27110075352682333</v>
      </c>
    </row>
    <row r="61774" spans="14:21" x14ac:dyDescent="0.3">
      <c r="N61774">
        <v>61772</v>
      </c>
      <c r="O61774">
        <v>0.24706012677959224</v>
      </c>
      <c r="T61774">
        <v>61764</v>
      </c>
      <c r="U61774">
        <v>0.27110075352682333</v>
      </c>
    </row>
    <row r="61775" spans="14:21" x14ac:dyDescent="0.3">
      <c r="N61775">
        <v>61773</v>
      </c>
      <c r="O61775">
        <v>0.29280783104629243</v>
      </c>
      <c r="T61775">
        <v>61765</v>
      </c>
      <c r="U61775">
        <v>0.27110075352682333</v>
      </c>
    </row>
    <row r="61776" spans="14:21" x14ac:dyDescent="0.3">
      <c r="N61776">
        <v>61774</v>
      </c>
      <c r="O61776">
        <v>0.27359522585728963</v>
      </c>
      <c r="T61776">
        <v>61766</v>
      </c>
      <c r="U61776">
        <v>0.27110075352682333</v>
      </c>
    </row>
    <row r="61777" spans="14:21" x14ac:dyDescent="0.3">
      <c r="N61777">
        <v>61775</v>
      </c>
      <c r="O61777">
        <v>0.27693194046371689</v>
      </c>
      <c r="T61777">
        <v>61767</v>
      </c>
      <c r="U61777">
        <v>0.27110075352682333</v>
      </c>
    </row>
    <row r="61778" spans="14:21" x14ac:dyDescent="0.3">
      <c r="N61778">
        <v>61776</v>
      </c>
      <c r="O61778">
        <v>0.29219461094772592</v>
      </c>
      <c r="T61778">
        <v>61768</v>
      </c>
      <c r="U61778">
        <v>0.27110075352682333</v>
      </c>
    </row>
    <row r="61779" spans="14:21" x14ac:dyDescent="0.3">
      <c r="N61779">
        <v>61777</v>
      </c>
      <c r="O61779">
        <v>0.28971247582170373</v>
      </c>
      <c r="T61779">
        <v>61769</v>
      </c>
      <c r="U61779">
        <v>0.27110075352682333</v>
      </c>
    </row>
    <row r="61780" spans="14:21" x14ac:dyDescent="0.3">
      <c r="N61780">
        <v>61778</v>
      </c>
      <c r="O61780">
        <v>0.27003587853731631</v>
      </c>
      <c r="T61780">
        <v>61770</v>
      </c>
      <c r="U61780">
        <v>0.27110075352682333</v>
      </c>
    </row>
    <row r="61781" spans="14:21" x14ac:dyDescent="0.3">
      <c r="N61781">
        <v>61779</v>
      </c>
      <c r="O61781">
        <v>0.24064722320715806</v>
      </c>
      <c r="T61781">
        <v>61771</v>
      </c>
      <c r="U61781">
        <v>0.27110075352682333</v>
      </c>
    </row>
    <row r="61782" spans="14:21" x14ac:dyDescent="0.3">
      <c r="N61782">
        <v>61780</v>
      </c>
      <c r="O61782">
        <v>0.25216655362191664</v>
      </c>
      <c r="T61782">
        <v>61772</v>
      </c>
      <c r="U61782">
        <v>0.27110075352682333</v>
      </c>
    </row>
    <row r="61783" spans="14:21" x14ac:dyDescent="0.3">
      <c r="N61783">
        <v>61781</v>
      </c>
      <c r="O61783">
        <v>0.32963944714504884</v>
      </c>
      <c r="T61783">
        <v>61773</v>
      </c>
      <c r="U61783">
        <v>0.27110075352682333</v>
      </c>
    </row>
    <row r="61784" spans="14:21" x14ac:dyDescent="0.3">
      <c r="N61784">
        <v>61782</v>
      </c>
      <c r="O61784">
        <v>0.29529003443851365</v>
      </c>
      <c r="T61784">
        <v>61774</v>
      </c>
      <c r="U61784">
        <v>0.27110075352682333</v>
      </c>
    </row>
    <row r="61785" spans="14:21" x14ac:dyDescent="0.3">
      <c r="N61785">
        <v>61783</v>
      </c>
      <c r="O61785">
        <v>0.35481794175494208</v>
      </c>
      <c r="T61785">
        <v>61775</v>
      </c>
      <c r="U61785">
        <v>0.27110075352682333</v>
      </c>
    </row>
    <row r="61786" spans="14:21" x14ac:dyDescent="0.3">
      <c r="N61786">
        <v>61784</v>
      </c>
      <c r="O61786">
        <v>0.26650762066544137</v>
      </c>
      <c r="T61786">
        <v>61776</v>
      </c>
      <c r="U61786">
        <v>0.27110075352682333</v>
      </c>
    </row>
    <row r="61787" spans="14:21" x14ac:dyDescent="0.3">
      <c r="N61787">
        <v>61785</v>
      </c>
      <c r="O61787">
        <v>0.2879568682132122</v>
      </c>
      <c r="T61787">
        <v>61777</v>
      </c>
      <c r="U61787">
        <v>0.27110075352682333</v>
      </c>
    </row>
    <row r="61788" spans="14:21" x14ac:dyDescent="0.3">
      <c r="N61788">
        <v>61786</v>
      </c>
      <c r="O61788">
        <v>0.22910701363439329</v>
      </c>
      <c r="T61788">
        <v>61778</v>
      </c>
      <c r="U61788">
        <v>0.27110075352682333</v>
      </c>
    </row>
    <row r="61789" spans="14:21" x14ac:dyDescent="0.3">
      <c r="N61789">
        <v>61787</v>
      </c>
      <c r="O61789">
        <v>0.27094087244321974</v>
      </c>
      <c r="T61789">
        <v>61779</v>
      </c>
      <c r="U61789">
        <v>0.27110075352682333</v>
      </c>
    </row>
    <row r="61790" spans="14:21" x14ac:dyDescent="0.3">
      <c r="N61790">
        <v>61788</v>
      </c>
      <c r="O61790">
        <v>0.2976700718312994</v>
      </c>
      <c r="T61790">
        <v>61780</v>
      </c>
      <c r="U61790">
        <v>0.27110075352682333</v>
      </c>
    </row>
    <row r="61791" spans="14:21" x14ac:dyDescent="0.3">
      <c r="N61791">
        <v>61789</v>
      </c>
      <c r="O61791">
        <v>0.2697136941893844</v>
      </c>
      <c r="T61791">
        <v>61781</v>
      </c>
      <c r="U61791">
        <v>0.27110075352682333</v>
      </c>
    </row>
    <row r="61792" spans="14:21" x14ac:dyDescent="0.3">
      <c r="N61792">
        <v>61790</v>
      </c>
      <c r="O61792">
        <v>0.27902585895724463</v>
      </c>
      <c r="T61792">
        <v>61782</v>
      </c>
      <c r="U61792">
        <v>0.27110075352682333</v>
      </c>
    </row>
    <row r="61793" spans="14:21" x14ac:dyDescent="0.3">
      <c r="N61793">
        <v>61791</v>
      </c>
      <c r="O61793">
        <v>0.28967750920614416</v>
      </c>
      <c r="T61793">
        <v>61783</v>
      </c>
      <c r="U61793">
        <v>0.27110075352682333</v>
      </c>
    </row>
    <row r="61794" spans="14:21" x14ac:dyDescent="0.3">
      <c r="N61794">
        <v>61792</v>
      </c>
      <c r="O61794">
        <v>0.27658757734969874</v>
      </c>
      <c r="T61794">
        <v>61784</v>
      </c>
      <c r="U61794">
        <v>0.27110075352682333</v>
      </c>
    </row>
    <row r="61795" spans="14:21" x14ac:dyDescent="0.3">
      <c r="N61795">
        <v>61793</v>
      </c>
      <c r="O61795">
        <v>0.23774872537269268</v>
      </c>
      <c r="T61795">
        <v>61785</v>
      </c>
      <c r="U61795">
        <v>0.27110075352682333</v>
      </c>
    </row>
    <row r="61796" spans="14:21" x14ac:dyDescent="0.3">
      <c r="N61796">
        <v>61794</v>
      </c>
      <c r="O61796">
        <v>0.27027359127879147</v>
      </c>
      <c r="T61796">
        <v>61786</v>
      </c>
      <c r="U61796">
        <v>0.27110075352682333</v>
      </c>
    </row>
    <row r="61797" spans="14:21" x14ac:dyDescent="0.3">
      <c r="N61797">
        <v>61795</v>
      </c>
      <c r="O61797">
        <v>0.26841731190353035</v>
      </c>
      <c r="T61797">
        <v>61787</v>
      </c>
      <c r="U61797">
        <v>0.27110075352682333</v>
      </c>
    </row>
    <row r="61798" spans="14:21" x14ac:dyDescent="0.3">
      <c r="N61798">
        <v>61796</v>
      </c>
      <c r="O61798">
        <v>0.26986398917400112</v>
      </c>
      <c r="T61798">
        <v>61788</v>
      </c>
      <c r="U61798">
        <v>0.27110075352682333</v>
      </c>
    </row>
    <row r="61799" spans="14:21" x14ac:dyDescent="0.3">
      <c r="N61799">
        <v>61797</v>
      </c>
      <c r="O61799">
        <v>0.32099728556208135</v>
      </c>
      <c r="T61799">
        <v>61789</v>
      </c>
      <c r="U61799">
        <v>0.27110075352682333</v>
      </c>
    </row>
    <row r="61800" spans="14:21" x14ac:dyDescent="0.3">
      <c r="N61800">
        <v>61798</v>
      </c>
      <c r="O61800">
        <v>0.26570263795840121</v>
      </c>
      <c r="T61800">
        <v>61790</v>
      </c>
      <c r="U61800">
        <v>0.27110075352682333</v>
      </c>
    </row>
    <row r="61801" spans="14:21" x14ac:dyDescent="0.3">
      <c r="N61801">
        <v>61799</v>
      </c>
      <c r="O61801">
        <v>0.26082573887155736</v>
      </c>
      <c r="T61801">
        <v>61791</v>
      </c>
      <c r="U61801">
        <v>0.27110075352682333</v>
      </c>
    </row>
    <row r="61802" spans="14:21" x14ac:dyDescent="0.3">
      <c r="N61802">
        <v>61800</v>
      </c>
      <c r="O61802">
        <v>0.25826051732505168</v>
      </c>
      <c r="T61802">
        <v>61792</v>
      </c>
      <c r="U61802">
        <v>0.27110075352682333</v>
      </c>
    </row>
    <row r="61803" spans="14:21" x14ac:dyDescent="0.3">
      <c r="N61803">
        <v>61801</v>
      </c>
      <c r="O61803">
        <v>0.25364808586229193</v>
      </c>
      <c r="T61803">
        <v>61793</v>
      </c>
      <c r="U61803">
        <v>0.27110075352682333</v>
      </c>
    </row>
    <row r="61804" spans="14:21" x14ac:dyDescent="0.3">
      <c r="N61804">
        <v>61802</v>
      </c>
      <c r="O61804">
        <v>0.27730379586021586</v>
      </c>
      <c r="T61804">
        <v>61794</v>
      </c>
      <c r="U61804">
        <v>0.27110075352682333</v>
      </c>
    </row>
    <row r="61805" spans="14:21" x14ac:dyDescent="0.3">
      <c r="N61805">
        <v>61803</v>
      </c>
      <c r="O61805">
        <v>0.24786329280832611</v>
      </c>
      <c r="T61805">
        <v>61795</v>
      </c>
      <c r="U61805">
        <v>0.27110075352682333</v>
      </c>
    </row>
    <row r="61806" spans="14:21" x14ac:dyDescent="0.3">
      <c r="N61806">
        <v>61804</v>
      </c>
      <c r="O61806">
        <v>0.26826306402257838</v>
      </c>
      <c r="T61806">
        <v>61796</v>
      </c>
      <c r="U61806">
        <v>0.27110075352682333</v>
      </c>
    </row>
    <row r="61807" spans="14:21" x14ac:dyDescent="0.3">
      <c r="N61807">
        <v>61805</v>
      </c>
      <c r="O61807">
        <v>0.31022161192360248</v>
      </c>
      <c r="T61807">
        <v>61797</v>
      </c>
      <c r="U61807">
        <v>0.27110075352682333</v>
      </c>
    </row>
    <row r="61808" spans="14:21" x14ac:dyDescent="0.3">
      <c r="N61808">
        <v>61806</v>
      </c>
      <c r="O61808">
        <v>0.24225193365092168</v>
      </c>
      <c r="T61808">
        <v>61798</v>
      </c>
      <c r="U61808">
        <v>0.27110075352682333</v>
      </c>
    </row>
    <row r="61809" spans="14:21" x14ac:dyDescent="0.3">
      <c r="N61809">
        <v>61807</v>
      </c>
      <c r="O61809">
        <v>0.26877294052177064</v>
      </c>
      <c r="T61809">
        <v>61799</v>
      </c>
      <c r="U61809">
        <v>0.27110075352682333</v>
      </c>
    </row>
    <row r="61810" spans="14:21" x14ac:dyDescent="0.3">
      <c r="N61810">
        <v>61808</v>
      </c>
      <c r="O61810">
        <v>0.27754225144094152</v>
      </c>
      <c r="T61810">
        <v>61800</v>
      </c>
      <c r="U61810">
        <v>0.27110075352682333</v>
      </c>
    </row>
    <row r="61811" spans="14:21" x14ac:dyDescent="0.3">
      <c r="N61811">
        <v>61809</v>
      </c>
      <c r="O61811">
        <v>0.23227808230263078</v>
      </c>
      <c r="T61811">
        <v>61801</v>
      </c>
      <c r="U61811">
        <v>0.27110075352682333</v>
      </c>
    </row>
    <row r="61812" spans="14:21" x14ac:dyDescent="0.3">
      <c r="N61812">
        <v>61810</v>
      </c>
      <c r="O61812">
        <v>0.26246993428882748</v>
      </c>
      <c r="T61812">
        <v>61802</v>
      </c>
      <c r="U61812">
        <v>0.27110075352682333</v>
      </c>
    </row>
    <row r="61813" spans="14:21" x14ac:dyDescent="0.3">
      <c r="N61813">
        <v>61811</v>
      </c>
      <c r="O61813">
        <v>0.24629436125684379</v>
      </c>
      <c r="T61813">
        <v>61803</v>
      </c>
      <c r="U61813">
        <v>0.27110075352682333</v>
      </c>
    </row>
    <row r="61814" spans="14:21" x14ac:dyDescent="0.3">
      <c r="N61814">
        <v>61812</v>
      </c>
      <c r="O61814">
        <v>0.3021203544079536</v>
      </c>
      <c r="T61814">
        <v>61804</v>
      </c>
      <c r="U61814">
        <v>0.27110075352682333</v>
      </c>
    </row>
    <row r="61815" spans="14:21" x14ac:dyDescent="0.3">
      <c r="N61815">
        <v>61813</v>
      </c>
      <c r="O61815">
        <v>0.31634802285809749</v>
      </c>
      <c r="T61815">
        <v>61805</v>
      </c>
      <c r="U61815">
        <v>0.27110075352682333</v>
      </c>
    </row>
    <row r="61816" spans="14:21" x14ac:dyDescent="0.3">
      <c r="N61816">
        <v>61814</v>
      </c>
      <c r="O61816">
        <v>0.27371642433205562</v>
      </c>
      <c r="T61816">
        <v>61806</v>
      </c>
      <c r="U61816">
        <v>0.27110075352682333</v>
      </c>
    </row>
    <row r="61817" spans="14:21" x14ac:dyDescent="0.3">
      <c r="N61817">
        <v>61815</v>
      </c>
      <c r="O61817">
        <v>0.23662425631445955</v>
      </c>
      <c r="T61817">
        <v>61807</v>
      </c>
      <c r="U61817">
        <v>0.27110075352682333</v>
      </c>
    </row>
    <row r="61818" spans="14:21" x14ac:dyDescent="0.3">
      <c r="N61818">
        <v>61816</v>
      </c>
      <c r="O61818">
        <v>0.23505656932314203</v>
      </c>
      <c r="T61818">
        <v>61808</v>
      </c>
      <c r="U61818">
        <v>0.27110075352682333</v>
      </c>
    </row>
    <row r="61819" spans="14:21" x14ac:dyDescent="0.3">
      <c r="N61819">
        <v>61817</v>
      </c>
      <c r="O61819">
        <v>0.25758796876597578</v>
      </c>
      <c r="T61819">
        <v>61809</v>
      </c>
      <c r="U61819">
        <v>0.27110075352682333</v>
      </c>
    </row>
    <row r="61820" spans="14:21" x14ac:dyDescent="0.3">
      <c r="N61820">
        <v>61818</v>
      </c>
      <c r="O61820">
        <v>0.26625467393924174</v>
      </c>
      <c r="T61820">
        <v>61810</v>
      </c>
      <c r="U61820">
        <v>0.27110075352682333</v>
      </c>
    </row>
    <row r="61821" spans="14:21" x14ac:dyDescent="0.3">
      <c r="N61821">
        <v>61819</v>
      </c>
      <c r="O61821">
        <v>0.24477149256426534</v>
      </c>
      <c r="T61821">
        <v>61811</v>
      </c>
      <c r="U61821">
        <v>0.27110075352682333</v>
      </c>
    </row>
    <row r="61822" spans="14:21" x14ac:dyDescent="0.3">
      <c r="N61822">
        <v>61820</v>
      </c>
      <c r="O61822">
        <v>0.26954573464418424</v>
      </c>
      <c r="T61822">
        <v>61812</v>
      </c>
      <c r="U61822">
        <v>0.27110075352682333</v>
      </c>
    </row>
    <row r="61823" spans="14:21" x14ac:dyDescent="0.3">
      <c r="N61823">
        <v>61821</v>
      </c>
      <c r="O61823">
        <v>0.27739505889749588</v>
      </c>
      <c r="T61823">
        <v>61813</v>
      </c>
      <c r="U61823">
        <v>0.27110075352682333</v>
      </c>
    </row>
    <row r="61824" spans="14:21" x14ac:dyDescent="0.3">
      <c r="N61824">
        <v>61822</v>
      </c>
      <c r="O61824">
        <v>0.29915884580218277</v>
      </c>
      <c r="T61824">
        <v>61814</v>
      </c>
      <c r="U61824">
        <v>0.27110075352682333</v>
      </c>
    </row>
    <row r="61825" spans="14:21" x14ac:dyDescent="0.3">
      <c r="N61825">
        <v>61823</v>
      </c>
      <c r="O61825">
        <v>0.25113199524050733</v>
      </c>
      <c r="T61825">
        <v>61815</v>
      </c>
      <c r="U61825">
        <v>0.27110075352682333</v>
      </c>
    </row>
    <row r="61826" spans="14:21" x14ac:dyDescent="0.3">
      <c r="N61826">
        <v>61824</v>
      </c>
      <c r="O61826">
        <v>0.25771924546273395</v>
      </c>
      <c r="T61826">
        <v>61816</v>
      </c>
      <c r="U61826">
        <v>0.27110075352682333</v>
      </c>
    </row>
    <row r="61827" spans="14:21" x14ac:dyDescent="0.3">
      <c r="N61827">
        <v>61825</v>
      </c>
      <c r="O61827">
        <v>0.23481772866363476</v>
      </c>
      <c r="T61827">
        <v>61817</v>
      </c>
      <c r="U61827">
        <v>0.27110075352682333</v>
      </c>
    </row>
    <row r="61828" spans="14:21" x14ac:dyDescent="0.3">
      <c r="N61828">
        <v>61826</v>
      </c>
      <c r="O61828">
        <v>0.26450903125738501</v>
      </c>
      <c r="T61828">
        <v>61818</v>
      </c>
      <c r="U61828">
        <v>0.27110075352682333</v>
      </c>
    </row>
    <row r="61829" spans="14:21" x14ac:dyDescent="0.3">
      <c r="N61829">
        <v>61827</v>
      </c>
      <c r="O61829">
        <v>0.23505656932314203</v>
      </c>
      <c r="T61829">
        <v>61819</v>
      </c>
      <c r="U61829">
        <v>0.27110075352682333</v>
      </c>
    </row>
    <row r="61830" spans="14:21" x14ac:dyDescent="0.3">
      <c r="N61830">
        <v>61828</v>
      </c>
      <c r="O61830">
        <v>0.26179534348624894</v>
      </c>
      <c r="T61830">
        <v>61820</v>
      </c>
      <c r="U61830">
        <v>0.27110075352682333</v>
      </c>
    </row>
    <row r="61831" spans="14:21" x14ac:dyDescent="0.3">
      <c r="N61831">
        <v>61829</v>
      </c>
      <c r="O61831">
        <v>0.34949994444257754</v>
      </c>
      <c r="T61831">
        <v>61821</v>
      </c>
      <c r="U61831">
        <v>0.27110075352682333</v>
      </c>
    </row>
    <row r="61832" spans="14:21" x14ac:dyDescent="0.3">
      <c r="N61832">
        <v>61830</v>
      </c>
      <c r="O61832">
        <v>0.25180411156031263</v>
      </c>
      <c r="T61832">
        <v>61822</v>
      </c>
      <c r="U61832">
        <v>0.27110075352682333</v>
      </c>
    </row>
    <row r="61833" spans="14:21" x14ac:dyDescent="0.3">
      <c r="N61833">
        <v>61831</v>
      </c>
      <c r="O61833">
        <v>0.18100701276525957</v>
      </c>
      <c r="T61833">
        <v>61823</v>
      </c>
      <c r="U61833">
        <v>0.27110075352682333</v>
      </c>
    </row>
    <row r="61834" spans="14:21" x14ac:dyDescent="0.3">
      <c r="N61834">
        <v>61832</v>
      </c>
      <c r="O61834">
        <v>0.28525903397817859</v>
      </c>
      <c r="T61834">
        <v>61824</v>
      </c>
      <c r="U61834">
        <v>0.27110075352682333</v>
      </c>
    </row>
    <row r="61835" spans="14:21" x14ac:dyDescent="0.3">
      <c r="N61835">
        <v>61833</v>
      </c>
      <c r="O61835">
        <v>0.25116571617123279</v>
      </c>
      <c r="T61835">
        <v>61825</v>
      </c>
      <c r="U61835">
        <v>0.27110075352682333</v>
      </c>
    </row>
    <row r="61836" spans="14:21" x14ac:dyDescent="0.3">
      <c r="N61836">
        <v>61834</v>
      </c>
      <c r="O61836">
        <v>0.26376688446326196</v>
      </c>
      <c r="T61836">
        <v>61826</v>
      </c>
      <c r="U61836">
        <v>0.27110075352682333</v>
      </c>
    </row>
    <row r="61837" spans="14:21" x14ac:dyDescent="0.3">
      <c r="N61837">
        <v>61835</v>
      </c>
      <c r="O61837">
        <v>0.28603765441414297</v>
      </c>
      <c r="T61837">
        <v>61827</v>
      </c>
      <c r="U61837">
        <v>0.27110075352682333</v>
      </c>
    </row>
    <row r="61838" spans="14:21" x14ac:dyDescent="0.3">
      <c r="N61838">
        <v>61836</v>
      </c>
      <c r="O61838">
        <v>0.34688512489233481</v>
      </c>
      <c r="T61838">
        <v>61828</v>
      </c>
      <c r="U61838">
        <v>0.27110075352682333</v>
      </c>
    </row>
    <row r="61839" spans="14:21" x14ac:dyDescent="0.3">
      <c r="N61839">
        <v>61837</v>
      </c>
      <c r="O61839">
        <v>0.19980127266132758</v>
      </c>
      <c r="T61839">
        <v>61829</v>
      </c>
      <c r="U61839">
        <v>0.27110075352682333</v>
      </c>
    </row>
    <row r="61840" spans="14:21" x14ac:dyDescent="0.3">
      <c r="N61840">
        <v>61838</v>
      </c>
      <c r="O61840">
        <v>0.25116571617123279</v>
      </c>
      <c r="T61840">
        <v>61830</v>
      </c>
      <c r="U61840">
        <v>0.27110075352682333</v>
      </c>
    </row>
    <row r="61841" spans="14:21" x14ac:dyDescent="0.3">
      <c r="N61841">
        <v>61839</v>
      </c>
      <c r="O61841">
        <v>0.22324178251729832</v>
      </c>
      <c r="T61841">
        <v>61831</v>
      </c>
      <c r="U61841">
        <v>0.27110075352682333</v>
      </c>
    </row>
    <row r="61842" spans="14:21" x14ac:dyDescent="0.3">
      <c r="N61842">
        <v>61840</v>
      </c>
      <c r="O61842">
        <v>0.17285500258880968</v>
      </c>
      <c r="T61842">
        <v>61832</v>
      </c>
      <c r="U61842">
        <v>0.27110075352682333</v>
      </c>
    </row>
    <row r="61843" spans="14:21" x14ac:dyDescent="0.3">
      <c r="N61843">
        <v>61841</v>
      </c>
      <c r="O61843">
        <v>0.27553773098116002</v>
      </c>
      <c r="T61843">
        <v>61833</v>
      </c>
      <c r="U61843">
        <v>0.27110075352682333</v>
      </c>
    </row>
    <row r="61844" spans="14:21" x14ac:dyDescent="0.3">
      <c r="N61844">
        <v>61842</v>
      </c>
      <c r="O61844">
        <v>0.2464446717010651</v>
      </c>
      <c r="T61844">
        <v>61834</v>
      </c>
      <c r="U61844">
        <v>0.27110075352682333</v>
      </c>
    </row>
    <row r="61845" spans="14:21" x14ac:dyDescent="0.3">
      <c r="N61845">
        <v>61843</v>
      </c>
      <c r="O61845">
        <v>0.27618454861502229</v>
      </c>
      <c r="T61845">
        <v>61835</v>
      </c>
      <c r="U61845">
        <v>0.27110075352682333</v>
      </c>
    </row>
    <row r="61846" spans="14:21" x14ac:dyDescent="0.3">
      <c r="N61846">
        <v>61844</v>
      </c>
      <c r="O61846">
        <v>0.24167597430225637</v>
      </c>
      <c r="T61846">
        <v>61836</v>
      </c>
      <c r="U61846">
        <v>0.27110075352682333</v>
      </c>
    </row>
    <row r="61847" spans="14:21" x14ac:dyDescent="0.3">
      <c r="N61847">
        <v>61845</v>
      </c>
      <c r="O61847">
        <v>0.27509852978880417</v>
      </c>
      <c r="T61847">
        <v>61837</v>
      </c>
      <c r="U61847">
        <v>0.27110075352682333</v>
      </c>
    </row>
    <row r="61848" spans="14:21" x14ac:dyDescent="0.3">
      <c r="N61848">
        <v>61846</v>
      </c>
      <c r="O61848">
        <v>0.25664188233268825</v>
      </c>
      <c r="T61848">
        <v>61838</v>
      </c>
      <c r="U61848">
        <v>0.27110075352682333</v>
      </c>
    </row>
    <row r="61849" spans="14:21" x14ac:dyDescent="0.3">
      <c r="N61849">
        <v>61847</v>
      </c>
      <c r="O61849">
        <v>0.29219461094772592</v>
      </c>
      <c r="T61849">
        <v>61839</v>
      </c>
      <c r="U61849">
        <v>0.27110075352682333</v>
      </c>
    </row>
    <row r="61850" spans="14:21" x14ac:dyDescent="0.3">
      <c r="N61850">
        <v>61848</v>
      </c>
      <c r="O61850">
        <v>0.32141910339407254</v>
      </c>
      <c r="T61850">
        <v>61840</v>
      </c>
      <c r="U61850">
        <v>0.27110075352682333</v>
      </c>
    </row>
    <row r="61851" spans="14:21" x14ac:dyDescent="0.3">
      <c r="N61851">
        <v>61849</v>
      </c>
      <c r="O61851">
        <v>0.2528557686357798</v>
      </c>
      <c r="T61851">
        <v>61841</v>
      </c>
      <c r="U61851">
        <v>0.27110075352682333</v>
      </c>
    </row>
    <row r="61852" spans="14:21" x14ac:dyDescent="0.3">
      <c r="N61852">
        <v>61850</v>
      </c>
      <c r="O61852">
        <v>0.24865563054893727</v>
      </c>
      <c r="T61852">
        <v>61842</v>
      </c>
      <c r="U61852">
        <v>0.27110075352682333</v>
      </c>
    </row>
    <row r="61853" spans="14:21" x14ac:dyDescent="0.3">
      <c r="N61853">
        <v>61851</v>
      </c>
      <c r="O61853">
        <v>0.29521026929551097</v>
      </c>
      <c r="T61853">
        <v>61843</v>
      </c>
      <c r="U61853">
        <v>0.27110075352682333</v>
      </c>
    </row>
    <row r="61854" spans="14:21" x14ac:dyDescent="0.3">
      <c r="N61854">
        <v>61852</v>
      </c>
      <c r="O61854">
        <v>0.24301640334904923</v>
      </c>
      <c r="T61854">
        <v>61844</v>
      </c>
      <c r="U61854">
        <v>0.27110075352682333</v>
      </c>
    </row>
    <row r="61855" spans="14:21" x14ac:dyDescent="0.3">
      <c r="N61855">
        <v>61853</v>
      </c>
      <c r="O61855">
        <v>0.32141910339407254</v>
      </c>
      <c r="T61855">
        <v>61845</v>
      </c>
      <c r="U61855">
        <v>0.27110075352682333</v>
      </c>
    </row>
    <row r="61856" spans="14:21" x14ac:dyDescent="0.3">
      <c r="N61856">
        <v>61854</v>
      </c>
      <c r="O61856">
        <v>0.22075234256962242</v>
      </c>
      <c r="T61856">
        <v>61846</v>
      </c>
      <c r="U61856">
        <v>0.27110075352682333</v>
      </c>
    </row>
    <row r="61857" spans="14:21" x14ac:dyDescent="0.3">
      <c r="N61857">
        <v>61855</v>
      </c>
      <c r="O61857">
        <v>0.22589120844562138</v>
      </c>
      <c r="T61857">
        <v>61847</v>
      </c>
      <c r="U61857">
        <v>0.27110075352682333</v>
      </c>
    </row>
    <row r="61858" spans="14:21" x14ac:dyDescent="0.3">
      <c r="N61858">
        <v>61856</v>
      </c>
      <c r="O61858">
        <v>0.2269185355538301</v>
      </c>
      <c r="T61858">
        <v>61848</v>
      </c>
      <c r="U61858">
        <v>0.27110075352682333</v>
      </c>
    </row>
    <row r="61859" spans="14:21" x14ac:dyDescent="0.3">
      <c r="N61859">
        <v>61857</v>
      </c>
      <c r="O61859">
        <v>0.22039659426074396</v>
      </c>
      <c r="T61859">
        <v>61849</v>
      </c>
      <c r="U61859">
        <v>0.27110075352682333</v>
      </c>
    </row>
    <row r="61860" spans="14:21" x14ac:dyDescent="0.3">
      <c r="N61860">
        <v>61858</v>
      </c>
      <c r="O61860">
        <v>0.28241129948547278</v>
      </c>
      <c r="T61860">
        <v>61850</v>
      </c>
      <c r="U61860">
        <v>0.27110075352682333</v>
      </c>
    </row>
    <row r="61861" spans="14:21" x14ac:dyDescent="0.3">
      <c r="N61861">
        <v>61859</v>
      </c>
      <c r="O61861">
        <v>0.24057375011154486</v>
      </c>
      <c r="T61861">
        <v>61851</v>
      </c>
      <c r="U61861">
        <v>0.27110075352682333</v>
      </c>
    </row>
    <row r="61862" spans="14:21" x14ac:dyDescent="0.3">
      <c r="N61862">
        <v>61860</v>
      </c>
      <c r="O61862">
        <v>0.2714739195255832</v>
      </c>
      <c r="T61862">
        <v>61852</v>
      </c>
      <c r="U61862">
        <v>0.27110075352682333</v>
      </c>
    </row>
    <row r="61863" spans="14:21" x14ac:dyDescent="0.3">
      <c r="N61863">
        <v>61861</v>
      </c>
      <c r="O61863">
        <v>0.24395189528531183</v>
      </c>
      <c r="T61863">
        <v>61853</v>
      </c>
      <c r="U61863">
        <v>0.27110075352682333</v>
      </c>
    </row>
    <row r="61864" spans="14:21" x14ac:dyDescent="0.3">
      <c r="N61864">
        <v>61862</v>
      </c>
      <c r="O61864">
        <v>0.28241585892589449</v>
      </c>
      <c r="T61864">
        <v>61854</v>
      </c>
      <c r="U61864">
        <v>0.27110075352682333</v>
      </c>
    </row>
    <row r="61865" spans="14:21" x14ac:dyDescent="0.3">
      <c r="N61865">
        <v>61863</v>
      </c>
      <c r="O61865">
        <v>0.25195456745705341</v>
      </c>
      <c r="T61865">
        <v>61855</v>
      </c>
      <c r="U61865">
        <v>0.27110075352682333</v>
      </c>
    </row>
    <row r="61866" spans="14:21" x14ac:dyDescent="0.3">
      <c r="N61866">
        <v>61864</v>
      </c>
      <c r="O61866">
        <v>0.25636177251871467</v>
      </c>
      <c r="T61866">
        <v>61856</v>
      </c>
      <c r="U61866">
        <v>0.27110075352682333</v>
      </c>
    </row>
    <row r="61867" spans="14:21" x14ac:dyDescent="0.3">
      <c r="N61867">
        <v>61865</v>
      </c>
      <c r="O61867">
        <v>0.25065164937645656</v>
      </c>
      <c r="T61867">
        <v>61857</v>
      </c>
      <c r="U61867">
        <v>0.27110075352682333</v>
      </c>
    </row>
    <row r="61868" spans="14:21" x14ac:dyDescent="0.3">
      <c r="N61868">
        <v>61866</v>
      </c>
      <c r="O61868">
        <v>0.24767152388996419</v>
      </c>
      <c r="T61868">
        <v>61858</v>
      </c>
      <c r="U61868">
        <v>0.27110075352682333</v>
      </c>
    </row>
    <row r="61869" spans="14:21" x14ac:dyDescent="0.3">
      <c r="N61869">
        <v>61867</v>
      </c>
      <c r="O61869">
        <v>0.28171720185283849</v>
      </c>
      <c r="T61869">
        <v>61859</v>
      </c>
      <c r="U61869">
        <v>0.27110075352682333</v>
      </c>
    </row>
    <row r="61870" spans="14:21" x14ac:dyDescent="0.3">
      <c r="N61870">
        <v>61868</v>
      </c>
      <c r="O61870">
        <v>0.24884644121887625</v>
      </c>
      <c r="T61870">
        <v>61860</v>
      </c>
      <c r="U61870">
        <v>0.27110075352682333</v>
      </c>
    </row>
    <row r="61871" spans="14:21" x14ac:dyDescent="0.3">
      <c r="N61871">
        <v>61869</v>
      </c>
      <c r="O61871">
        <v>0.26359775749376851</v>
      </c>
      <c r="T61871">
        <v>61861</v>
      </c>
      <c r="U61871">
        <v>0.27110075352682333</v>
      </c>
    </row>
    <row r="61872" spans="14:21" x14ac:dyDescent="0.3">
      <c r="N61872">
        <v>61870</v>
      </c>
      <c r="O61872">
        <v>0.26293904992256373</v>
      </c>
      <c r="T61872">
        <v>61862</v>
      </c>
      <c r="U61872">
        <v>0.27110075352682333</v>
      </c>
    </row>
    <row r="61873" spans="14:21" x14ac:dyDescent="0.3">
      <c r="N61873">
        <v>61871</v>
      </c>
      <c r="O61873">
        <v>0.24813556460375172</v>
      </c>
      <c r="T61873">
        <v>61863</v>
      </c>
      <c r="U61873">
        <v>0.27110075352682333</v>
      </c>
    </row>
    <row r="61874" spans="14:21" x14ac:dyDescent="0.3">
      <c r="N61874">
        <v>61872</v>
      </c>
      <c r="O61874">
        <v>0.26928637183718862</v>
      </c>
      <c r="T61874">
        <v>61864</v>
      </c>
      <c r="U61874">
        <v>0.27110075352682333</v>
      </c>
    </row>
    <row r="61875" spans="14:21" x14ac:dyDescent="0.3">
      <c r="N61875">
        <v>61873</v>
      </c>
      <c r="O61875">
        <v>0.24079595219222433</v>
      </c>
      <c r="T61875">
        <v>61865</v>
      </c>
      <c r="U61875">
        <v>0.27110075352682333</v>
      </c>
    </row>
    <row r="61876" spans="14:21" x14ac:dyDescent="0.3">
      <c r="N61876">
        <v>61874</v>
      </c>
      <c r="O61876">
        <v>0.30158061294856831</v>
      </c>
      <c r="T61876">
        <v>61866</v>
      </c>
      <c r="U61876">
        <v>0.27110075352682333</v>
      </c>
    </row>
    <row r="61877" spans="14:21" x14ac:dyDescent="0.3">
      <c r="N61877">
        <v>61875</v>
      </c>
      <c r="O61877">
        <v>0.2804142438775058</v>
      </c>
      <c r="T61877">
        <v>61867</v>
      </c>
      <c r="U61877">
        <v>0.27110075352682333</v>
      </c>
    </row>
    <row r="61878" spans="14:21" x14ac:dyDescent="0.3">
      <c r="N61878">
        <v>61876</v>
      </c>
      <c r="O61878">
        <v>0.24907091803537992</v>
      </c>
      <c r="T61878">
        <v>61868</v>
      </c>
      <c r="U61878">
        <v>0.27110075352682333</v>
      </c>
    </row>
    <row r="61879" spans="14:21" x14ac:dyDescent="0.3">
      <c r="N61879">
        <v>61877</v>
      </c>
      <c r="O61879">
        <v>0.28014883094861931</v>
      </c>
      <c r="T61879">
        <v>61869</v>
      </c>
      <c r="U61879">
        <v>0.27110075352682333</v>
      </c>
    </row>
    <row r="61880" spans="14:21" x14ac:dyDescent="0.3">
      <c r="N61880">
        <v>61878</v>
      </c>
      <c r="O61880">
        <v>0.20682921484999828</v>
      </c>
      <c r="T61880">
        <v>61870</v>
      </c>
      <c r="U61880">
        <v>0.27110075352682333</v>
      </c>
    </row>
    <row r="61881" spans="14:21" x14ac:dyDescent="0.3">
      <c r="N61881">
        <v>61879</v>
      </c>
      <c r="O61881">
        <v>0.28406873531080234</v>
      </c>
      <c r="T61881">
        <v>61871</v>
      </c>
      <c r="U61881">
        <v>0.27110075352682333</v>
      </c>
    </row>
    <row r="61882" spans="14:21" x14ac:dyDescent="0.3">
      <c r="N61882">
        <v>61880</v>
      </c>
      <c r="O61882">
        <v>0.25407572498427999</v>
      </c>
      <c r="T61882">
        <v>61872</v>
      </c>
      <c r="U61882">
        <v>0.27110075352682333</v>
      </c>
    </row>
    <row r="61883" spans="14:21" x14ac:dyDescent="0.3">
      <c r="N61883">
        <v>61881</v>
      </c>
      <c r="O61883">
        <v>0.24459035788252922</v>
      </c>
      <c r="T61883">
        <v>61873</v>
      </c>
      <c r="U61883">
        <v>0.27110075352682333</v>
      </c>
    </row>
    <row r="61884" spans="14:21" x14ac:dyDescent="0.3">
      <c r="N61884">
        <v>61882</v>
      </c>
      <c r="O61884">
        <v>0.2377492508014121</v>
      </c>
      <c r="T61884">
        <v>61874</v>
      </c>
      <c r="U61884">
        <v>0.27110075352682333</v>
      </c>
    </row>
    <row r="61885" spans="14:21" x14ac:dyDescent="0.3">
      <c r="N61885">
        <v>61883</v>
      </c>
      <c r="O61885">
        <v>0.2158311285184418</v>
      </c>
      <c r="T61885">
        <v>61875</v>
      </c>
      <c r="U61885">
        <v>0.27110075352682333</v>
      </c>
    </row>
    <row r="61886" spans="14:21" x14ac:dyDescent="0.3">
      <c r="N61886">
        <v>61884</v>
      </c>
      <c r="O61886">
        <v>0.24986957362165352</v>
      </c>
      <c r="T61886">
        <v>61876</v>
      </c>
      <c r="U61886">
        <v>0.27110075352682333</v>
      </c>
    </row>
    <row r="61887" spans="14:21" x14ac:dyDescent="0.3">
      <c r="N61887">
        <v>61885</v>
      </c>
      <c r="O61887">
        <v>0.23664829638421958</v>
      </c>
      <c r="T61887">
        <v>61877</v>
      </c>
      <c r="U61887">
        <v>0.27110075352682333</v>
      </c>
    </row>
    <row r="61888" spans="14:21" x14ac:dyDescent="0.3">
      <c r="N61888">
        <v>61886</v>
      </c>
      <c r="O61888">
        <v>0.23448791036624697</v>
      </c>
      <c r="T61888">
        <v>61878</v>
      </c>
      <c r="U61888">
        <v>0.27110075352682333</v>
      </c>
    </row>
    <row r="61889" spans="14:21" x14ac:dyDescent="0.3">
      <c r="N61889">
        <v>61887</v>
      </c>
      <c r="O61889">
        <v>0.2364984082965261</v>
      </c>
      <c r="T61889">
        <v>61879</v>
      </c>
      <c r="U61889">
        <v>0.27110075352682333</v>
      </c>
    </row>
    <row r="61890" spans="14:21" x14ac:dyDescent="0.3">
      <c r="N61890">
        <v>61888</v>
      </c>
      <c r="O61890">
        <v>0.25276521126872359</v>
      </c>
      <c r="T61890">
        <v>61880</v>
      </c>
      <c r="U61890">
        <v>0.27110075352682333</v>
      </c>
    </row>
    <row r="61891" spans="14:21" x14ac:dyDescent="0.3">
      <c r="N61891">
        <v>61889</v>
      </c>
      <c r="O61891">
        <v>0.31855390308010351</v>
      </c>
      <c r="T61891">
        <v>61881</v>
      </c>
      <c r="U61891">
        <v>0.27110075352682333</v>
      </c>
    </row>
    <row r="61892" spans="14:21" x14ac:dyDescent="0.3">
      <c r="N61892">
        <v>61890</v>
      </c>
      <c r="O61892">
        <v>0.23597264717545571</v>
      </c>
      <c r="T61892">
        <v>61882</v>
      </c>
      <c r="U61892">
        <v>0.27110075352682333</v>
      </c>
    </row>
    <row r="61893" spans="14:21" x14ac:dyDescent="0.3">
      <c r="N61893">
        <v>61891</v>
      </c>
      <c r="O61893">
        <v>0.25426501546551566</v>
      </c>
      <c r="T61893">
        <v>61883</v>
      </c>
      <c r="U61893">
        <v>0.27110075352682333</v>
      </c>
    </row>
    <row r="61894" spans="14:21" x14ac:dyDescent="0.3">
      <c r="N61894">
        <v>61892</v>
      </c>
      <c r="O61894">
        <v>0.27084700125941286</v>
      </c>
      <c r="T61894">
        <v>61884</v>
      </c>
      <c r="U61894">
        <v>0.27110075352682333</v>
      </c>
    </row>
    <row r="61895" spans="14:21" x14ac:dyDescent="0.3">
      <c r="N61895">
        <v>61893</v>
      </c>
      <c r="O61895">
        <v>0.2693705772906555</v>
      </c>
      <c r="T61895">
        <v>61885</v>
      </c>
      <c r="U61895">
        <v>0.27110075352682333</v>
      </c>
    </row>
    <row r="61896" spans="14:21" x14ac:dyDescent="0.3">
      <c r="N61896">
        <v>61894</v>
      </c>
      <c r="O61896">
        <v>0.27329041864521531</v>
      </c>
      <c r="T61896">
        <v>61886</v>
      </c>
      <c r="U61896">
        <v>0.27110075352682333</v>
      </c>
    </row>
    <row r="61897" spans="14:21" x14ac:dyDescent="0.3">
      <c r="N61897">
        <v>61895</v>
      </c>
      <c r="O61897">
        <v>0.21559829846674267</v>
      </c>
      <c r="T61897">
        <v>61887</v>
      </c>
      <c r="U61897">
        <v>0.27110075352682333</v>
      </c>
    </row>
    <row r="61898" spans="14:21" x14ac:dyDescent="0.3">
      <c r="N61898">
        <v>61896</v>
      </c>
      <c r="O61898">
        <v>0.23448791036624697</v>
      </c>
      <c r="T61898">
        <v>61888</v>
      </c>
      <c r="U61898">
        <v>0.27110075352682333</v>
      </c>
    </row>
    <row r="61899" spans="14:21" x14ac:dyDescent="0.3">
      <c r="N61899">
        <v>61897</v>
      </c>
      <c r="O61899">
        <v>0.25868045481467955</v>
      </c>
      <c r="T61899">
        <v>61889</v>
      </c>
      <c r="U61899">
        <v>0.27110075352682333</v>
      </c>
    </row>
    <row r="61900" spans="14:21" x14ac:dyDescent="0.3">
      <c r="N61900">
        <v>61898</v>
      </c>
      <c r="O61900">
        <v>0.2747582574180194</v>
      </c>
      <c r="T61900">
        <v>61890</v>
      </c>
      <c r="U61900">
        <v>0.27110075352682333</v>
      </c>
    </row>
    <row r="61901" spans="14:21" x14ac:dyDescent="0.3">
      <c r="N61901">
        <v>61899</v>
      </c>
      <c r="O61901">
        <v>0.29717648898479077</v>
      </c>
      <c r="T61901">
        <v>61891</v>
      </c>
      <c r="U61901">
        <v>0.27110075352682333</v>
      </c>
    </row>
    <row r="61902" spans="14:21" x14ac:dyDescent="0.3">
      <c r="N61902">
        <v>61900</v>
      </c>
      <c r="O61902">
        <v>0.20246876371016892</v>
      </c>
      <c r="T61902">
        <v>61892</v>
      </c>
      <c r="U61902">
        <v>0.27110075352682333</v>
      </c>
    </row>
    <row r="61903" spans="14:21" x14ac:dyDescent="0.3">
      <c r="N61903">
        <v>61901</v>
      </c>
      <c r="O61903">
        <v>0.21786018307719696</v>
      </c>
      <c r="T61903">
        <v>61893</v>
      </c>
      <c r="U61903">
        <v>0.27110075352682333</v>
      </c>
    </row>
    <row r="61904" spans="14:21" x14ac:dyDescent="0.3">
      <c r="N61904">
        <v>61902</v>
      </c>
      <c r="O61904">
        <v>0.26505436609944127</v>
      </c>
      <c r="T61904">
        <v>61894</v>
      </c>
      <c r="U61904">
        <v>0.27110075352682333</v>
      </c>
    </row>
    <row r="61905" spans="14:21" x14ac:dyDescent="0.3">
      <c r="N61905">
        <v>61903</v>
      </c>
      <c r="O61905">
        <v>0.26255623274524809</v>
      </c>
      <c r="T61905">
        <v>61895</v>
      </c>
      <c r="U61905">
        <v>0.27110075352682333</v>
      </c>
    </row>
    <row r="61906" spans="14:21" x14ac:dyDescent="0.3">
      <c r="N61906">
        <v>61904</v>
      </c>
      <c r="O61906">
        <v>0.24521808618046129</v>
      </c>
      <c r="T61906">
        <v>61896</v>
      </c>
      <c r="U61906">
        <v>0.27110075352682333</v>
      </c>
    </row>
    <row r="61907" spans="14:21" x14ac:dyDescent="0.3">
      <c r="N61907">
        <v>61905</v>
      </c>
      <c r="O61907">
        <v>0.26376688446326196</v>
      </c>
      <c r="T61907">
        <v>61897</v>
      </c>
      <c r="U61907">
        <v>0.27110075352682333</v>
      </c>
    </row>
    <row r="61908" spans="14:21" x14ac:dyDescent="0.3">
      <c r="N61908">
        <v>61906</v>
      </c>
      <c r="O61908">
        <v>0.25817271129347669</v>
      </c>
      <c r="T61908">
        <v>61898</v>
      </c>
      <c r="U61908">
        <v>0.27110075352682333</v>
      </c>
    </row>
    <row r="61909" spans="14:21" x14ac:dyDescent="0.3">
      <c r="N61909">
        <v>61907</v>
      </c>
      <c r="O61909">
        <v>0.27050997775868113</v>
      </c>
      <c r="T61909">
        <v>61899</v>
      </c>
      <c r="U61909">
        <v>0.27110075352682333</v>
      </c>
    </row>
    <row r="61910" spans="14:21" x14ac:dyDescent="0.3">
      <c r="N61910">
        <v>61908</v>
      </c>
      <c r="O61910">
        <v>0.24676832671414853</v>
      </c>
      <c r="T61910">
        <v>61900</v>
      </c>
      <c r="U61910">
        <v>0.27110075352682333</v>
      </c>
    </row>
    <row r="61911" spans="14:21" x14ac:dyDescent="0.3">
      <c r="N61911">
        <v>61909</v>
      </c>
      <c r="O61911">
        <v>0.24024625095498819</v>
      </c>
      <c r="T61911">
        <v>61901</v>
      </c>
      <c r="U61911">
        <v>0.27110075352682333</v>
      </c>
    </row>
    <row r="61912" spans="14:21" x14ac:dyDescent="0.3">
      <c r="N61912">
        <v>61910</v>
      </c>
      <c r="O61912">
        <v>0.3134483263891365</v>
      </c>
      <c r="T61912">
        <v>61902</v>
      </c>
      <c r="U61912">
        <v>0.27110075352682333</v>
      </c>
    </row>
    <row r="61913" spans="14:21" x14ac:dyDescent="0.3">
      <c r="N61913">
        <v>61911</v>
      </c>
      <c r="O61913">
        <v>0.28971247582170373</v>
      </c>
      <c r="T61913">
        <v>61903</v>
      </c>
      <c r="U61913">
        <v>0.27110075352682333</v>
      </c>
    </row>
    <row r="61914" spans="14:21" x14ac:dyDescent="0.3">
      <c r="N61914">
        <v>61912</v>
      </c>
      <c r="O61914">
        <v>0.22075234256962242</v>
      </c>
      <c r="T61914">
        <v>61904</v>
      </c>
      <c r="U61914">
        <v>0.27110075352682333</v>
      </c>
    </row>
    <row r="61915" spans="14:21" x14ac:dyDescent="0.3">
      <c r="N61915">
        <v>61913</v>
      </c>
      <c r="O61915">
        <v>0.26358180241849899</v>
      </c>
      <c r="T61915">
        <v>61905</v>
      </c>
      <c r="U61915">
        <v>0.27110075352682333</v>
      </c>
    </row>
    <row r="61916" spans="14:21" x14ac:dyDescent="0.3">
      <c r="N61916">
        <v>61914</v>
      </c>
      <c r="O61916">
        <v>0.30266958110364484</v>
      </c>
      <c r="T61916">
        <v>61906</v>
      </c>
      <c r="U61916">
        <v>0.27110075352682333</v>
      </c>
    </row>
    <row r="61917" spans="14:21" x14ac:dyDescent="0.3">
      <c r="N61917">
        <v>61915</v>
      </c>
      <c r="O61917">
        <v>0.25819352086770381</v>
      </c>
      <c r="T61917">
        <v>61907</v>
      </c>
      <c r="U61917">
        <v>0.27110075352682333</v>
      </c>
    </row>
    <row r="61918" spans="14:21" x14ac:dyDescent="0.3">
      <c r="N61918">
        <v>61916</v>
      </c>
      <c r="O61918">
        <v>0.26627618199675812</v>
      </c>
      <c r="T61918">
        <v>61908</v>
      </c>
      <c r="U61918">
        <v>0.27110075352682333</v>
      </c>
    </row>
    <row r="61919" spans="14:21" x14ac:dyDescent="0.3">
      <c r="N61919">
        <v>61917</v>
      </c>
      <c r="O61919">
        <v>0.26636824809328197</v>
      </c>
      <c r="T61919">
        <v>61909</v>
      </c>
      <c r="U61919">
        <v>0.27110075352682333</v>
      </c>
    </row>
    <row r="61920" spans="14:21" x14ac:dyDescent="0.3">
      <c r="N61920">
        <v>61918</v>
      </c>
      <c r="O61920">
        <v>0.26501268069766271</v>
      </c>
      <c r="T61920">
        <v>61910</v>
      </c>
      <c r="U61920">
        <v>0.27110075352682333</v>
      </c>
    </row>
    <row r="61921" spans="14:21" x14ac:dyDescent="0.3">
      <c r="N61921">
        <v>61919</v>
      </c>
      <c r="O61921">
        <v>0.21477460751813077</v>
      </c>
      <c r="T61921">
        <v>61911</v>
      </c>
      <c r="U61921">
        <v>0.27110075352682333</v>
      </c>
    </row>
    <row r="61922" spans="14:21" x14ac:dyDescent="0.3">
      <c r="N61922">
        <v>61920</v>
      </c>
      <c r="O61922">
        <v>0.27666908736057383</v>
      </c>
      <c r="T61922">
        <v>61912</v>
      </c>
      <c r="U61922">
        <v>0.27110075352682333</v>
      </c>
    </row>
    <row r="61923" spans="14:21" x14ac:dyDescent="0.3">
      <c r="N61923">
        <v>61921</v>
      </c>
      <c r="O61923">
        <v>0.25558700511315174</v>
      </c>
      <c r="T61923">
        <v>61913</v>
      </c>
      <c r="U61923">
        <v>0.27110075352682333</v>
      </c>
    </row>
    <row r="61924" spans="14:21" x14ac:dyDescent="0.3">
      <c r="N61924">
        <v>61922</v>
      </c>
      <c r="O61924">
        <v>0.27627741459942945</v>
      </c>
      <c r="T61924">
        <v>61914</v>
      </c>
      <c r="U61924">
        <v>0.27110075352682333</v>
      </c>
    </row>
    <row r="61925" spans="14:21" x14ac:dyDescent="0.3">
      <c r="N61925">
        <v>61923</v>
      </c>
      <c r="O61925">
        <v>0.24180584690946552</v>
      </c>
      <c r="T61925">
        <v>61915</v>
      </c>
      <c r="U61925">
        <v>0.27110075352682333</v>
      </c>
    </row>
    <row r="61926" spans="14:21" x14ac:dyDescent="0.3">
      <c r="N61926">
        <v>61924</v>
      </c>
      <c r="O61926">
        <v>0.2515043511132507</v>
      </c>
      <c r="T61926">
        <v>61916</v>
      </c>
      <c r="U61926">
        <v>0.27110075352682333</v>
      </c>
    </row>
    <row r="61927" spans="14:21" x14ac:dyDescent="0.3">
      <c r="N61927">
        <v>61925</v>
      </c>
      <c r="O61927">
        <v>0.29149618675988659</v>
      </c>
      <c r="T61927">
        <v>61917</v>
      </c>
      <c r="U61927">
        <v>0.27110075352682333</v>
      </c>
    </row>
    <row r="61928" spans="14:21" x14ac:dyDescent="0.3">
      <c r="N61928">
        <v>61926</v>
      </c>
      <c r="O61928">
        <v>0.26209320272118419</v>
      </c>
      <c r="T61928">
        <v>61918</v>
      </c>
      <c r="U61928">
        <v>0.27110075352682333</v>
      </c>
    </row>
    <row r="61929" spans="14:21" x14ac:dyDescent="0.3">
      <c r="N61929">
        <v>61927</v>
      </c>
      <c r="O61929">
        <v>0.264162260815821</v>
      </c>
      <c r="T61929">
        <v>61919</v>
      </c>
      <c r="U61929">
        <v>0.27110075352682333</v>
      </c>
    </row>
    <row r="61930" spans="14:21" x14ac:dyDescent="0.3">
      <c r="N61930">
        <v>61928</v>
      </c>
      <c r="O61930">
        <v>0.26843141437541368</v>
      </c>
      <c r="T61930">
        <v>61920</v>
      </c>
      <c r="U61930">
        <v>0.27110075352682333</v>
      </c>
    </row>
    <row r="61931" spans="14:21" x14ac:dyDescent="0.3">
      <c r="N61931">
        <v>61929</v>
      </c>
      <c r="O61931">
        <v>0.23492307572959681</v>
      </c>
      <c r="T61931">
        <v>61921</v>
      </c>
      <c r="U61931">
        <v>0.27110075352682333</v>
      </c>
    </row>
    <row r="61932" spans="14:21" x14ac:dyDescent="0.3">
      <c r="N61932">
        <v>61930</v>
      </c>
      <c r="O61932">
        <v>0.30399908187641173</v>
      </c>
      <c r="T61932">
        <v>61922</v>
      </c>
      <c r="U61932">
        <v>0.27110075352682333</v>
      </c>
    </row>
    <row r="61933" spans="14:21" x14ac:dyDescent="0.3">
      <c r="N61933">
        <v>61931</v>
      </c>
      <c r="O61933">
        <v>0.26555532049909836</v>
      </c>
      <c r="T61933">
        <v>61923</v>
      </c>
      <c r="U61933">
        <v>0.27110075352682333</v>
      </c>
    </row>
    <row r="61934" spans="14:21" x14ac:dyDescent="0.3">
      <c r="N61934">
        <v>61932</v>
      </c>
      <c r="O61934">
        <v>0.29077657043607802</v>
      </c>
      <c r="T61934">
        <v>61924</v>
      </c>
      <c r="U61934">
        <v>0.27110075352682333</v>
      </c>
    </row>
    <row r="61935" spans="14:21" x14ac:dyDescent="0.3">
      <c r="N61935">
        <v>61933</v>
      </c>
      <c r="O61935">
        <v>0.26179534348624894</v>
      </c>
      <c r="T61935">
        <v>61925</v>
      </c>
      <c r="U61935">
        <v>0.27110075352682333</v>
      </c>
    </row>
    <row r="61936" spans="14:21" x14ac:dyDescent="0.3">
      <c r="N61936">
        <v>61934</v>
      </c>
      <c r="O61936">
        <v>0.18100701276525957</v>
      </c>
      <c r="T61936">
        <v>61926</v>
      </c>
      <c r="U61936">
        <v>0.27110075352682333</v>
      </c>
    </row>
    <row r="61937" spans="14:21" x14ac:dyDescent="0.3">
      <c r="N61937">
        <v>61935</v>
      </c>
      <c r="O61937">
        <v>0.25732704930691225</v>
      </c>
      <c r="T61937">
        <v>61927</v>
      </c>
      <c r="U61937">
        <v>0.27110075352682333</v>
      </c>
    </row>
    <row r="61938" spans="14:21" x14ac:dyDescent="0.3">
      <c r="N61938">
        <v>61936</v>
      </c>
      <c r="O61938">
        <v>0.28851372581682394</v>
      </c>
      <c r="T61938">
        <v>61928</v>
      </c>
      <c r="U61938">
        <v>0.27110075352682333</v>
      </c>
    </row>
    <row r="61939" spans="14:21" x14ac:dyDescent="0.3">
      <c r="N61939">
        <v>61937</v>
      </c>
      <c r="O61939">
        <v>0.25241906980899814</v>
      </c>
      <c r="T61939">
        <v>61929</v>
      </c>
      <c r="U61939">
        <v>0.27110075352682333</v>
      </c>
    </row>
    <row r="61940" spans="14:21" x14ac:dyDescent="0.3">
      <c r="N61940">
        <v>61938</v>
      </c>
      <c r="O61940">
        <v>0.28768107579571867</v>
      </c>
      <c r="T61940">
        <v>61930</v>
      </c>
      <c r="U61940">
        <v>0.27110075352682333</v>
      </c>
    </row>
    <row r="61941" spans="14:21" x14ac:dyDescent="0.3">
      <c r="N61941">
        <v>61939</v>
      </c>
      <c r="O61941">
        <v>0.28317073294911471</v>
      </c>
      <c r="T61941">
        <v>61931</v>
      </c>
      <c r="U61941">
        <v>0.27110075352682333</v>
      </c>
    </row>
    <row r="61942" spans="14:21" x14ac:dyDescent="0.3">
      <c r="N61942">
        <v>61940</v>
      </c>
      <c r="O61942">
        <v>0.26435563576781002</v>
      </c>
      <c r="T61942">
        <v>61932</v>
      </c>
      <c r="U61942">
        <v>0.27110075352682333</v>
      </c>
    </row>
    <row r="61943" spans="14:21" x14ac:dyDescent="0.3">
      <c r="N61943">
        <v>61941</v>
      </c>
      <c r="O61943">
        <v>0.28747163610208826</v>
      </c>
      <c r="T61943">
        <v>61933</v>
      </c>
      <c r="U61943">
        <v>0.27110075352682333</v>
      </c>
    </row>
    <row r="61944" spans="14:21" x14ac:dyDescent="0.3">
      <c r="N61944">
        <v>61942</v>
      </c>
      <c r="O61944">
        <v>0.28272319725606332</v>
      </c>
      <c r="T61944">
        <v>61934</v>
      </c>
      <c r="U61944">
        <v>0.27110075352682333</v>
      </c>
    </row>
    <row r="61945" spans="14:21" x14ac:dyDescent="0.3">
      <c r="N61945">
        <v>61943</v>
      </c>
      <c r="O61945">
        <v>0.24689343113788939</v>
      </c>
      <c r="T61945">
        <v>61935</v>
      </c>
      <c r="U61945">
        <v>0.27110075352682333</v>
      </c>
    </row>
    <row r="61946" spans="14:21" x14ac:dyDescent="0.3">
      <c r="N61946">
        <v>61944</v>
      </c>
      <c r="O61946">
        <v>0.2790007063589704</v>
      </c>
      <c r="T61946">
        <v>61936</v>
      </c>
      <c r="U61946">
        <v>0.27110075352682333</v>
      </c>
    </row>
    <row r="61947" spans="14:21" x14ac:dyDescent="0.3">
      <c r="N61947">
        <v>61945</v>
      </c>
      <c r="O61947">
        <v>0.27219260746550428</v>
      </c>
      <c r="T61947">
        <v>61937</v>
      </c>
      <c r="U61947">
        <v>0.27110075352682333</v>
      </c>
    </row>
    <row r="61948" spans="14:21" x14ac:dyDescent="0.3">
      <c r="N61948">
        <v>61946</v>
      </c>
      <c r="O61948">
        <v>0.25580215246704752</v>
      </c>
      <c r="T61948">
        <v>61938</v>
      </c>
      <c r="U61948">
        <v>0.27110075352682333</v>
      </c>
    </row>
    <row r="61949" spans="14:21" x14ac:dyDescent="0.3">
      <c r="N61949">
        <v>61947</v>
      </c>
      <c r="O61949">
        <v>0.26924654770117001</v>
      </c>
      <c r="T61949">
        <v>61939</v>
      </c>
      <c r="U61949">
        <v>0.27110075352682333</v>
      </c>
    </row>
    <row r="61950" spans="14:21" x14ac:dyDescent="0.3">
      <c r="N61950">
        <v>61948</v>
      </c>
      <c r="O61950">
        <v>0.26950274165244803</v>
      </c>
      <c r="T61950">
        <v>61940</v>
      </c>
      <c r="U61950">
        <v>0.27110075352682333</v>
      </c>
    </row>
    <row r="61951" spans="14:21" x14ac:dyDescent="0.3">
      <c r="N61951">
        <v>61949</v>
      </c>
      <c r="O61951">
        <v>0.26666428910692874</v>
      </c>
      <c r="T61951">
        <v>61941</v>
      </c>
      <c r="U61951">
        <v>0.27110075352682333</v>
      </c>
    </row>
    <row r="61952" spans="14:21" x14ac:dyDescent="0.3">
      <c r="N61952">
        <v>61950</v>
      </c>
      <c r="O61952">
        <v>0.26123831536798797</v>
      </c>
      <c r="T61952">
        <v>61942</v>
      </c>
      <c r="U61952">
        <v>0.27110075352682333</v>
      </c>
    </row>
    <row r="61953" spans="14:21" x14ac:dyDescent="0.3">
      <c r="N61953">
        <v>61951</v>
      </c>
      <c r="O61953">
        <v>0.24945472139062883</v>
      </c>
      <c r="T61953">
        <v>61943</v>
      </c>
      <c r="U61953">
        <v>0.27110075352682333</v>
      </c>
    </row>
    <row r="61954" spans="14:21" x14ac:dyDescent="0.3">
      <c r="N61954">
        <v>61952</v>
      </c>
      <c r="O61954">
        <v>0.2442029639449608</v>
      </c>
      <c r="T61954">
        <v>61944</v>
      </c>
      <c r="U61954">
        <v>0.27110075352682333</v>
      </c>
    </row>
    <row r="61955" spans="14:21" x14ac:dyDescent="0.3">
      <c r="N61955">
        <v>61953</v>
      </c>
      <c r="O61955">
        <v>0.23241231874991949</v>
      </c>
      <c r="T61955">
        <v>61945</v>
      </c>
      <c r="U61955">
        <v>0.27110075352682333</v>
      </c>
    </row>
    <row r="61956" spans="14:21" x14ac:dyDescent="0.3">
      <c r="N61956">
        <v>61954</v>
      </c>
      <c r="O61956">
        <v>0.25973075669480106</v>
      </c>
      <c r="T61956">
        <v>61946</v>
      </c>
      <c r="U61956">
        <v>0.27110075352682333</v>
      </c>
    </row>
    <row r="61957" spans="14:21" x14ac:dyDescent="0.3">
      <c r="N61957">
        <v>61955</v>
      </c>
      <c r="O61957">
        <v>0.24218663865385834</v>
      </c>
      <c r="T61957">
        <v>61947</v>
      </c>
      <c r="U61957">
        <v>0.27110075352682333</v>
      </c>
    </row>
    <row r="61958" spans="14:21" x14ac:dyDescent="0.3">
      <c r="N61958">
        <v>61956</v>
      </c>
      <c r="O61958">
        <v>0.29571256906211252</v>
      </c>
      <c r="T61958">
        <v>61948</v>
      </c>
      <c r="U61958">
        <v>0.27110075352682333</v>
      </c>
    </row>
    <row r="61959" spans="14:21" x14ac:dyDescent="0.3">
      <c r="N61959">
        <v>61957</v>
      </c>
      <c r="O61959">
        <v>0.20675193629559857</v>
      </c>
      <c r="T61959">
        <v>61949</v>
      </c>
      <c r="U61959">
        <v>0.27110075352682333</v>
      </c>
    </row>
    <row r="61960" spans="14:21" x14ac:dyDescent="0.3">
      <c r="N61960">
        <v>61958</v>
      </c>
      <c r="O61960">
        <v>0.23505656932314203</v>
      </c>
      <c r="T61960">
        <v>61950</v>
      </c>
      <c r="U61960">
        <v>0.27110075352682333</v>
      </c>
    </row>
    <row r="61961" spans="14:21" x14ac:dyDescent="0.3">
      <c r="N61961">
        <v>61959</v>
      </c>
      <c r="O61961">
        <v>0.25073994168900998</v>
      </c>
      <c r="T61961">
        <v>61951</v>
      </c>
      <c r="U61961">
        <v>0.27110075352682333</v>
      </c>
    </row>
    <row r="61962" spans="14:21" x14ac:dyDescent="0.3">
      <c r="N61962">
        <v>61960</v>
      </c>
      <c r="O61962">
        <v>0.2663235233706121</v>
      </c>
      <c r="T61962">
        <v>61952</v>
      </c>
      <c r="U61962">
        <v>0.27110075352682333</v>
      </c>
    </row>
    <row r="61963" spans="14:21" x14ac:dyDescent="0.3">
      <c r="N61963">
        <v>61961</v>
      </c>
      <c r="O61963">
        <v>0.25636177251871467</v>
      </c>
      <c r="T61963">
        <v>61953</v>
      </c>
      <c r="U61963">
        <v>0.27110075352682333</v>
      </c>
    </row>
    <row r="61964" spans="14:21" x14ac:dyDescent="0.3">
      <c r="N61964">
        <v>61962</v>
      </c>
      <c r="O61964">
        <v>0.23257147032244421</v>
      </c>
      <c r="T61964">
        <v>61954</v>
      </c>
      <c r="U61964">
        <v>0.27110075352682333</v>
      </c>
    </row>
    <row r="61965" spans="14:21" x14ac:dyDescent="0.3">
      <c r="N61965">
        <v>61963</v>
      </c>
      <c r="O61965">
        <v>0.26542354685142266</v>
      </c>
      <c r="T61965">
        <v>61955</v>
      </c>
      <c r="U61965">
        <v>0.27110075352682333</v>
      </c>
    </row>
    <row r="61966" spans="14:21" x14ac:dyDescent="0.3">
      <c r="N61966">
        <v>61964</v>
      </c>
      <c r="O61966">
        <v>0.24820572297160101</v>
      </c>
      <c r="T61966">
        <v>61956</v>
      </c>
      <c r="U61966">
        <v>0.27110075352682333</v>
      </c>
    </row>
    <row r="61967" spans="14:21" x14ac:dyDescent="0.3">
      <c r="N61967">
        <v>61965</v>
      </c>
      <c r="O61967">
        <v>0.27402067626155724</v>
      </c>
      <c r="T61967">
        <v>61957</v>
      </c>
      <c r="U61967">
        <v>0.27110075352682333</v>
      </c>
    </row>
    <row r="61968" spans="14:21" x14ac:dyDescent="0.3">
      <c r="N61968">
        <v>61966</v>
      </c>
      <c r="O61968">
        <v>0.26118624198853158</v>
      </c>
      <c r="T61968">
        <v>61958</v>
      </c>
      <c r="U61968">
        <v>0.27110075352682333</v>
      </c>
    </row>
    <row r="61969" spans="14:21" x14ac:dyDescent="0.3">
      <c r="N61969">
        <v>61967</v>
      </c>
      <c r="O61969">
        <v>0.22781434877566256</v>
      </c>
      <c r="T61969">
        <v>61959</v>
      </c>
      <c r="U61969">
        <v>0.27110075352682333</v>
      </c>
    </row>
    <row r="61970" spans="14:21" x14ac:dyDescent="0.3">
      <c r="N61970">
        <v>61968</v>
      </c>
      <c r="O61970">
        <v>0.31586686715687762</v>
      </c>
      <c r="T61970">
        <v>61960</v>
      </c>
      <c r="U61970">
        <v>0.27110075352682333</v>
      </c>
    </row>
    <row r="61971" spans="14:21" x14ac:dyDescent="0.3">
      <c r="N61971">
        <v>61969</v>
      </c>
      <c r="O61971">
        <v>0.25508336826351874</v>
      </c>
      <c r="T61971">
        <v>61961</v>
      </c>
      <c r="U61971">
        <v>0.27110075352682333</v>
      </c>
    </row>
    <row r="61972" spans="14:21" x14ac:dyDescent="0.3">
      <c r="N61972">
        <v>61970</v>
      </c>
      <c r="O61972">
        <v>0.31363779043196843</v>
      </c>
      <c r="T61972">
        <v>61962</v>
      </c>
      <c r="U61972">
        <v>0.27110075352682333</v>
      </c>
    </row>
    <row r="61973" spans="14:21" x14ac:dyDescent="0.3">
      <c r="N61973">
        <v>61971</v>
      </c>
      <c r="O61973">
        <v>0.27864298474944876</v>
      </c>
      <c r="T61973">
        <v>61963</v>
      </c>
      <c r="U61973">
        <v>0.27110075352682333</v>
      </c>
    </row>
    <row r="61974" spans="14:21" x14ac:dyDescent="0.3">
      <c r="N61974">
        <v>61972</v>
      </c>
      <c r="O61974">
        <v>0.27768200141258925</v>
      </c>
      <c r="T61974">
        <v>61964</v>
      </c>
      <c r="U61974">
        <v>0.27110075352682333</v>
      </c>
    </row>
    <row r="61975" spans="14:21" x14ac:dyDescent="0.3">
      <c r="N61975">
        <v>61973</v>
      </c>
      <c r="O61975">
        <v>0.26555532049909836</v>
      </c>
      <c r="T61975">
        <v>61965</v>
      </c>
      <c r="U61975">
        <v>0.27110075352682333</v>
      </c>
    </row>
    <row r="61976" spans="14:21" x14ac:dyDescent="0.3">
      <c r="N61976">
        <v>61974</v>
      </c>
      <c r="O61976">
        <v>0.3357141749224738</v>
      </c>
      <c r="T61976">
        <v>61966</v>
      </c>
      <c r="U61976">
        <v>0.27110075352682333</v>
      </c>
    </row>
    <row r="61977" spans="14:21" x14ac:dyDescent="0.3">
      <c r="N61977">
        <v>61975</v>
      </c>
      <c r="O61977">
        <v>0.26059574729582413</v>
      </c>
      <c r="T61977">
        <v>61967</v>
      </c>
      <c r="U61977">
        <v>0.27110075352682333</v>
      </c>
    </row>
    <row r="61978" spans="14:21" x14ac:dyDescent="0.3">
      <c r="N61978">
        <v>61976</v>
      </c>
      <c r="O61978">
        <v>0.22875313968554584</v>
      </c>
      <c r="T61978">
        <v>61968</v>
      </c>
      <c r="U61978">
        <v>0.27110075352682333</v>
      </c>
    </row>
    <row r="61979" spans="14:21" x14ac:dyDescent="0.3">
      <c r="N61979">
        <v>61977</v>
      </c>
      <c r="O61979">
        <v>0.26826917261781708</v>
      </c>
      <c r="T61979">
        <v>61969</v>
      </c>
      <c r="U61979">
        <v>0.27110075352682333</v>
      </c>
    </row>
    <row r="61980" spans="14:21" x14ac:dyDescent="0.3">
      <c r="N61980">
        <v>61978</v>
      </c>
      <c r="O61980">
        <v>0.2609999420716908</v>
      </c>
      <c r="T61980">
        <v>61970</v>
      </c>
      <c r="U61980">
        <v>0.27110075352682333</v>
      </c>
    </row>
    <row r="61981" spans="14:21" x14ac:dyDescent="0.3">
      <c r="N61981">
        <v>61979</v>
      </c>
      <c r="O61981">
        <v>0.27247449125485285</v>
      </c>
      <c r="T61981">
        <v>61971</v>
      </c>
      <c r="U61981">
        <v>0.27110075352682333</v>
      </c>
    </row>
    <row r="61982" spans="14:21" x14ac:dyDescent="0.3">
      <c r="N61982">
        <v>61980</v>
      </c>
      <c r="O61982">
        <v>0.28317073294911471</v>
      </c>
      <c r="T61982">
        <v>61972</v>
      </c>
      <c r="U61982">
        <v>0.27110075352682333</v>
      </c>
    </row>
    <row r="61983" spans="14:21" x14ac:dyDescent="0.3">
      <c r="N61983">
        <v>61981</v>
      </c>
      <c r="O61983">
        <v>0.31403395594591471</v>
      </c>
      <c r="T61983">
        <v>61973</v>
      </c>
      <c r="U61983">
        <v>0.27110075352682333</v>
      </c>
    </row>
    <row r="61984" spans="14:21" x14ac:dyDescent="0.3">
      <c r="N61984">
        <v>61982</v>
      </c>
      <c r="O61984">
        <v>0.22171464922545966</v>
      </c>
      <c r="T61984">
        <v>61974</v>
      </c>
      <c r="U61984">
        <v>0.27110075352682333</v>
      </c>
    </row>
    <row r="61985" spans="14:21" x14ac:dyDescent="0.3">
      <c r="N61985">
        <v>61983</v>
      </c>
      <c r="O61985">
        <v>0.29571256906211252</v>
      </c>
      <c r="T61985">
        <v>61975</v>
      </c>
      <c r="U61985">
        <v>0.27110075352682333</v>
      </c>
    </row>
    <row r="61986" spans="14:21" x14ac:dyDescent="0.3">
      <c r="N61986">
        <v>61984</v>
      </c>
      <c r="O61986">
        <v>0.27816744349611561</v>
      </c>
      <c r="T61986">
        <v>61976</v>
      </c>
      <c r="U61986">
        <v>0.27110075352682333</v>
      </c>
    </row>
    <row r="61987" spans="14:21" x14ac:dyDescent="0.3">
      <c r="N61987">
        <v>61985</v>
      </c>
      <c r="O61987">
        <v>0.27311194878443268</v>
      </c>
      <c r="T61987">
        <v>61977</v>
      </c>
      <c r="U61987">
        <v>0.27110075352682333</v>
      </c>
    </row>
    <row r="61988" spans="14:21" x14ac:dyDescent="0.3">
      <c r="N61988">
        <v>61986</v>
      </c>
      <c r="O61988">
        <v>0.24023637168080228</v>
      </c>
      <c r="T61988">
        <v>61978</v>
      </c>
      <c r="U61988">
        <v>0.27110075352682333</v>
      </c>
    </row>
    <row r="61989" spans="14:21" x14ac:dyDescent="0.3">
      <c r="N61989">
        <v>61987</v>
      </c>
      <c r="O61989">
        <v>0.28589573792996342</v>
      </c>
      <c r="T61989">
        <v>61979</v>
      </c>
      <c r="U61989">
        <v>0.27110075352682333</v>
      </c>
    </row>
    <row r="61990" spans="14:21" x14ac:dyDescent="0.3">
      <c r="N61990">
        <v>61988</v>
      </c>
      <c r="O61990">
        <v>0.2332879421064549</v>
      </c>
      <c r="T61990">
        <v>61980</v>
      </c>
      <c r="U61990">
        <v>0.27110075352682333</v>
      </c>
    </row>
    <row r="61991" spans="14:21" x14ac:dyDescent="0.3">
      <c r="N61991">
        <v>61989</v>
      </c>
      <c r="O61991">
        <v>0.28294853696787897</v>
      </c>
      <c r="T61991">
        <v>61981</v>
      </c>
      <c r="U61991">
        <v>0.27110075352682333</v>
      </c>
    </row>
    <row r="61992" spans="14:21" x14ac:dyDescent="0.3">
      <c r="N61992">
        <v>61990</v>
      </c>
      <c r="O61992">
        <v>0.29289449473485907</v>
      </c>
      <c r="T61992">
        <v>61982</v>
      </c>
      <c r="U61992">
        <v>0.27110075352682333</v>
      </c>
    </row>
    <row r="61993" spans="14:21" x14ac:dyDescent="0.3">
      <c r="N61993">
        <v>61991</v>
      </c>
      <c r="O61993">
        <v>0.23844537696278628</v>
      </c>
      <c r="T61993">
        <v>61983</v>
      </c>
      <c r="U61993">
        <v>0.27110075352682333</v>
      </c>
    </row>
    <row r="61994" spans="14:21" x14ac:dyDescent="0.3">
      <c r="N61994">
        <v>61992</v>
      </c>
      <c r="O61994">
        <v>0.2761346360549049</v>
      </c>
      <c r="T61994">
        <v>61984</v>
      </c>
      <c r="U61994">
        <v>0.27110075352682333</v>
      </c>
    </row>
    <row r="61995" spans="14:21" x14ac:dyDescent="0.3">
      <c r="N61995">
        <v>61993</v>
      </c>
      <c r="O61995">
        <v>0.32446527813375781</v>
      </c>
      <c r="T61995">
        <v>61985</v>
      </c>
      <c r="U61995">
        <v>0.27110075352682333</v>
      </c>
    </row>
    <row r="61996" spans="14:21" x14ac:dyDescent="0.3">
      <c r="N61996">
        <v>61994</v>
      </c>
      <c r="O61996">
        <v>0.2515043511132507</v>
      </c>
      <c r="T61996">
        <v>61986</v>
      </c>
      <c r="U61996">
        <v>0.27110075352682333</v>
      </c>
    </row>
    <row r="61997" spans="14:21" x14ac:dyDescent="0.3">
      <c r="N61997">
        <v>61995</v>
      </c>
      <c r="O61997">
        <v>0.23505656932314203</v>
      </c>
      <c r="T61997">
        <v>61987</v>
      </c>
      <c r="U61997">
        <v>0.27110075352682333</v>
      </c>
    </row>
    <row r="61998" spans="14:21" x14ac:dyDescent="0.3">
      <c r="N61998">
        <v>61996</v>
      </c>
      <c r="O61998">
        <v>0.23647141723741921</v>
      </c>
      <c r="T61998">
        <v>61988</v>
      </c>
      <c r="U61998">
        <v>0.27110075352682333</v>
      </c>
    </row>
    <row r="61999" spans="14:21" x14ac:dyDescent="0.3">
      <c r="N61999">
        <v>61997</v>
      </c>
      <c r="O61999">
        <v>0.24717864908044168</v>
      </c>
      <c r="T61999">
        <v>61989</v>
      </c>
      <c r="U61999">
        <v>0.27110075352682333</v>
      </c>
    </row>
    <row r="62000" spans="14:21" x14ac:dyDescent="0.3">
      <c r="N62000">
        <v>61998</v>
      </c>
      <c r="O62000">
        <v>0.26570263795840121</v>
      </c>
      <c r="T62000">
        <v>61990</v>
      </c>
      <c r="U62000">
        <v>0.27110075352682333</v>
      </c>
    </row>
    <row r="62001" spans="14:21" x14ac:dyDescent="0.3">
      <c r="N62001">
        <v>61999</v>
      </c>
      <c r="O62001">
        <v>0.26350649328579046</v>
      </c>
      <c r="T62001">
        <v>61991</v>
      </c>
      <c r="U62001">
        <v>0.27110075352682333</v>
      </c>
    </row>
    <row r="62002" spans="14:21" x14ac:dyDescent="0.3">
      <c r="N62002">
        <v>62000</v>
      </c>
      <c r="O62002">
        <v>0.27326439422306209</v>
      </c>
      <c r="T62002">
        <v>61992</v>
      </c>
      <c r="U62002">
        <v>0.27110075352682333</v>
      </c>
    </row>
    <row r="62003" spans="14:21" x14ac:dyDescent="0.3">
      <c r="N62003">
        <v>62001</v>
      </c>
      <c r="O62003">
        <v>0.25473073889096631</v>
      </c>
      <c r="T62003">
        <v>61993</v>
      </c>
      <c r="U62003">
        <v>0.27110075352682333</v>
      </c>
    </row>
    <row r="62004" spans="14:21" x14ac:dyDescent="0.3">
      <c r="N62004">
        <v>62002</v>
      </c>
      <c r="O62004">
        <v>0.24729043956913738</v>
      </c>
      <c r="T62004">
        <v>61994</v>
      </c>
      <c r="U62004">
        <v>0.27110075352682333</v>
      </c>
    </row>
    <row r="62005" spans="14:21" x14ac:dyDescent="0.3">
      <c r="N62005">
        <v>62003</v>
      </c>
      <c r="O62005">
        <v>0.25954923831198429</v>
      </c>
      <c r="T62005">
        <v>61995</v>
      </c>
      <c r="U62005">
        <v>0.27110075352682333</v>
      </c>
    </row>
    <row r="62006" spans="14:21" x14ac:dyDescent="0.3">
      <c r="N62006">
        <v>62004</v>
      </c>
      <c r="O62006">
        <v>0.20033657909455801</v>
      </c>
      <c r="T62006">
        <v>61996</v>
      </c>
      <c r="U62006">
        <v>0.27110075352682333</v>
      </c>
    </row>
    <row r="62007" spans="14:21" x14ac:dyDescent="0.3">
      <c r="N62007">
        <v>62005</v>
      </c>
      <c r="O62007">
        <v>0.21242779378752444</v>
      </c>
      <c r="T62007">
        <v>61997</v>
      </c>
      <c r="U62007">
        <v>0.27110075352682333</v>
      </c>
    </row>
    <row r="62008" spans="14:21" x14ac:dyDescent="0.3">
      <c r="N62008">
        <v>62006</v>
      </c>
      <c r="O62008">
        <v>0.26443491448291656</v>
      </c>
      <c r="T62008">
        <v>61998</v>
      </c>
      <c r="U62008">
        <v>0.27110075352682333</v>
      </c>
    </row>
    <row r="62009" spans="14:21" x14ac:dyDescent="0.3">
      <c r="N62009">
        <v>62007</v>
      </c>
      <c r="O62009">
        <v>0.22200244374371728</v>
      </c>
      <c r="T62009">
        <v>61999</v>
      </c>
      <c r="U62009">
        <v>0.27110075352682333</v>
      </c>
    </row>
    <row r="62010" spans="14:21" x14ac:dyDescent="0.3">
      <c r="N62010">
        <v>62008</v>
      </c>
      <c r="O62010">
        <v>0.25175996431254088</v>
      </c>
      <c r="T62010">
        <v>62000</v>
      </c>
      <c r="U62010">
        <v>0.27110075352682333</v>
      </c>
    </row>
    <row r="62011" spans="14:21" x14ac:dyDescent="0.3">
      <c r="N62011">
        <v>62009</v>
      </c>
      <c r="O62011">
        <v>0.27601870397302403</v>
      </c>
      <c r="T62011">
        <v>62001</v>
      </c>
      <c r="U62011">
        <v>0.27110075352682333</v>
      </c>
    </row>
    <row r="62012" spans="14:21" x14ac:dyDescent="0.3">
      <c r="N62012">
        <v>62010</v>
      </c>
      <c r="O62012">
        <v>0.26294326013649</v>
      </c>
      <c r="T62012">
        <v>62002</v>
      </c>
      <c r="U62012">
        <v>0.27110075352682333</v>
      </c>
    </row>
    <row r="62013" spans="14:21" x14ac:dyDescent="0.3">
      <c r="N62013">
        <v>62011</v>
      </c>
      <c r="O62013">
        <v>0.27408803773053675</v>
      </c>
      <c r="T62013">
        <v>62003</v>
      </c>
      <c r="U62013">
        <v>0.27110075352682333</v>
      </c>
    </row>
    <row r="62014" spans="14:21" x14ac:dyDescent="0.3">
      <c r="N62014">
        <v>62012</v>
      </c>
      <c r="O62014">
        <v>0.30175479120292931</v>
      </c>
      <c r="T62014">
        <v>62004</v>
      </c>
      <c r="U62014">
        <v>0.27110075352682333</v>
      </c>
    </row>
    <row r="62015" spans="14:21" x14ac:dyDescent="0.3">
      <c r="N62015">
        <v>62013</v>
      </c>
      <c r="O62015">
        <v>0.27954074860495404</v>
      </c>
      <c r="T62015">
        <v>62005</v>
      </c>
      <c r="U62015">
        <v>0.27110075352682333</v>
      </c>
    </row>
    <row r="62016" spans="14:21" x14ac:dyDescent="0.3">
      <c r="N62016">
        <v>62014</v>
      </c>
      <c r="O62016">
        <v>0.25982654857038129</v>
      </c>
      <c r="T62016">
        <v>62006</v>
      </c>
      <c r="U62016">
        <v>0.27110075352682333</v>
      </c>
    </row>
    <row r="62017" spans="14:21" x14ac:dyDescent="0.3">
      <c r="N62017">
        <v>62015</v>
      </c>
      <c r="O62017">
        <v>0.25824515047933549</v>
      </c>
      <c r="T62017">
        <v>62007</v>
      </c>
      <c r="U62017">
        <v>0.27110075352682333</v>
      </c>
    </row>
    <row r="62018" spans="14:21" x14ac:dyDescent="0.3">
      <c r="N62018">
        <v>62016</v>
      </c>
      <c r="O62018">
        <v>0.26873189429210242</v>
      </c>
      <c r="T62018">
        <v>62008</v>
      </c>
      <c r="U62018">
        <v>0.27110075352682333</v>
      </c>
    </row>
    <row r="62019" spans="14:21" x14ac:dyDescent="0.3">
      <c r="N62019">
        <v>62017</v>
      </c>
      <c r="O62019">
        <v>0.24290766606422259</v>
      </c>
      <c r="T62019">
        <v>62009</v>
      </c>
      <c r="U62019">
        <v>0.27110075352682333</v>
      </c>
    </row>
    <row r="62020" spans="14:21" x14ac:dyDescent="0.3">
      <c r="N62020">
        <v>62018</v>
      </c>
      <c r="O62020">
        <v>0.29833343345836577</v>
      </c>
      <c r="T62020">
        <v>62010</v>
      </c>
      <c r="U62020">
        <v>0.27110075352682333</v>
      </c>
    </row>
    <row r="62021" spans="14:21" x14ac:dyDescent="0.3">
      <c r="N62021">
        <v>62019</v>
      </c>
      <c r="O62021">
        <v>0.25650111291340993</v>
      </c>
      <c r="T62021">
        <v>62011</v>
      </c>
      <c r="U62021">
        <v>0.27110075352682333</v>
      </c>
    </row>
    <row r="62022" spans="14:21" x14ac:dyDescent="0.3">
      <c r="N62022">
        <v>62020</v>
      </c>
      <c r="O62022">
        <v>0.22351971274822369</v>
      </c>
      <c r="T62022">
        <v>62012</v>
      </c>
      <c r="U62022">
        <v>0.27110075352682333</v>
      </c>
    </row>
    <row r="62023" spans="14:21" x14ac:dyDescent="0.3">
      <c r="N62023">
        <v>62021</v>
      </c>
      <c r="O62023">
        <v>0.24673029605851346</v>
      </c>
      <c r="T62023">
        <v>62013</v>
      </c>
      <c r="U62023">
        <v>0.27110075352682333</v>
      </c>
    </row>
    <row r="62024" spans="14:21" x14ac:dyDescent="0.3">
      <c r="N62024">
        <v>62022</v>
      </c>
      <c r="O62024">
        <v>0.27420582318572378</v>
      </c>
      <c r="T62024">
        <v>62014</v>
      </c>
      <c r="U62024">
        <v>0.27110075352682333</v>
      </c>
    </row>
    <row r="62025" spans="14:21" x14ac:dyDescent="0.3">
      <c r="N62025">
        <v>62023</v>
      </c>
      <c r="O62025">
        <v>0.25778438187908781</v>
      </c>
      <c r="T62025">
        <v>62015</v>
      </c>
      <c r="U62025">
        <v>0.27110075352682333</v>
      </c>
    </row>
    <row r="62026" spans="14:21" x14ac:dyDescent="0.3">
      <c r="N62026">
        <v>62024</v>
      </c>
      <c r="O62026">
        <v>0.24023637168080228</v>
      </c>
      <c r="T62026">
        <v>62016</v>
      </c>
      <c r="U62026">
        <v>0.27110075352682333</v>
      </c>
    </row>
    <row r="62027" spans="14:21" x14ac:dyDescent="0.3">
      <c r="N62027">
        <v>62025</v>
      </c>
      <c r="O62027">
        <v>0.26954573222772898</v>
      </c>
      <c r="T62027">
        <v>62017</v>
      </c>
      <c r="U62027">
        <v>0.27110075352682333</v>
      </c>
    </row>
    <row r="62028" spans="14:21" x14ac:dyDescent="0.3">
      <c r="N62028">
        <v>62026</v>
      </c>
      <c r="O62028">
        <v>0.2573588481114833</v>
      </c>
      <c r="T62028">
        <v>62018</v>
      </c>
      <c r="U62028">
        <v>0.27110075352682333</v>
      </c>
    </row>
    <row r="62029" spans="14:21" x14ac:dyDescent="0.3">
      <c r="N62029">
        <v>62027</v>
      </c>
      <c r="O62029">
        <v>0.27409856041577912</v>
      </c>
      <c r="T62029">
        <v>62019</v>
      </c>
      <c r="U62029">
        <v>0.27110075352682333</v>
      </c>
    </row>
    <row r="62030" spans="14:21" x14ac:dyDescent="0.3">
      <c r="N62030">
        <v>62028</v>
      </c>
      <c r="O62030">
        <v>0.20244006665671638</v>
      </c>
      <c r="T62030">
        <v>62020</v>
      </c>
      <c r="U62030">
        <v>0.27110075352682333</v>
      </c>
    </row>
    <row r="62031" spans="14:21" x14ac:dyDescent="0.3">
      <c r="N62031">
        <v>62029</v>
      </c>
      <c r="O62031">
        <v>0.28417620712173475</v>
      </c>
      <c r="T62031">
        <v>62021</v>
      </c>
      <c r="U62031">
        <v>0.27110075352682333</v>
      </c>
    </row>
    <row r="62032" spans="14:21" x14ac:dyDescent="0.3">
      <c r="N62032">
        <v>62030</v>
      </c>
      <c r="O62032">
        <v>0.23108083153354558</v>
      </c>
      <c r="T62032">
        <v>62022</v>
      </c>
      <c r="U62032">
        <v>0.27110075352682333</v>
      </c>
    </row>
    <row r="62033" spans="14:21" x14ac:dyDescent="0.3">
      <c r="N62033">
        <v>62031</v>
      </c>
      <c r="O62033">
        <v>0.26408491397401851</v>
      </c>
      <c r="T62033">
        <v>62023</v>
      </c>
      <c r="U62033">
        <v>0.27110075352682333</v>
      </c>
    </row>
    <row r="62034" spans="14:21" x14ac:dyDescent="0.3">
      <c r="N62034">
        <v>62032</v>
      </c>
      <c r="O62034">
        <v>0.24808436457123306</v>
      </c>
      <c r="T62034">
        <v>62024</v>
      </c>
      <c r="U62034">
        <v>0.27110075352682333</v>
      </c>
    </row>
    <row r="62035" spans="14:21" x14ac:dyDescent="0.3">
      <c r="N62035">
        <v>62033</v>
      </c>
      <c r="O62035">
        <v>0.23492307572959681</v>
      </c>
      <c r="T62035">
        <v>62025</v>
      </c>
      <c r="U62035">
        <v>0.27110075352682333</v>
      </c>
    </row>
    <row r="62036" spans="14:21" x14ac:dyDescent="0.3">
      <c r="N62036">
        <v>62034</v>
      </c>
      <c r="O62036">
        <v>0.21957541252970414</v>
      </c>
      <c r="T62036">
        <v>62026</v>
      </c>
      <c r="U62036">
        <v>0.27110075352682333</v>
      </c>
    </row>
    <row r="62037" spans="14:21" x14ac:dyDescent="0.3">
      <c r="N62037">
        <v>62035</v>
      </c>
      <c r="O62037">
        <v>0.27504164759573196</v>
      </c>
      <c r="T62037">
        <v>62027</v>
      </c>
      <c r="U62037">
        <v>0.27110075352682333</v>
      </c>
    </row>
    <row r="62038" spans="14:21" x14ac:dyDescent="0.3">
      <c r="N62038">
        <v>62036</v>
      </c>
      <c r="O62038">
        <v>0.29224845171238334</v>
      </c>
      <c r="T62038">
        <v>62028</v>
      </c>
      <c r="U62038">
        <v>0.27110075352682333</v>
      </c>
    </row>
    <row r="62039" spans="14:21" x14ac:dyDescent="0.3">
      <c r="N62039">
        <v>62037</v>
      </c>
      <c r="O62039">
        <v>0.26355832556308562</v>
      </c>
      <c r="T62039">
        <v>62029</v>
      </c>
      <c r="U62039">
        <v>0.27110075352682333</v>
      </c>
    </row>
    <row r="62040" spans="14:21" x14ac:dyDescent="0.3">
      <c r="N62040">
        <v>62038</v>
      </c>
      <c r="O62040">
        <v>0.26251782282079439</v>
      </c>
      <c r="T62040">
        <v>62030</v>
      </c>
      <c r="U62040">
        <v>0.27110075352682333</v>
      </c>
    </row>
    <row r="62041" spans="14:21" x14ac:dyDescent="0.3">
      <c r="N62041">
        <v>62039</v>
      </c>
      <c r="O62041">
        <v>0.2752551239322033</v>
      </c>
      <c r="T62041">
        <v>62031</v>
      </c>
      <c r="U62041">
        <v>0.27110075352682333</v>
      </c>
    </row>
    <row r="62042" spans="14:21" x14ac:dyDescent="0.3">
      <c r="N62042">
        <v>62040</v>
      </c>
      <c r="O62042">
        <v>0.26451835655630884</v>
      </c>
      <c r="T62042">
        <v>62032</v>
      </c>
      <c r="U62042">
        <v>0.27110075352682333</v>
      </c>
    </row>
    <row r="62043" spans="14:21" x14ac:dyDescent="0.3">
      <c r="N62043">
        <v>62041</v>
      </c>
      <c r="O62043">
        <v>0.28267853640781182</v>
      </c>
      <c r="T62043">
        <v>62033</v>
      </c>
      <c r="U62043">
        <v>0.27110075352682333</v>
      </c>
    </row>
    <row r="62044" spans="14:21" x14ac:dyDescent="0.3">
      <c r="N62044">
        <v>62042</v>
      </c>
      <c r="O62044">
        <v>0.26986398917400112</v>
      </c>
      <c r="T62044">
        <v>62034</v>
      </c>
      <c r="U62044">
        <v>0.27110075352682333</v>
      </c>
    </row>
    <row r="62045" spans="14:21" x14ac:dyDescent="0.3">
      <c r="N62045">
        <v>62043</v>
      </c>
      <c r="O62045">
        <v>0.26207330410238344</v>
      </c>
      <c r="T62045">
        <v>62035</v>
      </c>
      <c r="U62045">
        <v>0.27110075352682333</v>
      </c>
    </row>
    <row r="62046" spans="14:21" x14ac:dyDescent="0.3">
      <c r="N62046">
        <v>62044</v>
      </c>
      <c r="O62046">
        <v>0.2873320909146283</v>
      </c>
      <c r="T62046">
        <v>62036</v>
      </c>
      <c r="U62046">
        <v>0.27110075352682333</v>
      </c>
    </row>
    <row r="62047" spans="14:21" x14ac:dyDescent="0.3">
      <c r="N62047">
        <v>62045</v>
      </c>
      <c r="O62047">
        <v>0.24804248897053255</v>
      </c>
      <c r="T62047">
        <v>62037</v>
      </c>
      <c r="U62047">
        <v>0.27110075352682333</v>
      </c>
    </row>
    <row r="62048" spans="14:21" x14ac:dyDescent="0.3">
      <c r="N62048">
        <v>62046</v>
      </c>
      <c r="O62048">
        <v>0.28971247582170373</v>
      </c>
      <c r="T62048">
        <v>62038</v>
      </c>
      <c r="U62048">
        <v>0.27110075352682333</v>
      </c>
    </row>
    <row r="62049" spans="14:21" x14ac:dyDescent="0.3">
      <c r="N62049">
        <v>62047</v>
      </c>
      <c r="O62049">
        <v>0.3134483263891365</v>
      </c>
      <c r="T62049">
        <v>62039</v>
      </c>
      <c r="U62049">
        <v>0.27110075352682333</v>
      </c>
    </row>
    <row r="62050" spans="14:21" x14ac:dyDescent="0.3">
      <c r="N62050">
        <v>62048</v>
      </c>
      <c r="O62050">
        <v>0.27834874878140853</v>
      </c>
      <c r="T62050">
        <v>62040</v>
      </c>
      <c r="U62050">
        <v>0.27110075352682333</v>
      </c>
    </row>
    <row r="62051" spans="14:21" x14ac:dyDescent="0.3">
      <c r="N62051">
        <v>62049</v>
      </c>
      <c r="O62051">
        <v>0.26059574729582413</v>
      </c>
      <c r="T62051">
        <v>62041</v>
      </c>
      <c r="U62051">
        <v>0.27110075352682333</v>
      </c>
    </row>
    <row r="62052" spans="14:21" x14ac:dyDescent="0.3">
      <c r="N62052">
        <v>62050</v>
      </c>
      <c r="O62052">
        <v>0.2454762662861012</v>
      </c>
      <c r="T62052">
        <v>62042</v>
      </c>
      <c r="U62052">
        <v>0.27110075352682333</v>
      </c>
    </row>
    <row r="62053" spans="14:21" x14ac:dyDescent="0.3">
      <c r="N62053">
        <v>62051</v>
      </c>
      <c r="O62053">
        <v>0.24154728589803698</v>
      </c>
      <c r="T62053">
        <v>62043</v>
      </c>
      <c r="U62053">
        <v>0.27110075352682333</v>
      </c>
    </row>
    <row r="62054" spans="14:21" x14ac:dyDescent="0.3">
      <c r="N62054">
        <v>62052</v>
      </c>
      <c r="O62054">
        <v>0.28900863377375696</v>
      </c>
      <c r="T62054">
        <v>62044</v>
      </c>
      <c r="U62054">
        <v>0.27110075352682333</v>
      </c>
    </row>
    <row r="62055" spans="14:21" x14ac:dyDescent="0.3">
      <c r="N62055">
        <v>62053</v>
      </c>
      <c r="O62055">
        <v>0.2804142438775058</v>
      </c>
      <c r="T62055">
        <v>62045</v>
      </c>
      <c r="U62055">
        <v>0.27110075352682333</v>
      </c>
    </row>
    <row r="62056" spans="14:21" x14ac:dyDescent="0.3">
      <c r="N62056">
        <v>62054</v>
      </c>
      <c r="O62056">
        <v>0.25893366866170575</v>
      </c>
      <c r="T62056">
        <v>62046</v>
      </c>
      <c r="U62056">
        <v>0.27110075352682333</v>
      </c>
    </row>
    <row r="62057" spans="14:21" x14ac:dyDescent="0.3">
      <c r="N62057">
        <v>62055</v>
      </c>
      <c r="O62057">
        <v>0.23342733678158814</v>
      </c>
      <c r="T62057">
        <v>62047</v>
      </c>
      <c r="U62057">
        <v>0.27110075352682333</v>
      </c>
    </row>
    <row r="62058" spans="14:21" x14ac:dyDescent="0.3">
      <c r="N62058">
        <v>62056</v>
      </c>
      <c r="O62058">
        <v>0.27457894888191586</v>
      </c>
      <c r="T62058">
        <v>62048</v>
      </c>
      <c r="U62058">
        <v>0.27110075352682333</v>
      </c>
    </row>
    <row r="62059" spans="14:21" x14ac:dyDescent="0.3">
      <c r="N62059">
        <v>62057</v>
      </c>
      <c r="O62059">
        <v>0.254674842934764</v>
      </c>
      <c r="T62059">
        <v>62049</v>
      </c>
      <c r="U62059">
        <v>0.27110075352682333</v>
      </c>
    </row>
    <row r="62060" spans="14:21" x14ac:dyDescent="0.3">
      <c r="N62060">
        <v>62058</v>
      </c>
      <c r="O62060">
        <v>0.2590894938651141</v>
      </c>
      <c r="T62060">
        <v>62050</v>
      </c>
      <c r="U62060">
        <v>0.27110075352682333</v>
      </c>
    </row>
    <row r="62061" spans="14:21" x14ac:dyDescent="0.3">
      <c r="N62061">
        <v>62059</v>
      </c>
      <c r="O62061">
        <v>0.26748995510605345</v>
      </c>
      <c r="T62061">
        <v>62051</v>
      </c>
      <c r="U62061">
        <v>0.27110075352682333</v>
      </c>
    </row>
    <row r="62062" spans="14:21" x14ac:dyDescent="0.3">
      <c r="N62062">
        <v>62060</v>
      </c>
      <c r="O62062">
        <v>0.22627551501755022</v>
      </c>
      <c r="T62062">
        <v>62052</v>
      </c>
      <c r="U62062">
        <v>0.27110075352682333</v>
      </c>
    </row>
    <row r="62063" spans="14:21" x14ac:dyDescent="0.3">
      <c r="N62063">
        <v>62061</v>
      </c>
      <c r="O62063">
        <v>0.1754101039084705</v>
      </c>
      <c r="T62063">
        <v>62053</v>
      </c>
      <c r="U62063">
        <v>0.27110075352682333</v>
      </c>
    </row>
    <row r="62064" spans="14:21" x14ac:dyDescent="0.3">
      <c r="N62064">
        <v>62062</v>
      </c>
      <c r="O62064">
        <v>0.28145154752866008</v>
      </c>
      <c r="T62064">
        <v>62054</v>
      </c>
      <c r="U62064">
        <v>0.27110075352682333</v>
      </c>
    </row>
    <row r="62065" spans="14:21" x14ac:dyDescent="0.3">
      <c r="N62065">
        <v>62063</v>
      </c>
      <c r="O62065">
        <v>0.26578256167975234</v>
      </c>
      <c r="T62065">
        <v>62055</v>
      </c>
      <c r="U62065">
        <v>0.27110075352682333</v>
      </c>
    </row>
    <row r="62066" spans="14:21" x14ac:dyDescent="0.3">
      <c r="N62066">
        <v>62064</v>
      </c>
      <c r="O62066">
        <v>0.22329483918394455</v>
      </c>
      <c r="T62066">
        <v>62056</v>
      </c>
      <c r="U62066">
        <v>0.27110075352682333</v>
      </c>
    </row>
    <row r="62067" spans="14:21" x14ac:dyDescent="0.3">
      <c r="N62067">
        <v>62065</v>
      </c>
      <c r="O62067">
        <v>0.22838673635319737</v>
      </c>
      <c r="T62067">
        <v>62057</v>
      </c>
      <c r="U62067">
        <v>0.27110075352682333</v>
      </c>
    </row>
    <row r="62068" spans="14:21" x14ac:dyDescent="0.3">
      <c r="N62068">
        <v>62066</v>
      </c>
      <c r="O62068">
        <v>0.27303024197514758</v>
      </c>
      <c r="T62068">
        <v>62058</v>
      </c>
      <c r="U62068">
        <v>0.27110075352682333</v>
      </c>
    </row>
    <row r="62069" spans="14:21" x14ac:dyDescent="0.3">
      <c r="N62069">
        <v>62067</v>
      </c>
      <c r="O62069">
        <v>0.27135557421554607</v>
      </c>
      <c r="T62069">
        <v>62059</v>
      </c>
      <c r="U62069">
        <v>0.27110075352682333</v>
      </c>
    </row>
    <row r="62070" spans="14:21" x14ac:dyDescent="0.3">
      <c r="N62070">
        <v>62068</v>
      </c>
      <c r="O62070">
        <v>0.23414091753668834</v>
      </c>
      <c r="T62070">
        <v>62060</v>
      </c>
      <c r="U62070">
        <v>0.27110075352682333</v>
      </c>
    </row>
    <row r="62071" spans="14:21" x14ac:dyDescent="0.3">
      <c r="N62071">
        <v>62069</v>
      </c>
      <c r="O62071">
        <v>0.28840861536811441</v>
      </c>
      <c r="T62071">
        <v>62061</v>
      </c>
      <c r="U62071">
        <v>0.27110075352682333</v>
      </c>
    </row>
    <row r="62072" spans="14:21" x14ac:dyDescent="0.3">
      <c r="N62072">
        <v>62070</v>
      </c>
      <c r="O62072">
        <v>0.27739505889749588</v>
      </c>
      <c r="T62072">
        <v>62062</v>
      </c>
      <c r="U62072">
        <v>0.27110075352682333</v>
      </c>
    </row>
    <row r="62073" spans="14:21" x14ac:dyDescent="0.3">
      <c r="N62073">
        <v>62071</v>
      </c>
      <c r="O62073">
        <v>0.26179464017719717</v>
      </c>
      <c r="T62073">
        <v>62063</v>
      </c>
      <c r="U62073">
        <v>0.27110075352682333</v>
      </c>
    </row>
    <row r="62074" spans="14:21" x14ac:dyDescent="0.3">
      <c r="N62074">
        <v>62072</v>
      </c>
      <c r="O62074">
        <v>0.26398317749397587</v>
      </c>
      <c r="T62074">
        <v>62064</v>
      </c>
      <c r="U62074">
        <v>0.27110075352682333</v>
      </c>
    </row>
    <row r="62075" spans="14:21" x14ac:dyDescent="0.3">
      <c r="N62075">
        <v>62073</v>
      </c>
      <c r="O62075">
        <v>0.2613998417970072</v>
      </c>
      <c r="T62075">
        <v>62065</v>
      </c>
      <c r="U62075">
        <v>0.27110075352682333</v>
      </c>
    </row>
    <row r="62076" spans="14:21" x14ac:dyDescent="0.3">
      <c r="N62076">
        <v>62074</v>
      </c>
      <c r="O62076">
        <v>0.27311194878443268</v>
      </c>
      <c r="T62076">
        <v>62066</v>
      </c>
      <c r="U62076">
        <v>0.27110075352682333</v>
      </c>
    </row>
    <row r="62077" spans="14:21" x14ac:dyDescent="0.3">
      <c r="N62077">
        <v>62075</v>
      </c>
      <c r="O62077">
        <v>0.31855390308010351</v>
      </c>
      <c r="T62077">
        <v>62067</v>
      </c>
      <c r="U62077">
        <v>0.27110075352682333</v>
      </c>
    </row>
    <row r="62078" spans="14:21" x14ac:dyDescent="0.3">
      <c r="N62078">
        <v>62076</v>
      </c>
      <c r="O62078">
        <v>0.24593332623927747</v>
      </c>
      <c r="T62078">
        <v>62068</v>
      </c>
      <c r="U62078">
        <v>0.27110075352682333</v>
      </c>
    </row>
    <row r="62079" spans="14:21" x14ac:dyDescent="0.3">
      <c r="N62079">
        <v>62077</v>
      </c>
      <c r="O62079">
        <v>0.28909775220031486</v>
      </c>
      <c r="T62079">
        <v>62069</v>
      </c>
      <c r="U62079">
        <v>0.27110075352682333</v>
      </c>
    </row>
    <row r="62080" spans="14:21" x14ac:dyDescent="0.3">
      <c r="N62080">
        <v>62078</v>
      </c>
      <c r="O62080">
        <v>0.27234211332901537</v>
      </c>
      <c r="T62080">
        <v>62070</v>
      </c>
      <c r="U62080">
        <v>0.27110075352682333</v>
      </c>
    </row>
    <row r="62081" spans="14:21" x14ac:dyDescent="0.3">
      <c r="N62081">
        <v>62079</v>
      </c>
      <c r="O62081">
        <v>0.2492679477095319</v>
      </c>
      <c r="T62081">
        <v>62071</v>
      </c>
      <c r="U62081">
        <v>0.27110075352682333</v>
      </c>
    </row>
    <row r="62082" spans="14:21" x14ac:dyDescent="0.3">
      <c r="N62082">
        <v>62080</v>
      </c>
      <c r="O62082">
        <v>0.29909147800011932</v>
      </c>
      <c r="T62082">
        <v>62072</v>
      </c>
      <c r="U62082">
        <v>0.27110075352682333</v>
      </c>
    </row>
    <row r="62083" spans="14:21" x14ac:dyDescent="0.3">
      <c r="N62083">
        <v>62081</v>
      </c>
      <c r="O62083">
        <v>0.25636177251871467</v>
      </c>
      <c r="T62083">
        <v>62073</v>
      </c>
      <c r="U62083">
        <v>0.27110075352682333</v>
      </c>
    </row>
    <row r="62084" spans="14:21" x14ac:dyDescent="0.3">
      <c r="N62084">
        <v>62082</v>
      </c>
      <c r="O62084">
        <v>0.24225193365092168</v>
      </c>
      <c r="T62084">
        <v>62074</v>
      </c>
      <c r="U62084">
        <v>0.27110075352682333</v>
      </c>
    </row>
    <row r="62085" spans="14:21" x14ac:dyDescent="0.3">
      <c r="N62085">
        <v>62083</v>
      </c>
      <c r="O62085">
        <v>0.28248460773218204</v>
      </c>
      <c r="T62085">
        <v>62075</v>
      </c>
      <c r="U62085">
        <v>0.27110075352682333</v>
      </c>
    </row>
    <row r="62086" spans="14:21" x14ac:dyDescent="0.3">
      <c r="N62086">
        <v>62084</v>
      </c>
      <c r="O62086">
        <v>0.26676260683910152</v>
      </c>
      <c r="T62086">
        <v>62076</v>
      </c>
      <c r="U62086">
        <v>0.27110075352682333</v>
      </c>
    </row>
    <row r="62087" spans="14:21" x14ac:dyDescent="0.3">
      <c r="N62087">
        <v>62085</v>
      </c>
      <c r="O62087">
        <v>0.20511045460843633</v>
      </c>
      <c r="T62087">
        <v>62077</v>
      </c>
      <c r="U62087">
        <v>0.27110075352682333</v>
      </c>
    </row>
    <row r="62088" spans="14:21" x14ac:dyDescent="0.3">
      <c r="N62088">
        <v>62086</v>
      </c>
      <c r="O62088">
        <v>0.25375374391116334</v>
      </c>
      <c r="T62088">
        <v>62078</v>
      </c>
      <c r="U62088">
        <v>0.27110075352682333</v>
      </c>
    </row>
    <row r="62089" spans="14:21" x14ac:dyDescent="0.3">
      <c r="N62089">
        <v>62087</v>
      </c>
      <c r="O62089">
        <v>0.25174108185395461</v>
      </c>
      <c r="T62089">
        <v>62079</v>
      </c>
      <c r="U62089">
        <v>0.27110075352682333</v>
      </c>
    </row>
    <row r="62090" spans="14:21" x14ac:dyDescent="0.3">
      <c r="N62090">
        <v>62088</v>
      </c>
      <c r="O62090">
        <v>0.24600056758041972</v>
      </c>
      <c r="T62090">
        <v>62080</v>
      </c>
      <c r="U62090">
        <v>0.27110075352682333</v>
      </c>
    </row>
    <row r="62091" spans="14:21" x14ac:dyDescent="0.3">
      <c r="N62091">
        <v>62089</v>
      </c>
      <c r="O62091">
        <v>0.25732704930691225</v>
      </c>
      <c r="T62091">
        <v>62081</v>
      </c>
      <c r="U62091">
        <v>0.27110075352682333</v>
      </c>
    </row>
    <row r="62092" spans="14:21" x14ac:dyDescent="0.3">
      <c r="N62092">
        <v>62090</v>
      </c>
      <c r="O62092">
        <v>0.27167550987685335</v>
      </c>
      <c r="T62092">
        <v>62082</v>
      </c>
      <c r="U62092">
        <v>0.27110075352682333</v>
      </c>
    </row>
    <row r="62093" spans="14:21" x14ac:dyDescent="0.3">
      <c r="N62093">
        <v>62091</v>
      </c>
      <c r="O62093">
        <v>0.29299760243715428</v>
      </c>
      <c r="T62093">
        <v>62083</v>
      </c>
      <c r="U62093">
        <v>0.27110075352682333</v>
      </c>
    </row>
    <row r="62094" spans="14:21" x14ac:dyDescent="0.3">
      <c r="N62094">
        <v>62092</v>
      </c>
      <c r="O62094">
        <v>0.2623742645394137</v>
      </c>
      <c r="T62094">
        <v>62084</v>
      </c>
      <c r="U62094">
        <v>0.27110075352682333</v>
      </c>
    </row>
    <row r="62095" spans="14:21" x14ac:dyDescent="0.3">
      <c r="N62095">
        <v>62093</v>
      </c>
      <c r="O62095">
        <v>0.23874228304827039</v>
      </c>
      <c r="T62095">
        <v>62085</v>
      </c>
      <c r="U62095">
        <v>0.27110075352682333</v>
      </c>
    </row>
    <row r="62096" spans="14:21" x14ac:dyDescent="0.3">
      <c r="N62096">
        <v>62094</v>
      </c>
      <c r="O62096">
        <v>0.23647141723741921</v>
      </c>
      <c r="T62096">
        <v>62086</v>
      </c>
      <c r="U62096">
        <v>0.27110075352682333</v>
      </c>
    </row>
    <row r="62097" spans="14:21" x14ac:dyDescent="0.3">
      <c r="N62097">
        <v>62095</v>
      </c>
      <c r="O62097">
        <v>0.23010936275086444</v>
      </c>
      <c r="T62097">
        <v>62087</v>
      </c>
      <c r="U62097">
        <v>0.27110075352682333</v>
      </c>
    </row>
    <row r="62098" spans="14:21" x14ac:dyDescent="0.3">
      <c r="N62098">
        <v>62096</v>
      </c>
      <c r="O62098">
        <v>0.27509852978880417</v>
      </c>
      <c r="T62098">
        <v>62088</v>
      </c>
      <c r="U62098">
        <v>0.27110075352682333</v>
      </c>
    </row>
    <row r="62099" spans="14:21" x14ac:dyDescent="0.3">
      <c r="N62099">
        <v>62097</v>
      </c>
      <c r="O62099">
        <v>0.28486771682508061</v>
      </c>
      <c r="T62099">
        <v>62089</v>
      </c>
      <c r="U62099">
        <v>0.27110075352682333</v>
      </c>
    </row>
    <row r="62100" spans="14:21" x14ac:dyDescent="0.3">
      <c r="N62100">
        <v>62098</v>
      </c>
      <c r="O62100">
        <v>0.26150549237496745</v>
      </c>
      <c r="T62100">
        <v>62090</v>
      </c>
      <c r="U62100">
        <v>0.27110075352682333</v>
      </c>
    </row>
    <row r="62101" spans="14:21" x14ac:dyDescent="0.3">
      <c r="N62101">
        <v>62099</v>
      </c>
      <c r="O62101">
        <v>0.27989671013789691</v>
      </c>
      <c r="T62101">
        <v>62091</v>
      </c>
      <c r="U62101">
        <v>0.27110075352682333</v>
      </c>
    </row>
    <row r="62102" spans="14:21" x14ac:dyDescent="0.3">
      <c r="N62102">
        <v>62100</v>
      </c>
      <c r="O62102">
        <v>0.25072405979184392</v>
      </c>
      <c r="T62102">
        <v>62092</v>
      </c>
      <c r="U62102">
        <v>0.27110075352682333</v>
      </c>
    </row>
    <row r="62103" spans="14:21" x14ac:dyDescent="0.3">
      <c r="N62103">
        <v>62101</v>
      </c>
      <c r="O62103">
        <v>0.26827637883473099</v>
      </c>
      <c r="T62103">
        <v>62093</v>
      </c>
      <c r="U62103">
        <v>0.27110075352682333</v>
      </c>
    </row>
    <row r="62104" spans="14:21" x14ac:dyDescent="0.3">
      <c r="N62104">
        <v>62102</v>
      </c>
      <c r="O62104">
        <v>0.27550629131624521</v>
      </c>
      <c r="T62104">
        <v>62094</v>
      </c>
      <c r="U62104">
        <v>0.27110075352682333</v>
      </c>
    </row>
    <row r="62105" spans="14:21" x14ac:dyDescent="0.3">
      <c r="N62105">
        <v>62103</v>
      </c>
      <c r="O62105">
        <v>0.27598976388778323</v>
      </c>
      <c r="T62105">
        <v>62095</v>
      </c>
      <c r="U62105">
        <v>0.27110075352682333</v>
      </c>
    </row>
    <row r="62106" spans="14:21" x14ac:dyDescent="0.3">
      <c r="N62106">
        <v>62104</v>
      </c>
      <c r="O62106">
        <v>0.24189873630889688</v>
      </c>
      <c r="T62106">
        <v>62096</v>
      </c>
      <c r="U62106">
        <v>0.27110075352682333</v>
      </c>
    </row>
    <row r="62107" spans="14:21" x14ac:dyDescent="0.3">
      <c r="N62107">
        <v>62105</v>
      </c>
      <c r="O62107">
        <v>0.27627741459942945</v>
      </c>
      <c r="T62107">
        <v>62097</v>
      </c>
      <c r="U62107">
        <v>0.27110075352682333</v>
      </c>
    </row>
    <row r="62108" spans="14:21" x14ac:dyDescent="0.3">
      <c r="N62108">
        <v>62106</v>
      </c>
      <c r="O62108">
        <v>0.26954573464418424</v>
      </c>
      <c r="T62108">
        <v>62098</v>
      </c>
      <c r="U62108">
        <v>0.27110075352682333</v>
      </c>
    </row>
    <row r="62109" spans="14:21" x14ac:dyDescent="0.3">
      <c r="N62109">
        <v>62107</v>
      </c>
      <c r="O62109">
        <v>0.32330811763357548</v>
      </c>
      <c r="T62109">
        <v>62099</v>
      </c>
      <c r="U62109">
        <v>0.27110075352682333</v>
      </c>
    </row>
    <row r="62110" spans="14:21" x14ac:dyDescent="0.3">
      <c r="N62110">
        <v>62108</v>
      </c>
      <c r="O62110">
        <v>0.26179534348624894</v>
      </c>
      <c r="T62110">
        <v>62100</v>
      </c>
      <c r="U62110">
        <v>0.27110075352682333</v>
      </c>
    </row>
    <row r="62111" spans="14:21" x14ac:dyDescent="0.3">
      <c r="N62111">
        <v>62109</v>
      </c>
      <c r="O62111">
        <v>0.26954573222772898</v>
      </c>
      <c r="T62111">
        <v>62101</v>
      </c>
      <c r="U62111">
        <v>0.27110075352682333</v>
      </c>
    </row>
    <row r="62112" spans="14:21" x14ac:dyDescent="0.3">
      <c r="N62112">
        <v>62110</v>
      </c>
      <c r="O62112">
        <v>0.21837431933230711</v>
      </c>
      <c r="T62112">
        <v>62102</v>
      </c>
      <c r="U62112">
        <v>0.27110075352682333</v>
      </c>
    </row>
    <row r="62113" spans="14:21" x14ac:dyDescent="0.3">
      <c r="N62113">
        <v>62111</v>
      </c>
      <c r="O62113">
        <v>0.27498901567951684</v>
      </c>
      <c r="T62113">
        <v>62103</v>
      </c>
      <c r="U62113">
        <v>0.27110075352682333</v>
      </c>
    </row>
    <row r="62114" spans="14:21" x14ac:dyDescent="0.3">
      <c r="N62114">
        <v>62112</v>
      </c>
      <c r="O62114">
        <v>0.24786329280832611</v>
      </c>
      <c r="T62114">
        <v>62104</v>
      </c>
      <c r="U62114">
        <v>0.27110075352682333</v>
      </c>
    </row>
    <row r="62115" spans="14:21" x14ac:dyDescent="0.3">
      <c r="N62115">
        <v>62113</v>
      </c>
      <c r="O62115">
        <v>0.26179464017719717</v>
      </c>
      <c r="T62115">
        <v>62105</v>
      </c>
      <c r="U62115">
        <v>0.27110075352682333</v>
      </c>
    </row>
    <row r="62116" spans="14:21" x14ac:dyDescent="0.3">
      <c r="N62116">
        <v>62114</v>
      </c>
      <c r="O62116">
        <v>0.20675193629559857</v>
      </c>
      <c r="T62116">
        <v>62106</v>
      </c>
      <c r="U62116">
        <v>0.27110075352682333</v>
      </c>
    </row>
    <row r="62117" spans="14:21" x14ac:dyDescent="0.3">
      <c r="N62117">
        <v>62115</v>
      </c>
      <c r="O62117">
        <v>0.23172038733109149</v>
      </c>
      <c r="T62117">
        <v>62107</v>
      </c>
      <c r="U62117">
        <v>0.27110075352682333</v>
      </c>
    </row>
    <row r="62118" spans="14:21" x14ac:dyDescent="0.3">
      <c r="N62118">
        <v>62116</v>
      </c>
      <c r="O62118">
        <v>0.31363779043196843</v>
      </c>
      <c r="T62118">
        <v>62108</v>
      </c>
      <c r="U62118">
        <v>0.27110075352682333</v>
      </c>
    </row>
    <row r="62119" spans="14:21" x14ac:dyDescent="0.3">
      <c r="N62119">
        <v>62117</v>
      </c>
      <c r="O62119">
        <v>0.19619739461224289</v>
      </c>
      <c r="T62119">
        <v>62109</v>
      </c>
      <c r="U62119">
        <v>0.27110075352682333</v>
      </c>
    </row>
    <row r="62120" spans="14:21" x14ac:dyDescent="0.3">
      <c r="N62120">
        <v>62118</v>
      </c>
      <c r="O62120">
        <v>0.24041140704416938</v>
      </c>
      <c r="T62120">
        <v>62110</v>
      </c>
      <c r="U62120">
        <v>0.27110075352682333</v>
      </c>
    </row>
    <row r="62121" spans="14:21" x14ac:dyDescent="0.3">
      <c r="N62121">
        <v>62119</v>
      </c>
      <c r="O62121">
        <v>0.27834874878140853</v>
      </c>
      <c r="T62121">
        <v>62111</v>
      </c>
      <c r="U62121">
        <v>0.27110075352682333</v>
      </c>
    </row>
    <row r="62122" spans="14:21" x14ac:dyDescent="0.3">
      <c r="N62122">
        <v>62120</v>
      </c>
      <c r="O62122">
        <v>0.29529003443851365</v>
      </c>
      <c r="T62122">
        <v>62112</v>
      </c>
      <c r="U62122">
        <v>0.27110075352682333</v>
      </c>
    </row>
    <row r="62123" spans="14:21" x14ac:dyDescent="0.3">
      <c r="N62123">
        <v>62121</v>
      </c>
      <c r="O62123">
        <v>0.25239783170176883</v>
      </c>
      <c r="T62123">
        <v>62113</v>
      </c>
      <c r="U62123">
        <v>0.27110075352682333</v>
      </c>
    </row>
    <row r="62124" spans="14:21" x14ac:dyDescent="0.3">
      <c r="N62124">
        <v>62122</v>
      </c>
      <c r="O62124">
        <v>0.28260807337421467</v>
      </c>
      <c r="T62124">
        <v>62114</v>
      </c>
      <c r="U62124">
        <v>0.27110075352682333</v>
      </c>
    </row>
    <row r="62125" spans="14:21" x14ac:dyDescent="0.3">
      <c r="N62125">
        <v>62123</v>
      </c>
      <c r="O62125">
        <v>0.25658383491103143</v>
      </c>
      <c r="T62125">
        <v>62115</v>
      </c>
      <c r="U62125">
        <v>0.27110075352682333</v>
      </c>
    </row>
    <row r="62126" spans="14:21" x14ac:dyDescent="0.3">
      <c r="N62126">
        <v>62124</v>
      </c>
      <c r="O62126">
        <v>0.24717603742874045</v>
      </c>
      <c r="T62126">
        <v>62116</v>
      </c>
      <c r="U62126">
        <v>0.27110075352682333</v>
      </c>
    </row>
    <row r="62127" spans="14:21" x14ac:dyDescent="0.3">
      <c r="N62127">
        <v>62125</v>
      </c>
      <c r="O62127">
        <v>0.26242950949776928</v>
      </c>
      <c r="T62127">
        <v>62117</v>
      </c>
      <c r="U62127">
        <v>0.27110075352682333</v>
      </c>
    </row>
    <row r="62128" spans="14:21" x14ac:dyDescent="0.3">
      <c r="N62128">
        <v>62126</v>
      </c>
      <c r="O62128">
        <v>0.28747163610208826</v>
      </c>
      <c r="T62128">
        <v>62118</v>
      </c>
      <c r="U62128">
        <v>0.27110075352682333</v>
      </c>
    </row>
    <row r="62129" spans="14:21" x14ac:dyDescent="0.3">
      <c r="N62129">
        <v>62127</v>
      </c>
      <c r="O62129">
        <v>0.31855390308010351</v>
      </c>
      <c r="T62129">
        <v>62119</v>
      </c>
      <c r="U62129">
        <v>0.27110075352682333</v>
      </c>
    </row>
    <row r="62130" spans="14:21" x14ac:dyDescent="0.3">
      <c r="N62130">
        <v>62128</v>
      </c>
      <c r="O62130">
        <v>0.28907829624365611</v>
      </c>
      <c r="T62130">
        <v>62120</v>
      </c>
      <c r="U62130">
        <v>0.27110075352682333</v>
      </c>
    </row>
    <row r="62131" spans="14:21" x14ac:dyDescent="0.3">
      <c r="N62131">
        <v>62129</v>
      </c>
      <c r="O62131">
        <v>0.2950225653157697</v>
      </c>
      <c r="T62131">
        <v>62121</v>
      </c>
      <c r="U62131">
        <v>0.27110075352682333</v>
      </c>
    </row>
    <row r="62132" spans="14:21" x14ac:dyDescent="0.3">
      <c r="N62132">
        <v>62130</v>
      </c>
      <c r="O62132">
        <v>0.2529710518868763</v>
      </c>
      <c r="T62132">
        <v>62122</v>
      </c>
      <c r="U62132">
        <v>0.27110075352682333</v>
      </c>
    </row>
    <row r="62133" spans="14:21" x14ac:dyDescent="0.3">
      <c r="N62133">
        <v>62131</v>
      </c>
      <c r="O62133">
        <v>0.24662006443079307</v>
      </c>
      <c r="T62133">
        <v>62123</v>
      </c>
      <c r="U62133">
        <v>0.27110075352682333</v>
      </c>
    </row>
    <row r="62134" spans="14:21" x14ac:dyDescent="0.3">
      <c r="N62134">
        <v>62132</v>
      </c>
      <c r="O62134">
        <v>0.21213354928405601</v>
      </c>
      <c r="T62134">
        <v>62124</v>
      </c>
      <c r="U62134">
        <v>0.27110075352682333</v>
      </c>
    </row>
    <row r="62135" spans="14:21" x14ac:dyDescent="0.3">
      <c r="N62135">
        <v>62133</v>
      </c>
      <c r="O62135">
        <v>0.2301396707067937</v>
      </c>
      <c r="T62135">
        <v>62125</v>
      </c>
      <c r="U62135">
        <v>0.27110075352682333</v>
      </c>
    </row>
    <row r="62136" spans="14:21" x14ac:dyDescent="0.3">
      <c r="N62136">
        <v>62134</v>
      </c>
      <c r="O62136">
        <v>0.25288630800175899</v>
      </c>
      <c r="T62136">
        <v>62126</v>
      </c>
      <c r="U62136">
        <v>0.27110075352682333</v>
      </c>
    </row>
    <row r="62137" spans="14:21" x14ac:dyDescent="0.3">
      <c r="N62137">
        <v>62135</v>
      </c>
      <c r="O62137">
        <v>0.25927354369502609</v>
      </c>
      <c r="T62137">
        <v>62127</v>
      </c>
      <c r="U62137">
        <v>0.27110075352682333</v>
      </c>
    </row>
    <row r="62138" spans="14:21" x14ac:dyDescent="0.3">
      <c r="N62138">
        <v>62136</v>
      </c>
      <c r="O62138">
        <v>0.22645638388147948</v>
      </c>
      <c r="T62138">
        <v>62128</v>
      </c>
      <c r="U62138">
        <v>0.27110075352682333</v>
      </c>
    </row>
    <row r="62139" spans="14:21" x14ac:dyDescent="0.3">
      <c r="N62139">
        <v>62137</v>
      </c>
      <c r="O62139">
        <v>0.27658757734969874</v>
      </c>
      <c r="T62139">
        <v>62129</v>
      </c>
      <c r="U62139">
        <v>0.27110075352682333</v>
      </c>
    </row>
    <row r="62140" spans="14:21" x14ac:dyDescent="0.3">
      <c r="N62140">
        <v>62138</v>
      </c>
      <c r="O62140">
        <v>0.23662425631445955</v>
      </c>
      <c r="T62140">
        <v>62130</v>
      </c>
      <c r="U62140">
        <v>0.27110075352682333</v>
      </c>
    </row>
    <row r="62141" spans="14:21" x14ac:dyDescent="0.3">
      <c r="N62141">
        <v>62139</v>
      </c>
      <c r="O62141">
        <v>0.28179601940404059</v>
      </c>
      <c r="T62141">
        <v>62131</v>
      </c>
      <c r="U62141">
        <v>0.27110075352682333</v>
      </c>
    </row>
    <row r="62142" spans="14:21" x14ac:dyDescent="0.3">
      <c r="N62142">
        <v>62140</v>
      </c>
      <c r="O62142">
        <v>0.21070377823840813</v>
      </c>
      <c r="T62142">
        <v>62132</v>
      </c>
      <c r="U62142">
        <v>0.27110075352682333</v>
      </c>
    </row>
    <row r="62143" spans="14:21" x14ac:dyDescent="0.3">
      <c r="N62143">
        <v>62141</v>
      </c>
      <c r="O62143">
        <v>0.25973075669480106</v>
      </c>
      <c r="T62143">
        <v>62133</v>
      </c>
      <c r="U62143">
        <v>0.27110075352682333</v>
      </c>
    </row>
    <row r="62144" spans="14:21" x14ac:dyDescent="0.3">
      <c r="N62144">
        <v>62142</v>
      </c>
      <c r="O62144">
        <v>0.26464131027929344</v>
      </c>
      <c r="T62144">
        <v>62134</v>
      </c>
      <c r="U62144">
        <v>0.27110075352682333</v>
      </c>
    </row>
    <row r="62145" spans="14:21" x14ac:dyDescent="0.3">
      <c r="N62145">
        <v>62143</v>
      </c>
      <c r="O62145">
        <v>0.2301396707067937</v>
      </c>
      <c r="T62145">
        <v>62135</v>
      </c>
      <c r="U62145">
        <v>0.27110075352682333</v>
      </c>
    </row>
    <row r="62146" spans="14:21" x14ac:dyDescent="0.3">
      <c r="N62146">
        <v>62144</v>
      </c>
      <c r="O62146">
        <v>0.23342733678158814</v>
      </c>
      <c r="T62146">
        <v>62136</v>
      </c>
      <c r="U62146">
        <v>0.27110075352682333</v>
      </c>
    </row>
    <row r="62147" spans="14:21" x14ac:dyDescent="0.3">
      <c r="N62147">
        <v>62145</v>
      </c>
      <c r="O62147">
        <v>0.30881343020384666</v>
      </c>
      <c r="T62147">
        <v>62137</v>
      </c>
      <c r="U62147">
        <v>0.27110075352682333</v>
      </c>
    </row>
    <row r="62148" spans="14:21" x14ac:dyDescent="0.3">
      <c r="N62148">
        <v>62146</v>
      </c>
      <c r="O62148">
        <v>0.26358180241849899</v>
      </c>
      <c r="T62148">
        <v>62138</v>
      </c>
      <c r="U62148">
        <v>0.27110075352682333</v>
      </c>
    </row>
    <row r="62149" spans="14:21" x14ac:dyDescent="0.3">
      <c r="N62149">
        <v>62147</v>
      </c>
      <c r="O62149">
        <v>0.25627940465057708</v>
      </c>
      <c r="T62149">
        <v>62139</v>
      </c>
      <c r="U62149">
        <v>0.27110075352682333</v>
      </c>
    </row>
    <row r="62150" spans="14:21" x14ac:dyDescent="0.3">
      <c r="N62150">
        <v>62148</v>
      </c>
      <c r="O62150">
        <v>0.24747437207007367</v>
      </c>
      <c r="T62150">
        <v>62140</v>
      </c>
      <c r="U62150">
        <v>0.27110075352682333</v>
      </c>
    </row>
    <row r="62151" spans="14:21" x14ac:dyDescent="0.3">
      <c r="N62151">
        <v>62149</v>
      </c>
      <c r="O62151">
        <v>0.39668332691406905</v>
      </c>
      <c r="T62151">
        <v>62141</v>
      </c>
      <c r="U62151">
        <v>0.27110075352682333</v>
      </c>
    </row>
    <row r="62152" spans="14:21" x14ac:dyDescent="0.3">
      <c r="N62152">
        <v>62150</v>
      </c>
      <c r="O62152">
        <v>0.19812180311411454</v>
      </c>
      <c r="T62152">
        <v>62142</v>
      </c>
      <c r="U62152">
        <v>0.27110075352682333</v>
      </c>
    </row>
    <row r="62153" spans="14:21" x14ac:dyDescent="0.3">
      <c r="N62153">
        <v>62151</v>
      </c>
      <c r="O62153">
        <v>0.25812439572730689</v>
      </c>
      <c r="T62153">
        <v>62143</v>
      </c>
      <c r="U62153">
        <v>0.27110075352682333</v>
      </c>
    </row>
    <row r="62154" spans="14:21" x14ac:dyDescent="0.3">
      <c r="N62154">
        <v>62152</v>
      </c>
      <c r="O62154">
        <v>0.31855390308010351</v>
      </c>
      <c r="T62154">
        <v>62144</v>
      </c>
      <c r="U62154">
        <v>0.27110075352682333</v>
      </c>
    </row>
    <row r="62155" spans="14:21" x14ac:dyDescent="0.3">
      <c r="N62155">
        <v>62153</v>
      </c>
      <c r="O62155">
        <v>0.29905606493814324</v>
      </c>
      <c r="T62155">
        <v>62145</v>
      </c>
      <c r="U62155">
        <v>0.27110075352682333</v>
      </c>
    </row>
    <row r="62156" spans="14:21" x14ac:dyDescent="0.3">
      <c r="N62156">
        <v>62154</v>
      </c>
      <c r="O62156">
        <v>0.2331953801840492</v>
      </c>
      <c r="T62156">
        <v>62146</v>
      </c>
      <c r="U62156">
        <v>0.27110075352682333</v>
      </c>
    </row>
    <row r="62157" spans="14:21" x14ac:dyDescent="0.3">
      <c r="N62157">
        <v>62155</v>
      </c>
      <c r="O62157">
        <v>0.20764039693097253</v>
      </c>
      <c r="T62157">
        <v>62147</v>
      </c>
      <c r="U62157">
        <v>0.27110075352682333</v>
      </c>
    </row>
    <row r="62158" spans="14:21" x14ac:dyDescent="0.3">
      <c r="N62158">
        <v>62156</v>
      </c>
      <c r="O62158">
        <v>0.23182975359750094</v>
      </c>
      <c r="T62158">
        <v>62148</v>
      </c>
      <c r="U62158">
        <v>0.27110075352682333</v>
      </c>
    </row>
    <row r="62159" spans="14:21" x14ac:dyDescent="0.3">
      <c r="N62159">
        <v>62157</v>
      </c>
      <c r="O62159">
        <v>0.29280783104629243</v>
      </c>
      <c r="T62159">
        <v>62149</v>
      </c>
      <c r="U62159">
        <v>0.27110075352682333</v>
      </c>
    </row>
    <row r="62160" spans="14:21" x14ac:dyDescent="0.3">
      <c r="N62160">
        <v>62158</v>
      </c>
      <c r="O62160">
        <v>0.28498265702563436</v>
      </c>
      <c r="T62160">
        <v>62150</v>
      </c>
      <c r="U62160">
        <v>0.27110075352682333</v>
      </c>
    </row>
    <row r="62161" spans="14:21" x14ac:dyDescent="0.3">
      <c r="N62161">
        <v>62159</v>
      </c>
      <c r="O62161">
        <v>0.22589120844562138</v>
      </c>
      <c r="T62161">
        <v>62151</v>
      </c>
      <c r="U62161">
        <v>0.27110075352682333</v>
      </c>
    </row>
    <row r="62162" spans="14:21" x14ac:dyDescent="0.3">
      <c r="N62162">
        <v>62160</v>
      </c>
      <c r="O62162">
        <v>0.29984929553368639</v>
      </c>
      <c r="T62162">
        <v>62152</v>
      </c>
      <c r="U62162">
        <v>0.27110075352682333</v>
      </c>
    </row>
    <row r="62163" spans="14:21" x14ac:dyDescent="0.3">
      <c r="N62163">
        <v>62161</v>
      </c>
      <c r="O62163">
        <v>0.28349663511166323</v>
      </c>
      <c r="T62163">
        <v>62153</v>
      </c>
      <c r="U62163">
        <v>0.27110075352682333</v>
      </c>
    </row>
    <row r="62164" spans="14:21" x14ac:dyDescent="0.3">
      <c r="N62164">
        <v>62162</v>
      </c>
      <c r="O62164">
        <v>0.26067046296359719</v>
      </c>
      <c r="T62164">
        <v>62154</v>
      </c>
      <c r="U62164">
        <v>0.27110075352682333</v>
      </c>
    </row>
    <row r="62165" spans="14:21" x14ac:dyDescent="0.3">
      <c r="N62165">
        <v>62163</v>
      </c>
      <c r="O62165">
        <v>0.22286089099345699</v>
      </c>
      <c r="T62165">
        <v>62155</v>
      </c>
      <c r="U62165">
        <v>0.27110075352682333</v>
      </c>
    </row>
    <row r="62166" spans="14:21" x14ac:dyDescent="0.3">
      <c r="N62166">
        <v>62164</v>
      </c>
      <c r="O62166">
        <v>0.28499239740324728</v>
      </c>
      <c r="T62166">
        <v>62156</v>
      </c>
      <c r="U62166">
        <v>0.27110075352682333</v>
      </c>
    </row>
    <row r="62167" spans="14:21" x14ac:dyDescent="0.3">
      <c r="N62167">
        <v>62165</v>
      </c>
      <c r="O62167">
        <v>0.27972031794747099</v>
      </c>
      <c r="T62167">
        <v>62157</v>
      </c>
      <c r="U62167">
        <v>0.27110075352682333</v>
      </c>
    </row>
    <row r="62168" spans="14:21" x14ac:dyDescent="0.3">
      <c r="N62168">
        <v>62166</v>
      </c>
      <c r="O62168">
        <v>0.23182975359750094</v>
      </c>
      <c r="T62168">
        <v>62158</v>
      </c>
      <c r="U62168">
        <v>0.27110075352682333</v>
      </c>
    </row>
    <row r="62169" spans="14:21" x14ac:dyDescent="0.3">
      <c r="N62169">
        <v>62167</v>
      </c>
      <c r="O62169">
        <v>0.26961030654271023</v>
      </c>
      <c r="T62169">
        <v>62159</v>
      </c>
      <c r="U62169">
        <v>0.27110075352682333</v>
      </c>
    </row>
    <row r="62170" spans="14:21" x14ac:dyDescent="0.3">
      <c r="N62170">
        <v>62168</v>
      </c>
      <c r="O62170">
        <v>0.28167000069877268</v>
      </c>
      <c r="T62170">
        <v>62160</v>
      </c>
      <c r="U62170">
        <v>0.27110075352682333</v>
      </c>
    </row>
    <row r="62171" spans="14:21" x14ac:dyDescent="0.3">
      <c r="N62171">
        <v>62169</v>
      </c>
      <c r="O62171">
        <v>0.27798566256478247</v>
      </c>
      <c r="T62171">
        <v>62161</v>
      </c>
      <c r="U62171">
        <v>0.27110075352682333</v>
      </c>
    </row>
    <row r="62172" spans="14:21" x14ac:dyDescent="0.3">
      <c r="N62172">
        <v>62170</v>
      </c>
      <c r="O62172">
        <v>0.2492679477095319</v>
      </c>
      <c r="T62172">
        <v>62162</v>
      </c>
      <c r="U62172">
        <v>0.27110075352682333</v>
      </c>
    </row>
    <row r="62173" spans="14:21" x14ac:dyDescent="0.3">
      <c r="N62173">
        <v>62171</v>
      </c>
      <c r="O62173">
        <v>0.24633524865215298</v>
      </c>
      <c r="T62173">
        <v>62163</v>
      </c>
      <c r="U62173">
        <v>0.27110075352682333</v>
      </c>
    </row>
    <row r="62174" spans="14:21" x14ac:dyDescent="0.3">
      <c r="N62174">
        <v>62172</v>
      </c>
      <c r="O62174">
        <v>0.28402101561025639</v>
      </c>
      <c r="T62174">
        <v>62164</v>
      </c>
      <c r="U62174">
        <v>0.27110075352682333</v>
      </c>
    </row>
    <row r="62175" spans="14:21" x14ac:dyDescent="0.3">
      <c r="N62175">
        <v>62173</v>
      </c>
      <c r="O62175">
        <v>0.32686106031275197</v>
      </c>
      <c r="T62175">
        <v>62165</v>
      </c>
      <c r="U62175">
        <v>0.27110075352682333</v>
      </c>
    </row>
    <row r="62176" spans="14:21" x14ac:dyDescent="0.3">
      <c r="N62176">
        <v>62174</v>
      </c>
      <c r="O62176">
        <v>0.26255623274524809</v>
      </c>
      <c r="T62176">
        <v>62166</v>
      </c>
      <c r="U62176">
        <v>0.27110075352682333</v>
      </c>
    </row>
    <row r="62177" spans="14:21" x14ac:dyDescent="0.3">
      <c r="N62177">
        <v>62175</v>
      </c>
      <c r="O62177">
        <v>0.28824852875586487</v>
      </c>
      <c r="T62177">
        <v>62167</v>
      </c>
      <c r="U62177">
        <v>0.27110075352682333</v>
      </c>
    </row>
    <row r="62178" spans="14:21" x14ac:dyDescent="0.3">
      <c r="N62178">
        <v>62176</v>
      </c>
      <c r="O62178">
        <v>0.26293667814847504</v>
      </c>
      <c r="T62178">
        <v>62168</v>
      </c>
      <c r="U62178">
        <v>0.27110075352682333</v>
      </c>
    </row>
    <row r="62179" spans="14:21" x14ac:dyDescent="0.3">
      <c r="N62179">
        <v>62177</v>
      </c>
      <c r="O62179">
        <v>0.25377908597257337</v>
      </c>
      <c r="T62179">
        <v>62169</v>
      </c>
      <c r="U62179">
        <v>0.27110075352682333</v>
      </c>
    </row>
    <row r="62180" spans="14:21" x14ac:dyDescent="0.3">
      <c r="N62180">
        <v>62178</v>
      </c>
      <c r="O62180">
        <v>0.25813518706650623</v>
      </c>
      <c r="T62180">
        <v>62170</v>
      </c>
      <c r="U62180">
        <v>0.27110075352682333</v>
      </c>
    </row>
    <row r="62181" spans="14:21" x14ac:dyDescent="0.3">
      <c r="N62181">
        <v>62179</v>
      </c>
      <c r="O62181">
        <v>0.26519603800775282</v>
      </c>
      <c r="T62181">
        <v>62171</v>
      </c>
      <c r="U62181">
        <v>0.27110075352682333</v>
      </c>
    </row>
    <row r="62182" spans="14:21" x14ac:dyDescent="0.3">
      <c r="N62182">
        <v>62180</v>
      </c>
      <c r="O62182">
        <v>0.24649085000950471</v>
      </c>
      <c r="T62182">
        <v>62172</v>
      </c>
      <c r="U62182">
        <v>0.27110075352682333</v>
      </c>
    </row>
    <row r="62183" spans="14:21" x14ac:dyDescent="0.3">
      <c r="N62183">
        <v>62181</v>
      </c>
      <c r="O62183">
        <v>0.23662425631445955</v>
      </c>
      <c r="T62183">
        <v>62173</v>
      </c>
      <c r="U62183">
        <v>0.27110075352682333</v>
      </c>
    </row>
    <row r="62184" spans="14:21" x14ac:dyDescent="0.3">
      <c r="N62184">
        <v>62182</v>
      </c>
      <c r="O62184">
        <v>0.33333282963071148</v>
      </c>
      <c r="T62184">
        <v>62174</v>
      </c>
      <c r="U62184">
        <v>0.27110075352682333</v>
      </c>
    </row>
    <row r="62185" spans="14:21" x14ac:dyDescent="0.3">
      <c r="N62185">
        <v>62183</v>
      </c>
      <c r="O62185">
        <v>0.25389542617317606</v>
      </c>
      <c r="T62185">
        <v>62175</v>
      </c>
      <c r="U62185">
        <v>0.27110075352682333</v>
      </c>
    </row>
    <row r="62186" spans="14:21" x14ac:dyDescent="0.3">
      <c r="N62186">
        <v>62184</v>
      </c>
      <c r="O62186">
        <v>0.26621913107615702</v>
      </c>
      <c r="T62186">
        <v>62176</v>
      </c>
      <c r="U62186">
        <v>0.27110075352682333</v>
      </c>
    </row>
    <row r="62187" spans="14:21" x14ac:dyDescent="0.3">
      <c r="N62187">
        <v>62185</v>
      </c>
      <c r="O62187">
        <v>0.26455691254811359</v>
      </c>
      <c r="T62187">
        <v>62177</v>
      </c>
      <c r="U62187">
        <v>0.27110075352682333</v>
      </c>
    </row>
    <row r="62188" spans="14:21" x14ac:dyDescent="0.3">
      <c r="N62188">
        <v>62186</v>
      </c>
      <c r="O62188">
        <v>0.25973075669480106</v>
      </c>
      <c r="T62188">
        <v>62178</v>
      </c>
      <c r="U62188">
        <v>0.27110075352682333</v>
      </c>
    </row>
    <row r="62189" spans="14:21" x14ac:dyDescent="0.3">
      <c r="N62189">
        <v>62187</v>
      </c>
      <c r="O62189">
        <v>0.27279841274481625</v>
      </c>
      <c r="T62189">
        <v>62179</v>
      </c>
      <c r="U62189">
        <v>0.27110075352682333</v>
      </c>
    </row>
    <row r="62190" spans="14:21" x14ac:dyDescent="0.3">
      <c r="N62190">
        <v>62188</v>
      </c>
      <c r="O62190">
        <v>0.25745408157400468</v>
      </c>
      <c r="T62190">
        <v>62180</v>
      </c>
      <c r="U62190">
        <v>0.27110075352682333</v>
      </c>
    </row>
    <row r="62191" spans="14:21" x14ac:dyDescent="0.3">
      <c r="N62191">
        <v>62189</v>
      </c>
      <c r="O62191">
        <v>0.27363406036229743</v>
      </c>
      <c r="T62191">
        <v>62181</v>
      </c>
      <c r="U62191">
        <v>0.27110075352682333</v>
      </c>
    </row>
    <row r="62192" spans="14:21" x14ac:dyDescent="0.3">
      <c r="N62192">
        <v>62190</v>
      </c>
      <c r="O62192">
        <v>0.30635462937812652</v>
      </c>
      <c r="T62192">
        <v>62182</v>
      </c>
      <c r="U62192">
        <v>0.27110075352682333</v>
      </c>
    </row>
    <row r="62193" spans="14:21" x14ac:dyDescent="0.3">
      <c r="N62193">
        <v>62191</v>
      </c>
      <c r="O62193">
        <v>0.28747163610208826</v>
      </c>
      <c r="T62193">
        <v>62183</v>
      </c>
      <c r="U62193">
        <v>0.27110075352682333</v>
      </c>
    </row>
    <row r="62194" spans="14:21" x14ac:dyDescent="0.3">
      <c r="N62194">
        <v>62192</v>
      </c>
      <c r="O62194">
        <v>0.26998115869593348</v>
      </c>
      <c r="T62194">
        <v>62184</v>
      </c>
      <c r="U62194">
        <v>0.27110075352682333</v>
      </c>
    </row>
    <row r="62195" spans="14:21" x14ac:dyDescent="0.3">
      <c r="N62195">
        <v>62193</v>
      </c>
      <c r="O62195">
        <v>0.27735206862252687</v>
      </c>
      <c r="T62195">
        <v>62185</v>
      </c>
      <c r="U62195">
        <v>0.27110075352682333</v>
      </c>
    </row>
    <row r="62196" spans="14:21" x14ac:dyDescent="0.3">
      <c r="N62196">
        <v>62194</v>
      </c>
      <c r="O62196">
        <v>0.25325442357086442</v>
      </c>
      <c r="T62196">
        <v>62186</v>
      </c>
      <c r="U62196">
        <v>0.27110075352682333</v>
      </c>
    </row>
    <row r="62197" spans="14:21" x14ac:dyDescent="0.3">
      <c r="N62197">
        <v>62195</v>
      </c>
      <c r="O62197">
        <v>0.24003060845378016</v>
      </c>
      <c r="T62197">
        <v>62187</v>
      </c>
      <c r="U62197">
        <v>0.27110075352682333</v>
      </c>
    </row>
    <row r="62198" spans="14:21" x14ac:dyDescent="0.3">
      <c r="N62198">
        <v>62196</v>
      </c>
      <c r="O62198">
        <v>0.26843141437541368</v>
      </c>
      <c r="T62198">
        <v>62188</v>
      </c>
      <c r="U62198">
        <v>0.27110075352682333</v>
      </c>
    </row>
    <row r="62199" spans="14:21" x14ac:dyDescent="0.3">
      <c r="N62199">
        <v>62197</v>
      </c>
      <c r="O62199">
        <v>0.32154767696078884</v>
      </c>
      <c r="T62199">
        <v>62189</v>
      </c>
      <c r="U62199">
        <v>0.27110075352682333</v>
      </c>
    </row>
    <row r="62200" spans="14:21" x14ac:dyDescent="0.3">
      <c r="N62200">
        <v>62198</v>
      </c>
      <c r="O62200">
        <v>0.26083698008119099</v>
      </c>
      <c r="T62200">
        <v>62190</v>
      </c>
      <c r="U62200">
        <v>0.27110075352682333</v>
      </c>
    </row>
    <row r="62201" spans="14:21" x14ac:dyDescent="0.3">
      <c r="N62201">
        <v>62199</v>
      </c>
      <c r="O62201">
        <v>0.27937696913099686</v>
      </c>
      <c r="T62201">
        <v>62191</v>
      </c>
      <c r="U62201">
        <v>0.27110075352682333</v>
      </c>
    </row>
    <row r="62202" spans="14:21" x14ac:dyDescent="0.3">
      <c r="N62202">
        <v>62200</v>
      </c>
      <c r="O62202">
        <v>0.30284237053806162</v>
      </c>
      <c r="T62202">
        <v>62192</v>
      </c>
      <c r="U62202">
        <v>0.27110075352682333</v>
      </c>
    </row>
    <row r="62203" spans="14:21" x14ac:dyDescent="0.3">
      <c r="N62203">
        <v>62201</v>
      </c>
      <c r="O62203">
        <v>0.29909147800011932</v>
      </c>
      <c r="T62203">
        <v>62193</v>
      </c>
      <c r="U62203">
        <v>0.27110075352682333</v>
      </c>
    </row>
    <row r="62204" spans="14:21" x14ac:dyDescent="0.3">
      <c r="N62204">
        <v>62202</v>
      </c>
      <c r="O62204">
        <v>0.27798566256478247</v>
      </c>
      <c r="T62204">
        <v>62194</v>
      </c>
      <c r="U62204">
        <v>0.27110075352682333</v>
      </c>
    </row>
    <row r="62205" spans="14:21" x14ac:dyDescent="0.3">
      <c r="N62205">
        <v>62203</v>
      </c>
      <c r="O62205">
        <v>0.25294864639408604</v>
      </c>
      <c r="T62205">
        <v>62195</v>
      </c>
      <c r="U62205">
        <v>0.27110075352682333</v>
      </c>
    </row>
    <row r="62206" spans="14:21" x14ac:dyDescent="0.3">
      <c r="N62206">
        <v>62204</v>
      </c>
      <c r="O62206">
        <v>0.24804248897053255</v>
      </c>
      <c r="T62206">
        <v>62196</v>
      </c>
      <c r="U62206">
        <v>0.27110075352682333</v>
      </c>
    </row>
    <row r="62207" spans="14:21" x14ac:dyDescent="0.3">
      <c r="N62207">
        <v>62205</v>
      </c>
      <c r="O62207">
        <v>0.27740609018648515</v>
      </c>
      <c r="T62207">
        <v>62197</v>
      </c>
      <c r="U62207">
        <v>0.27110075352682333</v>
      </c>
    </row>
    <row r="62208" spans="14:21" x14ac:dyDescent="0.3">
      <c r="N62208">
        <v>62206</v>
      </c>
      <c r="O62208">
        <v>0.28824990602201978</v>
      </c>
      <c r="T62208">
        <v>62198</v>
      </c>
      <c r="U62208">
        <v>0.27110075352682333</v>
      </c>
    </row>
    <row r="62209" spans="14:21" x14ac:dyDescent="0.3">
      <c r="N62209">
        <v>62207</v>
      </c>
      <c r="O62209">
        <v>0.26918036663612799</v>
      </c>
      <c r="T62209">
        <v>62199</v>
      </c>
      <c r="U62209">
        <v>0.27110075352682333</v>
      </c>
    </row>
    <row r="62210" spans="14:21" x14ac:dyDescent="0.3">
      <c r="N62210">
        <v>62208</v>
      </c>
      <c r="O62210">
        <v>0.28900863377375696</v>
      </c>
      <c r="T62210">
        <v>62200</v>
      </c>
      <c r="U62210">
        <v>0.27110075352682333</v>
      </c>
    </row>
    <row r="62211" spans="14:21" x14ac:dyDescent="0.3">
      <c r="N62211">
        <v>62209</v>
      </c>
      <c r="O62211">
        <v>0.27301801904795459</v>
      </c>
      <c r="T62211">
        <v>62201</v>
      </c>
      <c r="U62211">
        <v>0.27110075352682333</v>
      </c>
    </row>
    <row r="62212" spans="14:21" x14ac:dyDescent="0.3">
      <c r="N62212">
        <v>62210</v>
      </c>
      <c r="O62212">
        <v>0.2624759761028026</v>
      </c>
      <c r="T62212">
        <v>62202</v>
      </c>
      <c r="U62212">
        <v>0.27110075352682333</v>
      </c>
    </row>
    <row r="62213" spans="14:21" x14ac:dyDescent="0.3">
      <c r="N62213">
        <v>62211</v>
      </c>
      <c r="O62213">
        <v>0.26433568682817593</v>
      </c>
      <c r="T62213">
        <v>62203</v>
      </c>
      <c r="U62213">
        <v>0.27110075352682333</v>
      </c>
    </row>
    <row r="62214" spans="14:21" x14ac:dyDescent="0.3">
      <c r="N62214">
        <v>62212</v>
      </c>
      <c r="O62214">
        <v>0.25710991268715172</v>
      </c>
      <c r="T62214">
        <v>62204</v>
      </c>
      <c r="U62214">
        <v>0.27110075352682333</v>
      </c>
    </row>
    <row r="62215" spans="14:21" x14ac:dyDescent="0.3">
      <c r="N62215">
        <v>62213</v>
      </c>
      <c r="O62215">
        <v>0.17285500258880968</v>
      </c>
      <c r="T62215">
        <v>62205</v>
      </c>
      <c r="U62215">
        <v>0.27110075352682333</v>
      </c>
    </row>
    <row r="62216" spans="14:21" x14ac:dyDescent="0.3">
      <c r="N62216">
        <v>62214</v>
      </c>
      <c r="O62216">
        <v>0.31234406482271843</v>
      </c>
      <c r="T62216">
        <v>62206</v>
      </c>
      <c r="U62216">
        <v>0.27110075352682333</v>
      </c>
    </row>
    <row r="62217" spans="14:21" x14ac:dyDescent="0.3">
      <c r="N62217">
        <v>62215</v>
      </c>
      <c r="O62217">
        <v>0.28731659191706116</v>
      </c>
      <c r="T62217">
        <v>62207</v>
      </c>
      <c r="U62217">
        <v>0.27110075352682333</v>
      </c>
    </row>
    <row r="62218" spans="14:21" x14ac:dyDescent="0.3">
      <c r="N62218">
        <v>62216</v>
      </c>
      <c r="O62218">
        <v>0.25601298117492849</v>
      </c>
      <c r="T62218">
        <v>62208</v>
      </c>
      <c r="U62218">
        <v>0.27110075352682333</v>
      </c>
    </row>
    <row r="62219" spans="14:21" x14ac:dyDescent="0.3">
      <c r="N62219">
        <v>62217</v>
      </c>
      <c r="O62219">
        <v>0.25024755401384158</v>
      </c>
      <c r="T62219">
        <v>62209</v>
      </c>
      <c r="U62219">
        <v>0.27110075352682333</v>
      </c>
    </row>
    <row r="62220" spans="14:21" x14ac:dyDescent="0.3">
      <c r="N62220">
        <v>62218</v>
      </c>
      <c r="O62220">
        <v>0.25868580747186198</v>
      </c>
      <c r="T62220">
        <v>62210</v>
      </c>
      <c r="U62220">
        <v>0.27110075352682333</v>
      </c>
    </row>
    <row r="62221" spans="14:21" x14ac:dyDescent="0.3">
      <c r="N62221">
        <v>62219</v>
      </c>
      <c r="O62221">
        <v>0.29280783104629243</v>
      </c>
      <c r="T62221">
        <v>62211</v>
      </c>
      <c r="U62221">
        <v>0.27110075352682333</v>
      </c>
    </row>
    <row r="62222" spans="14:21" x14ac:dyDescent="0.3">
      <c r="N62222">
        <v>62220</v>
      </c>
      <c r="O62222">
        <v>0.25538956655907674</v>
      </c>
      <c r="T62222">
        <v>62212</v>
      </c>
      <c r="U62222">
        <v>0.27110075352682333</v>
      </c>
    </row>
    <row r="62223" spans="14:21" x14ac:dyDescent="0.3">
      <c r="N62223">
        <v>62221</v>
      </c>
      <c r="O62223">
        <v>0.27302017401840462</v>
      </c>
      <c r="T62223">
        <v>62213</v>
      </c>
      <c r="U62223">
        <v>0.27110075352682333</v>
      </c>
    </row>
    <row r="62224" spans="14:21" x14ac:dyDescent="0.3">
      <c r="N62224">
        <v>62222</v>
      </c>
      <c r="O62224">
        <v>0.23566135959490545</v>
      </c>
      <c r="T62224">
        <v>62214</v>
      </c>
      <c r="U62224">
        <v>0.27110075352682333</v>
      </c>
    </row>
    <row r="62225" spans="14:21" x14ac:dyDescent="0.3">
      <c r="N62225">
        <v>62223</v>
      </c>
      <c r="O62225">
        <v>0.27662541128396267</v>
      </c>
      <c r="T62225">
        <v>62215</v>
      </c>
      <c r="U62225">
        <v>0.27110075352682333</v>
      </c>
    </row>
    <row r="62226" spans="14:21" x14ac:dyDescent="0.3">
      <c r="N62226">
        <v>62224</v>
      </c>
      <c r="O62226">
        <v>0.24995540126295773</v>
      </c>
      <c r="T62226">
        <v>62216</v>
      </c>
      <c r="U62226">
        <v>0.27110075352682333</v>
      </c>
    </row>
    <row r="62227" spans="14:21" x14ac:dyDescent="0.3">
      <c r="N62227">
        <v>62225</v>
      </c>
      <c r="O62227">
        <v>0.32686106031275197</v>
      </c>
      <c r="T62227">
        <v>62217</v>
      </c>
      <c r="U62227">
        <v>0.27110075352682333</v>
      </c>
    </row>
    <row r="62228" spans="14:21" x14ac:dyDescent="0.3">
      <c r="N62228">
        <v>62226</v>
      </c>
      <c r="O62228">
        <v>0.24712967323201696</v>
      </c>
      <c r="T62228">
        <v>62218</v>
      </c>
      <c r="U62228">
        <v>0.27110075352682333</v>
      </c>
    </row>
    <row r="62229" spans="14:21" x14ac:dyDescent="0.3">
      <c r="N62229">
        <v>62227</v>
      </c>
      <c r="O62229">
        <v>0.25893366866170575</v>
      </c>
      <c r="T62229">
        <v>62219</v>
      </c>
      <c r="U62229">
        <v>0.27110075352682333</v>
      </c>
    </row>
    <row r="62230" spans="14:21" x14ac:dyDescent="0.3">
      <c r="N62230">
        <v>62228</v>
      </c>
      <c r="O62230">
        <v>0.29593975195472833</v>
      </c>
      <c r="T62230">
        <v>62220</v>
      </c>
      <c r="U62230">
        <v>0.27110075352682333</v>
      </c>
    </row>
    <row r="62231" spans="14:21" x14ac:dyDescent="0.3">
      <c r="N62231">
        <v>62229</v>
      </c>
      <c r="O62231">
        <v>0.28145154752866008</v>
      </c>
      <c r="T62231">
        <v>62221</v>
      </c>
      <c r="U62231">
        <v>0.27110075352682333</v>
      </c>
    </row>
    <row r="62232" spans="14:21" x14ac:dyDescent="0.3">
      <c r="N62232">
        <v>62230</v>
      </c>
      <c r="O62232">
        <v>0.25195456745705341</v>
      </c>
      <c r="T62232">
        <v>62222</v>
      </c>
      <c r="U62232">
        <v>0.27110075352682333</v>
      </c>
    </row>
    <row r="62233" spans="14:21" x14ac:dyDescent="0.3">
      <c r="N62233">
        <v>62231</v>
      </c>
      <c r="O62233">
        <v>0.31487641974549074</v>
      </c>
      <c r="T62233">
        <v>62223</v>
      </c>
      <c r="U62233">
        <v>0.27110075352682333</v>
      </c>
    </row>
    <row r="62234" spans="14:21" x14ac:dyDescent="0.3">
      <c r="N62234">
        <v>62232</v>
      </c>
      <c r="O62234">
        <v>0.25276521126872359</v>
      </c>
      <c r="T62234">
        <v>62224</v>
      </c>
      <c r="U62234">
        <v>0.27110075352682333</v>
      </c>
    </row>
    <row r="62235" spans="14:21" x14ac:dyDescent="0.3">
      <c r="N62235">
        <v>62233</v>
      </c>
      <c r="O62235">
        <v>0.23335440099963414</v>
      </c>
      <c r="T62235">
        <v>62225</v>
      </c>
      <c r="U62235">
        <v>0.27110075352682333</v>
      </c>
    </row>
    <row r="62236" spans="14:21" x14ac:dyDescent="0.3">
      <c r="N62236">
        <v>62234</v>
      </c>
      <c r="O62236">
        <v>0.25982654857038129</v>
      </c>
      <c r="T62236">
        <v>62226</v>
      </c>
      <c r="U62236">
        <v>0.27110075352682333</v>
      </c>
    </row>
    <row r="62237" spans="14:21" x14ac:dyDescent="0.3">
      <c r="N62237">
        <v>62235</v>
      </c>
      <c r="O62237">
        <v>0.26139231747758535</v>
      </c>
      <c r="T62237">
        <v>62227</v>
      </c>
      <c r="U62237">
        <v>0.27110075352682333</v>
      </c>
    </row>
    <row r="62238" spans="14:21" x14ac:dyDescent="0.3">
      <c r="N62238">
        <v>62236</v>
      </c>
      <c r="O62238">
        <v>0.2688174210714791</v>
      </c>
      <c r="T62238">
        <v>62228</v>
      </c>
      <c r="U62238">
        <v>0.27110075352682333</v>
      </c>
    </row>
    <row r="62239" spans="14:21" x14ac:dyDescent="0.3">
      <c r="N62239">
        <v>62237</v>
      </c>
      <c r="O62239">
        <v>0.28928592932053843</v>
      </c>
      <c r="T62239">
        <v>62229</v>
      </c>
      <c r="U62239">
        <v>0.27110075352682333</v>
      </c>
    </row>
    <row r="62240" spans="14:21" x14ac:dyDescent="0.3">
      <c r="N62240">
        <v>62238</v>
      </c>
      <c r="O62240">
        <v>0.26841731190353035</v>
      </c>
      <c r="T62240">
        <v>62230</v>
      </c>
      <c r="U62240">
        <v>0.27110075352682333</v>
      </c>
    </row>
    <row r="62241" spans="14:21" x14ac:dyDescent="0.3">
      <c r="N62241">
        <v>62239</v>
      </c>
      <c r="O62241">
        <v>0.28455651196069026</v>
      </c>
      <c r="T62241">
        <v>62231</v>
      </c>
      <c r="U62241">
        <v>0.27110075352682333</v>
      </c>
    </row>
    <row r="62242" spans="14:21" x14ac:dyDescent="0.3">
      <c r="N62242">
        <v>62240</v>
      </c>
      <c r="O62242">
        <v>0.25229603312928917</v>
      </c>
      <c r="T62242">
        <v>62232</v>
      </c>
      <c r="U62242">
        <v>0.27110075352682333</v>
      </c>
    </row>
    <row r="62243" spans="14:21" x14ac:dyDescent="0.3">
      <c r="N62243">
        <v>62241</v>
      </c>
      <c r="O62243">
        <v>0.2610995533576409</v>
      </c>
      <c r="T62243">
        <v>62233</v>
      </c>
      <c r="U62243">
        <v>0.27110075352682333</v>
      </c>
    </row>
    <row r="62244" spans="14:21" x14ac:dyDescent="0.3">
      <c r="N62244">
        <v>62242</v>
      </c>
      <c r="O62244">
        <v>0.25652891779098419</v>
      </c>
      <c r="T62244">
        <v>62234</v>
      </c>
      <c r="U62244">
        <v>0.27110075352682333</v>
      </c>
    </row>
    <row r="62245" spans="14:21" x14ac:dyDescent="0.3">
      <c r="N62245">
        <v>62243</v>
      </c>
      <c r="O62245">
        <v>0.27033463461698171</v>
      </c>
      <c r="T62245">
        <v>62235</v>
      </c>
      <c r="U62245">
        <v>0.27110075352682333</v>
      </c>
    </row>
    <row r="62246" spans="14:21" x14ac:dyDescent="0.3">
      <c r="N62246">
        <v>62244</v>
      </c>
      <c r="O62246">
        <v>0.26359775749376851</v>
      </c>
      <c r="T62246">
        <v>62236</v>
      </c>
      <c r="U62246">
        <v>0.27110075352682333</v>
      </c>
    </row>
    <row r="62247" spans="14:21" x14ac:dyDescent="0.3">
      <c r="N62247">
        <v>62245</v>
      </c>
      <c r="O62247">
        <v>0.29414429000253595</v>
      </c>
      <c r="T62247">
        <v>62237</v>
      </c>
      <c r="U62247">
        <v>0.27110075352682333</v>
      </c>
    </row>
    <row r="62248" spans="14:21" x14ac:dyDescent="0.3">
      <c r="N62248">
        <v>62246</v>
      </c>
      <c r="O62248">
        <v>0.28331802204192846</v>
      </c>
      <c r="T62248">
        <v>62238</v>
      </c>
      <c r="U62248">
        <v>0.27110075352682333</v>
      </c>
    </row>
    <row r="62249" spans="14:21" x14ac:dyDescent="0.3">
      <c r="N62249">
        <v>62247</v>
      </c>
      <c r="O62249">
        <v>0.27405007603757114</v>
      </c>
      <c r="T62249">
        <v>62239</v>
      </c>
      <c r="U62249">
        <v>0.27110075352682333</v>
      </c>
    </row>
    <row r="62250" spans="14:21" x14ac:dyDescent="0.3">
      <c r="N62250">
        <v>62248</v>
      </c>
      <c r="O62250">
        <v>0.24632581292184344</v>
      </c>
      <c r="T62250">
        <v>62240</v>
      </c>
      <c r="U62250">
        <v>0.27110075352682333</v>
      </c>
    </row>
    <row r="62251" spans="14:21" x14ac:dyDescent="0.3">
      <c r="N62251">
        <v>62249</v>
      </c>
      <c r="O62251">
        <v>0.30002933347223582</v>
      </c>
      <c r="T62251">
        <v>62241</v>
      </c>
      <c r="U62251">
        <v>0.27110075352682333</v>
      </c>
    </row>
    <row r="62252" spans="14:21" x14ac:dyDescent="0.3">
      <c r="N62252">
        <v>62250</v>
      </c>
      <c r="O62252">
        <v>0.24878229469193372</v>
      </c>
      <c r="T62252">
        <v>62242</v>
      </c>
      <c r="U62252">
        <v>0.27110075352682333</v>
      </c>
    </row>
    <row r="62253" spans="14:21" x14ac:dyDescent="0.3">
      <c r="N62253">
        <v>62251</v>
      </c>
      <c r="O62253">
        <v>0.25396160261057299</v>
      </c>
      <c r="T62253">
        <v>62243</v>
      </c>
      <c r="U62253">
        <v>0.27110075352682333</v>
      </c>
    </row>
    <row r="62254" spans="14:21" x14ac:dyDescent="0.3">
      <c r="N62254">
        <v>62252</v>
      </c>
      <c r="O62254">
        <v>0.2745208527804554</v>
      </c>
      <c r="T62254">
        <v>62244</v>
      </c>
      <c r="U62254">
        <v>0.27110075352682333</v>
      </c>
    </row>
    <row r="62255" spans="14:21" x14ac:dyDescent="0.3">
      <c r="N62255">
        <v>62253</v>
      </c>
      <c r="O62255">
        <v>0.14301962233646426</v>
      </c>
      <c r="T62255">
        <v>62245</v>
      </c>
      <c r="U62255">
        <v>0.27110075352682333</v>
      </c>
    </row>
    <row r="62256" spans="14:21" x14ac:dyDescent="0.3">
      <c r="N62256">
        <v>62254</v>
      </c>
      <c r="O62256">
        <v>0.19867391853870933</v>
      </c>
      <c r="T62256">
        <v>62246</v>
      </c>
      <c r="U62256">
        <v>0.27110075352682333</v>
      </c>
    </row>
    <row r="62257" spans="14:21" x14ac:dyDescent="0.3">
      <c r="N62257">
        <v>62255</v>
      </c>
      <c r="O62257">
        <v>0.30464879987952054</v>
      </c>
      <c r="T62257">
        <v>62247</v>
      </c>
      <c r="U62257">
        <v>0.27110075352682333</v>
      </c>
    </row>
    <row r="62258" spans="14:21" x14ac:dyDescent="0.3">
      <c r="N62258">
        <v>62256</v>
      </c>
      <c r="O62258">
        <v>0.20682921484999828</v>
      </c>
      <c r="T62258">
        <v>62248</v>
      </c>
      <c r="U62258">
        <v>0.27110075352682333</v>
      </c>
    </row>
    <row r="62259" spans="14:21" x14ac:dyDescent="0.3">
      <c r="N62259">
        <v>62257</v>
      </c>
      <c r="O62259">
        <v>0.25079975521957198</v>
      </c>
      <c r="T62259">
        <v>62249</v>
      </c>
      <c r="U62259">
        <v>0.27110075352682333</v>
      </c>
    </row>
    <row r="62260" spans="14:21" x14ac:dyDescent="0.3">
      <c r="N62260">
        <v>62258</v>
      </c>
      <c r="O62260">
        <v>0.28193590728235968</v>
      </c>
      <c r="T62260">
        <v>62250</v>
      </c>
      <c r="U62260">
        <v>0.27110075352682333</v>
      </c>
    </row>
    <row r="62261" spans="14:21" x14ac:dyDescent="0.3">
      <c r="N62261">
        <v>62259</v>
      </c>
      <c r="O62261">
        <v>0.24410788773305928</v>
      </c>
      <c r="T62261">
        <v>62251</v>
      </c>
      <c r="U62261">
        <v>0.27110075352682333</v>
      </c>
    </row>
    <row r="62262" spans="14:21" x14ac:dyDescent="0.3">
      <c r="N62262">
        <v>62260</v>
      </c>
      <c r="O62262">
        <v>0.30052008886935322</v>
      </c>
      <c r="T62262">
        <v>62252</v>
      </c>
      <c r="U62262">
        <v>0.27110075352682333</v>
      </c>
    </row>
    <row r="62263" spans="14:21" x14ac:dyDescent="0.3">
      <c r="N62263">
        <v>62261</v>
      </c>
      <c r="O62263">
        <v>0.28349663511166323</v>
      </c>
      <c r="T62263">
        <v>62253</v>
      </c>
      <c r="U62263">
        <v>0.27110075352682333</v>
      </c>
    </row>
    <row r="62264" spans="14:21" x14ac:dyDescent="0.3">
      <c r="N62264">
        <v>62262</v>
      </c>
      <c r="O62264">
        <v>0.27311194878443268</v>
      </c>
      <c r="T62264">
        <v>62254</v>
      </c>
      <c r="U62264">
        <v>0.27110075352682333</v>
      </c>
    </row>
    <row r="62265" spans="14:21" x14ac:dyDescent="0.3">
      <c r="N62265">
        <v>62263</v>
      </c>
      <c r="O62265">
        <v>0.24686821229671127</v>
      </c>
      <c r="T62265">
        <v>62255</v>
      </c>
      <c r="U62265">
        <v>0.27110075352682333</v>
      </c>
    </row>
    <row r="62266" spans="14:21" x14ac:dyDescent="0.3">
      <c r="N62266">
        <v>62264</v>
      </c>
      <c r="O62266">
        <v>0.26082573887155736</v>
      </c>
      <c r="T62266">
        <v>62256</v>
      </c>
      <c r="U62266">
        <v>0.27110075352682333</v>
      </c>
    </row>
    <row r="62267" spans="14:21" x14ac:dyDescent="0.3">
      <c r="N62267">
        <v>62265</v>
      </c>
      <c r="O62267">
        <v>0.23042502911288251</v>
      </c>
      <c r="T62267">
        <v>62257</v>
      </c>
      <c r="U62267">
        <v>0.27110075352682333</v>
      </c>
    </row>
    <row r="62268" spans="14:21" x14ac:dyDescent="0.3">
      <c r="N62268">
        <v>62266</v>
      </c>
      <c r="O62268">
        <v>0.27355645121336769</v>
      </c>
      <c r="T62268">
        <v>62258</v>
      </c>
      <c r="U62268">
        <v>0.27110075352682333</v>
      </c>
    </row>
    <row r="62269" spans="14:21" x14ac:dyDescent="0.3">
      <c r="N62269">
        <v>62267</v>
      </c>
      <c r="O62269">
        <v>0.21275445432555495</v>
      </c>
      <c r="T62269">
        <v>62259</v>
      </c>
      <c r="U62269">
        <v>0.27110075352682333</v>
      </c>
    </row>
    <row r="62270" spans="14:21" x14ac:dyDescent="0.3">
      <c r="N62270">
        <v>62268</v>
      </c>
      <c r="O62270">
        <v>0.2805954202461195</v>
      </c>
      <c r="T62270">
        <v>62260</v>
      </c>
      <c r="U62270">
        <v>0.27110075352682333</v>
      </c>
    </row>
    <row r="62271" spans="14:21" x14ac:dyDescent="0.3">
      <c r="N62271">
        <v>62269</v>
      </c>
      <c r="O62271">
        <v>0.26179464017719717</v>
      </c>
      <c r="T62271">
        <v>62261</v>
      </c>
      <c r="U62271">
        <v>0.27110075352682333</v>
      </c>
    </row>
    <row r="62272" spans="14:21" x14ac:dyDescent="0.3">
      <c r="N62272">
        <v>62270</v>
      </c>
      <c r="O62272">
        <v>0.24865563054893727</v>
      </c>
      <c r="T62272">
        <v>62262</v>
      </c>
      <c r="U62272">
        <v>0.27110075352682333</v>
      </c>
    </row>
    <row r="62273" spans="14:21" x14ac:dyDescent="0.3">
      <c r="N62273">
        <v>62271</v>
      </c>
      <c r="O62273">
        <v>0.23082256820026167</v>
      </c>
      <c r="T62273">
        <v>62263</v>
      </c>
      <c r="U62273">
        <v>0.27110075352682333</v>
      </c>
    </row>
    <row r="62274" spans="14:21" x14ac:dyDescent="0.3">
      <c r="N62274">
        <v>62272</v>
      </c>
      <c r="O62274">
        <v>0.2619107467652918</v>
      </c>
      <c r="T62274">
        <v>62264</v>
      </c>
      <c r="U62274">
        <v>0.27110075352682333</v>
      </c>
    </row>
    <row r="62275" spans="14:21" x14ac:dyDescent="0.3">
      <c r="N62275">
        <v>62273</v>
      </c>
      <c r="O62275">
        <v>0.29199099648271198</v>
      </c>
      <c r="T62275">
        <v>62265</v>
      </c>
      <c r="U62275">
        <v>0.27110075352682333</v>
      </c>
    </row>
    <row r="62276" spans="14:21" x14ac:dyDescent="0.3">
      <c r="N62276">
        <v>62274</v>
      </c>
      <c r="O62276">
        <v>0.25362466318586985</v>
      </c>
      <c r="T62276">
        <v>62266</v>
      </c>
      <c r="U62276">
        <v>0.27110075352682333</v>
      </c>
    </row>
    <row r="62277" spans="14:21" x14ac:dyDescent="0.3">
      <c r="N62277">
        <v>62275</v>
      </c>
      <c r="O62277">
        <v>0.25996956080230299</v>
      </c>
      <c r="T62277">
        <v>62267</v>
      </c>
      <c r="U62277">
        <v>0.27110075352682333</v>
      </c>
    </row>
    <row r="62278" spans="14:21" x14ac:dyDescent="0.3">
      <c r="N62278">
        <v>62276</v>
      </c>
      <c r="O62278">
        <v>0.2831734015167286</v>
      </c>
      <c r="T62278">
        <v>62268</v>
      </c>
      <c r="U62278">
        <v>0.27110075352682333</v>
      </c>
    </row>
    <row r="62279" spans="14:21" x14ac:dyDescent="0.3">
      <c r="N62279">
        <v>62277</v>
      </c>
      <c r="O62279">
        <v>0.26179534348624894</v>
      </c>
      <c r="T62279">
        <v>62269</v>
      </c>
      <c r="U62279">
        <v>0.27110075352682333</v>
      </c>
    </row>
    <row r="62280" spans="14:21" x14ac:dyDescent="0.3">
      <c r="N62280">
        <v>62278</v>
      </c>
      <c r="O62280">
        <v>0.28311695573548001</v>
      </c>
      <c r="T62280">
        <v>62270</v>
      </c>
      <c r="U62280">
        <v>0.27110075352682333</v>
      </c>
    </row>
    <row r="62281" spans="14:21" x14ac:dyDescent="0.3">
      <c r="N62281">
        <v>62279</v>
      </c>
      <c r="O62281">
        <v>0.26016371706269203</v>
      </c>
      <c r="T62281">
        <v>62271</v>
      </c>
      <c r="U62281">
        <v>0.27110075352682333</v>
      </c>
    </row>
    <row r="62282" spans="14:21" x14ac:dyDescent="0.3">
      <c r="N62282">
        <v>62280</v>
      </c>
      <c r="O62282">
        <v>0.24882061614560361</v>
      </c>
      <c r="T62282">
        <v>62272</v>
      </c>
      <c r="U62282">
        <v>0.27110075352682333</v>
      </c>
    </row>
    <row r="62283" spans="14:21" x14ac:dyDescent="0.3">
      <c r="N62283">
        <v>62281</v>
      </c>
      <c r="O62283">
        <v>0.28767364632332276</v>
      </c>
      <c r="T62283">
        <v>62273</v>
      </c>
      <c r="U62283">
        <v>0.27110075352682333</v>
      </c>
    </row>
    <row r="62284" spans="14:21" x14ac:dyDescent="0.3">
      <c r="N62284">
        <v>62282</v>
      </c>
      <c r="O62284">
        <v>0.24167597430225637</v>
      </c>
      <c r="T62284">
        <v>62274</v>
      </c>
      <c r="U62284">
        <v>0.27110075352682333</v>
      </c>
    </row>
    <row r="62285" spans="14:21" x14ac:dyDescent="0.3">
      <c r="N62285">
        <v>62283</v>
      </c>
      <c r="O62285">
        <v>0.27835094286462475</v>
      </c>
      <c r="T62285">
        <v>62275</v>
      </c>
      <c r="U62285">
        <v>0.27110075352682333</v>
      </c>
    </row>
    <row r="62286" spans="14:21" x14ac:dyDescent="0.3">
      <c r="N62286">
        <v>62284</v>
      </c>
      <c r="O62286">
        <v>0.27406032347888165</v>
      </c>
      <c r="T62286">
        <v>62276</v>
      </c>
      <c r="U62286">
        <v>0.27110075352682333</v>
      </c>
    </row>
    <row r="62287" spans="14:21" x14ac:dyDescent="0.3">
      <c r="N62287">
        <v>62285</v>
      </c>
      <c r="O62287">
        <v>0.26328624420623536</v>
      </c>
      <c r="T62287">
        <v>62277</v>
      </c>
      <c r="U62287">
        <v>0.27110075352682333</v>
      </c>
    </row>
    <row r="62288" spans="14:21" x14ac:dyDescent="0.3">
      <c r="N62288">
        <v>62286</v>
      </c>
      <c r="O62288">
        <v>0.24437255115527642</v>
      </c>
      <c r="T62288">
        <v>62278</v>
      </c>
      <c r="U62288">
        <v>0.27110075352682333</v>
      </c>
    </row>
    <row r="62289" spans="14:21" x14ac:dyDescent="0.3">
      <c r="N62289">
        <v>62287</v>
      </c>
      <c r="O62289">
        <v>0.2158311285184418</v>
      </c>
      <c r="T62289">
        <v>62279</v>
      </c>
      <c r="U62289">
        <v>0.27110075352682333</v>
      </c>
    </row>
    <row r="62290" spans="14:21" x14ac:dyDescent="0.3">
      <c r="N62290">
        <v>62288</v>
      </c>
      <c r="O62290">
        <v>0.24907091803537992</v>
      </c>
      <c r="T62290">
        <v>62280</v>
      </c>
      <c r="U62290">
        <v>0.27110075352682333</v>
      </c>
    </row>
    <row r="62291" spans="14:21" x14ac:dyDescent="0.3">
      <c r="N62291">
        <v>62289</v>
      </c>
      <c r="O62291">
        <v>0.27473726262316739</v>
      </c>
      <c r="T62291">
        <v>62281</v>
      </c>
      <c r="U62291">
        <v>0.27110075352682333</v>
      </c>
    </row>
    <row r="62292" spans="14:21" x14ac:dyDescent="0.3">
      <c r="N62292">
        <v>62290</v>
      </c>
      <c r="O62292">
        <v>0.2079176376110933</v>
      </c>
      <c r="T62292">
        <v>62282</v>
      </c>
      <c r="U62292">
        <v>0.27110075352682333</v>
      </c>
    </row>
    <row r="62293" spans="14:21" x14ac:dyDescent="0.3">
      <c r="N62293">
        <v>62291</v>
      </c>
      <c r="O62293">
        <v>0.21957541252970414</v>
      </c>
      <c r="T62293">
        <v>62283</v>
      </c>
      <c r="U62293">
        <v>0.27110075352682333</v>
      </c>
    </row>
    <row r="62294" spans="14:21" x14ac:dyDescent="0.3">
      <c r="N62294">
        <v>62292</v>
      </c>
      <c r="O62294">
        <v>0.31357770465164059</v>
      </c>
      <c r="T62294">
        <v>62284</v>
      </c>
      <c r="U62294">
        <v>0.27110075352682333</v>
      </c>
    </row>
    <row r="62295" spans="14:21" x14ac:dyDescent="0.3">
      <c r="N62295">
        <v>62293</v>
      </c>
      <c r="O62295">
        <v>0.26617219304249862</v>
      </c>
      <c r="T62295">
        <v>62285</v>
      </c>
      <c r="U62295">
        <v>0.27110075352682333</v>
      </c>
    </row>
    <row r="62296" spans="14:21" x14ac:dyDescent="0.3">
      <c r="N62296">
        <v>62294</v>
      </c>
      <c r="O62296">
        <v>0.2541812770624417</v>
      </c>
      <c r="T62296">
        <v>62286</v>
      </c>
      <c r="U62296">
        <v>0.27110075352682333</v>
      </c>
    </row>
    <row r="62297" spans="14:21" x14ac:dyDescent="0.3">
      <c r="N62297">
        <v>62295</v>
      </c>
      <c r="O62297">
        <v>0.19619739461224289</v>
      </c>
      <c r="T62297">
        <v>62287</v>
      </c>
      <c r="U62297">
        <v>0.27110075352682333</v>
      </c>
    </row>
    <row r="62298" spans="14:21" x14ac:dyDescent="0.3">
      <c r="N62298">
        <v>62296</v>
      </c>
      <c r="O62298">
        <v>0.27550629131624521</v>
      </c>
      <c r="T62298">
        <v>62288</v>
      </c>
      <c r="U62298">
        <v>0.27110075352682333</v>
      </c>
    </row>
    <row r="62299" spans="14:21" x14ac:dyDescent="0.3">
      <c r="N62299">
        <v>62297</v>
      </c>
      <c r="O62299">
        <v>0.25758796876597578</v>
      </c>
      <c r="T62299">
        <v>62289</v>
      </c>
      <c r="U62299">
        <v>0.27110075352682333</v>
      </c>
    </row>
    <row r="62300" spans="14:21" x14ac:dyDescent="0.3">
      <c r="N62300">
        <v>62298</v>
      </c>
      <c r="O62300">
        <v>0.29013107797683202</v>
      </c>
      <c r="T62300">
        <v>62290</v>
      </c>
      <c r="U62300">
        <v>0.27110075352682333</v>
      </c>
    </row>
    <row r="62301" spans="14:21" x14ac:dyDescent="0.3">
      <c r="N62301">
        <v>62299</v>
      </c>
      <c r="O62301">
        <v>0.28272319725606332</v>
      </c>
      <c r="T62301">
        <v>62291</v>
      </c>
      <c r="U62301">
        <v>0.27110075352682333</v>
      </c>
    </row>
    <row r="62302" spans="14:21" x14ac:dyDescent="0.3">
      <c r="N62302">
        <v>62300</v>
      </c>
      <c r="O62302">
        <v>0.28014883094861931</v>
      </c>
      <c r="T62302">
        <v>62292</v>
      </c>
      <c r="U62302">
        <v>0.27110075352682333</v>
      </c>
    </row>
    <row r="62303" spans="14:21" x14ac:dyDescent="0.3">
      <c r="N62303">
        <v>62301</v>
      </c>
      <c r="O62303">
        <v>0.30631977093504886</v>
      </c>
      <c r="T62303">
        <v>62293</v>
      </c>
      <c r="U62303">
        <v>0.27110075352682333</v>
      </c>
    </row>
    <row r="62304" spans="14:21" x14ac:dyDescent="0.3">
      <c r="N62304">
        <v>62302</v>
      </c>
      <c r="O62304">
        <v>0.24712617050572061</v>
      </c>
      <c r="T62304">
        <v>62294</v>
      </c>
      <c r="U62304">
        <v>0.27110075352682333</v>
      </c>
    </row>
    <row r="62305" spans="14:21" x14ac:dyDescent="0.3">
      <c r="N62305">
        <v>62303</v>
      </c>
      <c r="O62305">
        <v>0.31363779043196843</v>
      </c>
      <c r="T62305">
        <v>62295</v>
      </c>
      <c r="U62305">
        <v>0.27110075352682333</v>
      </c>
    </row>
    <row r="62306" spans="14:21" x14ac:dyDescent="0.3">
      <c r="N62306">
        <v>62304</v>
      </c>
      <c r="O62306">
        <v>0.28005928855392487</v>
      </c>
      <c r="T62306">
        <v>62296</v>
      </c>
      <c r="U62306">
        <v>0.27110075352682333</v>
      </c>
    </row>
    <row r="62307" spans="14:21" x14ac:dyDescent="0.3">
      <c r="N62307">
        <v>62305</v>
      </c>
      <c r="O62307">
        <v>0.21348839145441048</v>
      </c>
      <c r="T62307">
        <v>62297</v>
      </c>
      <c r="U62307">
        <v>0.27110075352682333</v>
      </c>
    </row>
    <row r="62308" spans="14:21" x14ac:dyDescent="0.3">
      <c r="N62308">
        <v>62306</v>
      </c>
      <c r="O62308">
        <v>0.27266443325683226</v>
      </c>
      <c r="T62308">
        <v>62298</v>
      </c>
      <c r="U62308">
        <v>0.27110075352682333</v>
      </c>
    </row>
    <row r="62309" spans="14:21" x14ac:dyDescent="0.3">
      <c r="N62309">
        <v>62307</v>
      </c>
      <c r="O62309">
        <v>0.31395396062945102</v>
      </c>
      <c r="T62309">
        <v>62299</v>
      </c>
      <c r="U62309">
        <v>0.27110075352682333</v>
      </c>
    </row>
    <row r="62310" spans="14:21" x14ac:dyDescent="0.3">
      <c r="N62310">
        <v>62308</v>
      </c>
      <c r="O62310">
        <v>0.2623742645394137</v>
      </c>
      <c r="T62310">
        <v>62300</v>
      </c>
      <c r="U62310">
        <v>0.27110075352682333</v>
      </c>
    </row>
    <row r="62311" spans="14:21" x14ac:dyDescent="0.3">
      <c r="N62311">
        <v>62309</v>
      </c>
      <c r="O62311">
        <v>0.27550629131624521</v>
      </c>
      <c r="T62311">
        <v>62301</v>
      </c>
      <c r="U62311">
        <v>0.27110075352682333</v>
      </c>
    </row>
    <row r="62312" spans="14:21" x14ac:dyDescent="0.3">
      <c r="N62312">
        <v>62310</v>
      </c>
      <c r="O62312">
        <v>0.26488804364618579</v>
      </c>
      <c r="T62312">
        <v>62302</v>
      </c>
      <c r="U62312">
        <v>0.27110075352682333</v>
      </c>
    </row>
    <row r="62313" spans="14:21" x14ac:dyDescent="0.3">
      <c r="N62313">
        <v>62311</v>
      </c>
      <c r="O62313">
        <v>0.25174108185395461</v>
      </c>
      <c r="T62313">
        <v>62303</v>
      </c>
      <c r="U62313">
        <v>0.27110075352682333</v>
      </c>
    </row>
    <row r="62314" spans="14:21" x14ac:dyDescent="0.3">
      <c r="N62314">
        <v>62312</v>
      </c>
      <c r="O62314">
        <v>0.27843180919390265</v>
      </c>
      <c r="T62314">
        <v>62304</v>
      </c>
      <c r="U62314">
        <v>0.27110075352682333</v>
      </c>
    </row>
    <row r="62315" spans="14:21" x14ac:dyDescent="0.3">
      <c r="N62315">
        <v>62313</v>
      </c>
      <c r="O62315">
        <v>0.25909229809736595</v>
      </c>
      <c r="T62315">
        <v>62305</v>
      </c>
      <c r="U62315">
        <v>0.27110075352682333</v>
      </c>
    </row>
    <row r="62316" spans="14:21" x14ac:dyDescent="0.3">
      <c r="N62316">
        <v>62314</v>
      </c>
      <c r="O62316">
        <v>0.26617219304249862</v>
      </c>
      <c r="T62316">
        <v>62306</v>
      </c>
      <c r="U62316">
        <v>0.27110075352682333</v>
      </c>
    </row>
    <row r="62317" spans="14:21" x14ac:dyDescent="0.3">
      <c r="N62317">
        <v>62315</v>
      </c>
      <c r="O62317">
        <v>0.21357569979143207</v>
      </c>
      <c r="T62317">
        <v>62307</v>
      </c>
      <c r="U62317">
        <v>0.27110075352682333</v>
      </c>
    </row>
    <row r="62318" spans="14:21" x14ac:dyDescent="0.3">
      <c r="N62318">
        <v>62316</v>
      </c>
      <c r="O62318">
        <v>0.28241585892589449</v>
      </c>
      <c r="T62318">
        <v>62308</v>
      </c>
      <c r="U62318">
        <v>0.27110075352682333</v>
      </c>
    </row>
    <row r="62319" spans="14:21" x14ac:dyDescent="0.3">
      <c r="N62319">
        <v>62317</v>
      </c>
      <c r="O62319">
        <v>0.26376688446326196</v>
      </c>
      <c r="T62319">
        <v>62309</v>
      </c>
      <c r="U62319">
        <v>0.27110075352682333</v>
      </c>
    </row>
    <row r="62320" spans="14:21" x14ac:dyDescent="0.3">
      <c r="N62320">
        <v>62318</v>
      </c>
      <c r="O62320">
        <v>0.29289004139440211</v>
      </c>
      <c r="T62320">
        <v>62310</v>
      </c>
      <c r="U62320">
        <v>0.27110075352682333</v>
      </c>
    </row>
    <row r="62321" spans="14:21" x14ac:dyDescent="0.3">
      <c r="N62321">
        <v>62319</v>
      </c>
      <c r="O62321">
        <v>0.30067893100483478</v>
      </c>
      <c r="T62321">
        <v>62311</v>
      </c>
      <c r="U62321">
        <v>0.27110075352682333</v>
      </c>
    </row>
    <row r="62322" spans="14:21" x14ac:dyDescent="0.3">
      <c r="N62322">
        <v>62320</v>
      </c>
      <c r="O62322">
        <v>0.2882165299945858</v>
      </c>
      <c r="T62322">
        <v>62312</v>
      </c>
      <c r="U62322">
        <v>0.27110075352682333</v>
      </c>
    </row>
    <row r="62323" spans="14:21" x14ac:dyDescent="0.3">
      <c r="N62323">
        <v>62321</v>
      </c>
      <c r="O62323">
        <v>0.26368080363926338</v>
      </c>
      <c r="T62323">
        <v>62313</v>
      </c>
      <c r="U62323">
        <v>0.27110075352682333</v>
      </c>
    </row>
    <row r="62324" spans="14:21" x14ac:dyDescent="0.3">
      <c r="N62324">
        <v>62322</v>
      </c>
      <c r="O62324">
        <v>0.27919563341019032</v>
      </c>
      <c r="T62324">
        <v>62314</v>
      </c>
      <c r="U62324">
        <v>0.27110075352682333</v>
      </c>
    </row>
    <row r="62325" spans="14:21" x14ac:dyDescent="0.3">
      <c r="N62325">
        <v>62323</v>
      </c>
      <c r="O62325">
        <v>0.26920481849513994</v>
      </c>
      <c r="T62325">
        <v>62315</v>
      </c>
      <c r="U62325">
        <v>0.27110075352682333</v>
      </c>
    </row>
    <row r="62326" spans="14:21" x14ac:dyDescent="0.3">
      <c r="N62326">
        <v>62324</v>
      </c>
      <c r="O62326">
        <v>0.26826306402257838</v>
      </c>
      <c r="T62326">
        <v>62316</v>
      </c>
      <c r="U62326">
        <v>0.27110075352682333</v>
      </c>
    </row>
    <row r="62327" spans="14:21" x14ac:dyDescent="0.3">
      <c r="N62327">
        <v>62325</v>
      </c>
      <c r="O62327">
        <v>0.25325442357086442</v>
      </c>
      <c r="T62327">
        <v>62317</v>
      </c>
      <c r="U62327">
        <v>0.27110075352682333</v>
      </c>
    </row>
    <row r="62328" spans="14:21" x14ac:dyDescent="0.3">
      <c r="N62328">
        <v>62326</v>
      </c>
      <c r="O62328">
        <v>0.28976752037577325</v>
      </c>
      <c r="T62328">
        <v>62318</v>
      </c>
      <c r="U62328">
        <v>0.27110075352682333</v>
      </c>
    </row>
    <row r="62329" spans="14:21" x14ac:dyDescent="0.3">
      <c r="N62329">
        <v>62327</v>
      </c>
      <c r="O62329">
        <v>0.24202475475754273</v>
      </c>
      <c r="T62329">
        <v>62319</v>
      </c>
      <c r="U62329">
        <v>0.27110075352682333</v>
      </c>
    </row>
    <row r="62330" spans="14:21" x14ac:dyDescent="0.3">
      <c r="N62330">
        <v>62328</v>
      </c>
      <c r="O62330">
        <v>0.24915780462010281</v>
      </c>
      <c r="T62330">
        <v>62320</v>
      </c>
      <c r="U62330">
        <v>0.27110075352682333</v>
      </c>
    </row>
    <row r="62331" spans="14:21" x14ac:dyDescent="0.3">
      <c r="N62331">
        <v>62329</v>
      </c>
      <c r="O62331">
        <v>0.2812309838820049</v>
      </c>
      <c r="T62331">
        <v>62321</v>
      </c>
      <c r="U62331">
        <v>0.27110075352682333</v>
      </c>
    </row>
    <row r="62332" spans="14:21" x14ac:dyDescent="0.3">
      <c r="N62332">
        <v>62330</v>
      </c>
      <c r="O62332">
        <v>0.24623918240094214</v>
      </c>
      <c r="T62332">
        <v>62322</v>
      </c>
      <c r="U62332">
        <v>0.27110075352682333</v>
      </c>
    </row>
    <row r="62333" spans="14:21" x14ac:dyDescent="0.3">
      <c r="N62333">
        <v>62331</v>
      </c>
      <c r="O62333">
        <v>0.23448791036624697</v>
      </c>
      <c r="T62333">
        <v>62323</v>
      </c>
      <c r="U62333">
        <v>0.27110075352682333</v>
      </c>
    </row>
    <row r="62334" spans="14:21" x14ac:dyDescent="0.3">
      <c r="N62334">
        <v>62332</v>
      </c>
      <c r="O62334">
        <v>0.28171720185283849</v>
      </c>
      <c r="T62334">
        <v>62324</v>
      </c>
      <c r="U62334">
        <v>0.27110075352682333</v>
      </c>
    </row>
    <row r="62335" spans="14:21" x14ac:dyDescent="0.3">
      <c r="N62335">
        <v>62333</v>
      </c>
      <c r="O62335">
        <v>0.24440562990764228</v>
      </c>
      <c r="T62335">
        <v>62325</v>
      </c>
      <c r="U62335">
        <v>0.27110075352682333</v>
      </c>
    </row>
    <row r="62336" spans="14:21" x14ac:dyDescent="0.3">
      <c r="N62336">
        <v>62334</v>
      </c>
      <c r="O62336">
        <v>0.27263089924506878</v>
      </c>
      <c r="T62336">
        <v>62326</v>
      </c>
      <c r="U62336">
        <v>0.27110075352682333</v>
      </c>
    </row>
    <row r="62337" spans="14:21" x14ac:dyDescent="0.3">
      <c r="N62337">
        <v>62335</v>
      </c>
      <c r="O62337">
        <v>0.2624759761028026</v>
      </c>
      <c r="T62337">
        <v>62327</v>
      </c>
      <c r="U62337">
        <v>0.27110075352682333</v>
      </c>
    </row>
    <row r="62338" spans="14:21" x14ac:dyDescent="0.3">
      <c r="N62338">
        <v>62336</v>
      </c>
      <c r="O62338">
        <v>0.23073869163693628</v>
      </c>
      <c r="T62338">
        <v>62328</v>
      </c>
      <c r="U62338">
        <v>0.27110075352682333</v>
      </c>
    </row>
    <row r="62339" spans="14:21" x14ac:dyDescent="0.3">
      <c r="N62339">
        <v>62337</v>
      </c>
      <c r="O62339">
        <v>0.23414091753668834</v>
      </c>
      <c r="T62339">
        <v>62329</v>
      </c>
      <c r="U62339">
        <v>0.27110075352682333</v>
      </c>
    </row>
    <row r="62340" spans="14:21" x14ac:dyDescent="0.3">
      <c r="N62340">
        <v>62338</v>
      </c>
      <c r="O62340">
        <v>0.22701529191083877</v>
      </c>
      <c r="T62340">
        <v>62330</v>
      </c>
      <c r="U62340">
        <v>0.27110075352682333</v>
      </c>
    </row>
    <row r="62341" spans="14:21" x14ac:dyDescent="0.3">
      <c r="N62341">
        <v>62339</v>
      </c>
      <c r="O62341">
        <v>0.27553773098116002</v>
      </c>
      <c r="T62341">
        <v>62331</v>
      </c>
      <c r="U62341">
        <v>0.27110075352682333</v>
      </c>
    </row>
    <row r="62342" spans="14:21" x14ac:dyDescent="0.3">
      <c r="N62342">
        <v>62340</v>
      </c>
      <c r="O62342">
        <v>0.27329041864521531</v>
      </c>
      <c r="T62342">
        <v>62332</v>
      </c>
      <c r="U62342">
        <v>0.27110075352682333</v>
      </c>
    </row>
    <row r="62343" spans="14:21" x14ac:dyDescent="0.3">
      <c r="N62343">
        <v>62341</v>
      </c>
      <c r="O62343">
        <v>0.28493207314194763</v>
      </c>
      <c r="T62343">
        <v>62333</v>
      </c>
      <c r="U62343">
        <v>0.27110075352682333</v>
      </c>
    </row>
    <row r="62344" spans="14:21" x14ac:dyDescent="0.3">
      <c r="N62344">
        <v>62342</v>
      </c>
      <c r="O62344">
        <v>0.24965845778613535</v>
      </c>
      <c r="T62344">
        <v>62334</v>
      </c>
      <c r="U62344">
        <v>0.27110075352682333</v>
      </c>
    </row>
    <row r="62345" spans="14:21" x14ac:dyDescent="0.3">
      <c r="N62345">
        <v>62343</v>
      </c>
      <c r="O62345">
        <v>0.28525903397817859</v>
      </c>
      <c r="T62345">
        <v>62335</v>
      </c>
      <c r="U62345">
        <v>0.27110075352682333</v>
      </c>
    </row>
    <row r="62346" spans="14:21" x14ac:dyDescent="0.3">
      <c r="N62346">
        <v>62344</v>
      </c>
      <c r="O62346">
        <v>0.31855390308010351</v>
      </c>
      <c r="T62346">
        <v>62336</v>
      </c>
      <c r="U62346">
        <v>0.27110075352682333</v>
      </c>
    </row>
    <row r="62347" spans="14:21" x14ac:dyDescent="0.3">
      <c r="N62347">
        <v>62345</v>
      </c>
      <c r="O62347">
        <v>0.27598645139027783</v>
      </c>
      <c r="T62347">
        <v>62337</v>
      </c>
      <c r="U62347">
        <v>0.27110075352682333</v>
      </c>
    </row>
    <row r="62348" spans="14:21" x14ac:dyDescent="0.3">
      <c r="N62348">
        <v>62346</v>
      </c>
      <c r="O62348">
        <v>0.24813556460375172</v>
      </c>
      <c r="T62348">
        <v>62338</v>
      </c>
      <c r="U62348">
        <v>0.27110075352682333</v>
      </c>
    </row>
    <row r="62349" spans="14:21" x14ac:dyDescent="0.3">
      <c r="N62349">
        <v>62347</v>
      </c>
      <c r="O62349">
        <v>0.30127881624084096</v>
      </c>
      <c r="T62349">
        <v>62339</v>
      </c>
      <c r="U62349">
        <v>0.27110075352682333</v>
      </c>
    </row>
    <row r="62350" spans="14:21" x14ac:dyDescent="0.3">
      <c r="N62350">
        <v>62348</v>
      </c>
      <c r="O62350">
        <v>0.28178971663751634</v>
      </c>
      <c r="T62350">
        <v>62340</v>
      </c>
      <c r="U62350">
        <v>0.27110075352682333</v>
      </c>
    </row>
    <row r="62351" spans="14:21" x14ac:dyDescent="0.3">
      <c r="N62351">
        <v>62349</v>
      </c>
      <c r="O62351">
        <v>0.28726147460226631</v>
      </c>
      <c r="T62351">
        <v>62341</v>
      </c>
      <c r="U62351">
        <v>0.27110075352682333</v>
      </c>
    </row>
    <row r="62352" spans="14:21" x14ac:dyDescent="0.3">
      <c r="N62352">
        <v>62350</v>
      </c>
      <c r="O62352">
        <v>0.30816209935686079</v>
      </c>
      <c r="T62352">
        <v>62342</v>
      </c>
      <c r="U62352">
        <v>0.27110075352682333</v>
      </c>
    </row>
    <row r="62353" spans="14:21" x14ac:dyDescent="0.3">
      <c r="N62353">
        <v>62351</v>
      </c>
      <c r="O62353">
        <v>0.24593006257660951</v>
      </c>
      <c r="T62353">
        <v>62343</v>
      </c>
      <c r="U62353">
        <v>0.27110075352682333</v>
      </c>
    </row>
    <row r="62354" spans="14:21" x14ac:dyDescent="0.3">
      <c r="N62354">
        <v>62352</v>
      </c>
      <c r="O62354">
        <v>0.3357141749224738</v>
      </c>
      <c r="T62354">
        <v>62344</v>
      </c>
      <c r="U62354">
        <v>0.27110075352682333</v>
      </c>
    </row>
    <row r="62355" spans="14:21" x14ac:dyDescent="0.3">
      <c r="N62355">
        <v>62353</v>
      </c>
      <c r="O62355">
        <v>0.24285225483581668</v>
      </c>
      <c r="T62355">
        <v>62345</v>
      </c>
      <c r="U62355">
        <v>0.27110075352682333</v>
      </c>
    </row>
    <row r="62356" spans="14:21" x14ac:dyDescent="0.3">
      <c r="N62356">
        <v>62354</v>
      </c>
      <c r="O62356">
        <v>0.24820383328620221</v>
      </c>
      <c r="T62356">
        <v>62346</v>
      </c>
      <c r="U62356">
        <v>0.27110075352682333</v>
      </c>
    </row>
    <row r="62357" spans="14:21" x14ac:dyDescent="0.3">
      <c r="N62357">
        <v>62355</v>
      </c>
      <c r="O62357">
        <v>0.28432650629492329</v>
      </c>
      <c r="T62357">
        <v>62347</v>
      </c>
      <c r="U62357">
        <v>0.27110075352682333</v>
      </c>
    </row>
    <row r="62358" spans="14:21" x14ac:dyDescent="0.3">
      <c r="N62358">
        <v>62356</v>
      </c>
      <c r="O62358">
        <v>0.2881749430556339</v>
      </c>
      <c r="T62358">
        <v>62348</v>
      </c>
      <c r="U62358">
        <v>0.27110075352682333</v>
      </c>
    </row>
    <row r="62359" spans="14:21" x14ac:dyDescent="0.3">
      <c r="N62359">
        <v>62357</v>
      </c>
      <c r="O62359">
        <v>0.27058877757984012</v>
      </c>
      <c r="T62359">
        <v>62349</v>
      </c>
      <c r="U62359">
        <v>0.27110075352682333</v>
      </c>
    </row>
    <row r="62360" spans="14:21" x14ac:dyDescent="0.3">
      <c r="N62360">
        <v>62358</v>
      </c>
      <c r="O62360">
        <v>0.25462275677181206</v>
      </c>
      <c r="T62360">
        <v>62350</v>
      </c>
      <c r="U62360">
        <v>0.27110075352682333</v>
      </c>
    </row>
    <row r="62361" spans="14:21" x14ac:dyDescent="0.3">
      <c r="N62361">
        <v>62359</v>
      </c>
      <c r="O62361">
        <v>0.28967750920614416</v>
      </c>
      <c r="T62361">
        <v>62351</v>
      </c>
      <c r="U62361">
        <v>0.27110075352682333</v>
      </c>
    </row>
    <row r="62362" spans="14:21" x14ac:dyDescent="0.3">
      <c r="N62362">
        <v>62360</v>
      </c>
      <c r="O62362">
        <v>0.22103567008924807</v>
      </c>
      <c r="T62362">
        <v>62352</v>
      </c>
      <c r="U62362">
        <v>0.27110075352682333</v>
      </c>
    </row>
    <row r="62363" spans="14:21" x14ac:dyDescent="0.3">
      <c r="N62363">
        <v>62361</v>
      </c>
      <c r="O62363">
        <v>0.22175323199332719</v>
      </c>
      <c r="T62363">
        <v>62353</v>
      </c>
      <c r="U62363">
        <v>0.27110075352682333</v>
      </c>
    </row>
    <row r="62364" spans="14:21" x14ac:dyDescent="0.3">
      <c r="N62364">
        <v>62362</v>
      </c>
      <c r="O62364">
        <v>0.27609743628650169</v>
      </c>
      <c r="T62364">
        <v>62354</v>
      </c>
      <c r="U62364">
        <v>0.27110075352682333</v>
      </c>
    </row>
    <row r="62365" spans="14:21" x14ac:dyDescent="0.3">
      <c r="N62365">
        <v>62363</v>
      </c>
      <c r="O62365">
        <v>0.207331079563465</v>
      </c>
      <c r="T62365">
        <v>62355</v>
      </c>
      <c r="U62365">
        <v>0.27110075352682333</v>
      </c>
    </row>
    <row r="62366" spans="14:21" x14ac:dyDescent="0.3">
      <c r="N62366">
        <v>62364</v>
      </c>
      <c r="O62366">
        <v>0.25073994168900998</v>
      </c>
      <c r="T62366">
        <v>62356</v>
      </c>
      <c r="U62366">
        <v>0.27110075352682333</v>
      </c>
    </row>
    <row r="62367" spans="14:21" x14ac:dyDescent="0.3">
      <c r="N62367">
        <v>62365</v>
      </c>
      <c r="O62367">
        <v>0.2281869813310741</v>
      </c>
      <c r="T62367">
        <v>62357</v>
      </c>
      <c r="U62367">
        <v>0.27110075352682333</v>
      </c>
    </row>
    <row r="62368" spans="14:21" x14ac:dyDescent="0.3">
      <c r="N62368">
        <v>62366</v>
      </c>
      <c r="O62368">
        <v>0.23878649057303064</v>
      </c>
      <c r="T62368">
        <v>62358</v>
      </c>
      <c r="U62368">
        <v>0.27110075352682333</v>
      </c>
    </row>
    <row r="62369" spans="14:21" x14ac:dyDescent="0.3">
      <c r="N62369">
        <v>62367</v>
      </c>
      <c r="O62369">
        <v>0.25753472293916441</v>
      </c>
      <c r="T62369">
        <v>62359</v>
      </c>
      <c r="U62369">
        <v>0.27110075352682333</v>
      </c>
    </row>
    <row r="62370" spans="14:21" x14ac:dyDescent="0.3">
      <c r="N62370">
        <v>62368</v>
      </c>
      <c r="O62370">
        <v>0.27625558976914866</v>
      </c>
      <c r="T62370">
        <v>62360</v>
      </c>
      <c r="U62370">
        <v>0.27110075352682333</v>
      </c>
    </row>
    <row r="62371" spans="14:21" x14ac:dyDescent="0.3">
      <c r="N62371">
        <v>62369</v>
      </c>
      <c r="O62371">
        <v>0.25590836922599791</v>
      </c>
      <c r="T62371">
        <v>62361</v>
      </c>
      <c r="U62371">
        <v>0.27110075352682333</v>
      </c>
    </row>
    <row r="62372" spans="14:21" x14ac:dyDescent="0.3">
      <c r="N62372">
        <v>62370</v>
      </c>
      <c r="O62372">
        <v>0.33441295479964561</v>
      </c>
      <c r="T62372">
        <v>62362</v>
      </c>
      <c r="U62372">
        <v>0.27110075352682333</v>
      </c>
    </row>
    <row r="62373" spans="14:21" x14ac:dyDescent="0.3">
      <c r="N62373">
        <v>62371</v>
      </c>
      <c r="O62373">
        <v>0.27900685677885856</v>
      </c>
      <c r="T62373">
        <v>62363</v>
      </c>
      <c r="U62373">
        <v>0.27110075352682333</v>
      </c>
    </row>
    <row r="62374" spans="14:21" x14ac:dyDescent="0.3">
      <c r="N62374">
        <v>62372</v>
      </c>
      <c r="O62374">
        <v>0.21348839145441048</v>
      </c>
      <c r="T62374">
        <v>62364</v>
      </c>
      <c r="U62374">
        <v>0.27110075352682333</v>
      </c>
    </row>
    <row r="62375" spans="14:21" x14ac:dyDescent="0.3">
      <c r="N62375">
        <v>62373</v>
      </c>
      <c r="O62375">
        <v>0.27273947122037429</v>
      </c>
      <c r="T62375">
        <v>62365</v>
      </c>
      <c r="U62375">
        <v>0.27110075352682333</v>
      </c>
    </row>
    <row r="62376" spans="14:21" x14ac:dyDescent="0.3">
      <c r="N62376">
        <v>62374</v>
      </c>
      <c r="O62376">
        <v>0.26618294660355546</v>
      </c>
      <c r="T62376">
        <v>62366</v>
      </c>
      <c r="U62376">
        <v>0.27110075352682333</v>
      </c>
    </row>
    <row r="62377" spans="14:21" x14ac:dyDescent="0.3">
      <c r="N62377">
        <v>62375</v>
      </c>
      <c r="O62377">
        <v>0.25671349595932735</v>
      </c>
      <c r="T62377">
        <v>62367</v>
      </c>
      <c r="U62377">
        <v>0.27110075352682333</v>
      </c>
    </row>
    <row r="62378" spans="14:21" x14ac:dyDescent="0.3">
      <c r="N62378">
        <v>62376</v>
      </c>
      <c r="O62378">
        <v>0.28302655153290701</v>
      </c>
      <c r="T62378">
        <v>62368</v>
      </c>
      <c r="U62378">
        <v>0.27110075352682333</v>
      </c>
    </row>
    <row r="62379" spans="14:21" x14ac:dyDescent="0.3">
      <c r="N62379">
        <v>62377</v>
      </c>
      <c r="O62379">
        <v>0.32330811763357548</v>
      </c>
      <c r="T62379">
        <v>62369</v>
      </c>
      <c r="U62379">
        <v>0.27110075352682333</v>
      </c>
    </row>
    <row r="62380" spans="14:21" x14ac:dyDescent="0.3">
      <c r="N62380">
        <v>62378</v>
      </c>
      <c r="O62380">
        <v>0.26998115869593348</v>
      </c>
      <c r="T62380">
        <v>62370</v>
      </c>
      <c r="U62380">
        <v>0.27110075352682333</v>
      </c>
    </row>
    <row r="62381" spans="14:21" x14ac:dyDescent="0.3">
      <c r="N62381">
        <v>62379</v>
      </c>
      <c r="O62381">
        <v>0.27505367192183638</v>
      </c>
      <c r="T62381">
        <v>62371</v>
      </c>
      <c r="U62381">
        <v>0.27110075352682333</v>
      </c>
    </row>
    <row r="62382" spans="14:21" x14ac:dyDescent="0.3">
      <c r="N62382">
        <v>62380</v>
      </c>
      <c r="O62382">
        <v>0.30891026998214455</v>
      </c>
      <c r="T62382">
        <v>62372</v>
      </c>
      <c r="U62382">
        <v>0.27110075352682333</v>
      </c>
    </row>
    <row r="62383" spans="14:21" x14ac:dyDescent="0.3">
      <c r="N62383">
        <v>62381</v>
      </c>
      <c r="O62383">
        <v>0.31015260240917258</v>
      </c>
      <c r="T62383">
        <v>62373</v>
      </c>
      <c r="U62383">
        <v>0.27110075352682333</v>
      </c>
    </row>
    <row r="62384" spans="14:21" x14ac:dyDescent="0.3">
      <c r="N62384">
        <v>62382</v>
      </c>
      <c r="O62384">
        <v>0.27937696913099686</v>
      </c>
      <c r="T62384">
        <v>62374</v>
      </c>
      <c r="U62384">
        <v>0.27110075352682333</v>
      </c>
    </row>
    <row r="62385" spans="14:21" x14ac:dyDescent="0.3">
      <c r="N62385">
        <v>62383</v>
      </c>
      <c r="O62385">
        <v>0.2079176376110933</v>
      </c>
      <c r="T62385">
        <v>62375</v>
      </c>
      <c r="U62385">
        <v>0.27110075352682333</v>
      </c>
    </row>
    <row r="62386" spans="14:21" x14ac:dyDescent="0.3">
      <c r="N62386">
        <v>62384</v>
      </c>
      <c r="O62386">
        <v>0.27645171861898188</v>
      </c>
      <c r="T62386">
        <v>62376</v>
      </c>
      <c r="U62386">
        <v>0.27110075352682333</v>
      </c>
    </row>
    <row r="62387" spans="14:21" x14ac:dyDescent="0.3">
      <c r="N62387">
        <v>62385</v>
      </c>
      <c r="O62387">
        <v>0.30399908187641173</v>
      </c>
      <c r="T62387">
        <v>62377</v>
      </c>
      <c r="U62387">
        <v>0.27110075352682333</v>
      </c>
    </row>
    <row r="62388" spans="14:21" x14ac:dyDescent="0.3">
      <c r="N62388">
        <v>62386</v>
      </c>
      <c r="O62388">
        <v>0.28767364632332276</v>
      </c>
      <c r="T62388">
        <v>62378</v>
      </c>
      <c r="U62388">
        <v>0.27110075352682333</v>
      </c>
    </row>
    <row r="62389" spans="14:21" x14ac:dyDescent="0.3">
      <c r="N62389">
        <v>62387</v>
      </c>
      <c r="O62389">
        <v>0.26611953879115474</v>
      </c>
      <c r="T62389">
        <v>62379</v>
      </c>
      <c r="U62389">
        <v>0.27110075352682333</v>
      </c>
    </row>
    <row r="62390" spans="14:21" x14ac:dyDescent="0.3">
      <c r="N62390">
        <v>62388</v>
      </c>
      <c r="O62390">
        <v>0.24064291898849849</v>
      </c>
      <c r="T62390">
        <v>62380</v>
      </c>
      <c r="U62390">
        <v>0.27110075352682333</v>
      </c>
    </row>
    <row r="62391" spans="14:21" x14ac:dyDescent="0.3">
      <c r="N62391">
        <v>62389</v>
      </c>
      <c r="O62391">
        <v>0.23073869163693628</v>
      </c>
      <c r="T62391">
        <v>62381</v>
      </c>
      <c r="U62391">
        <v>0.27110075352682333</v>
      </c>
    </row>
    <row r="62392" spans="14:21" x14ac:dyDescent="0.3">
      <c r="N62392">
        <v>62390</v>
      </c>
      <c r="O62392">
        <v>0.28060481362851886</v>
      </c>
      <c r="T62392">
        <v>62382</v>
      </c>
      <c r="U62392">
        <v>0.27110075352682333</v>
      </c>
    </row>
    <row r="62393" spans="14:21" x14ac:dyDescent="0.3">
      <c r="N62393">
        <v>62391</v>
      </c>
      <c r="O62393">
        <v>0.27989671013789691</v>
      </c>
      <c r="T62393">
        <v>62383</v>
      </c>
      <c r="U62393">
        <v>0.27110075352682333</v>
      </c>
    </row>
    <row r="62394" spans="14:21" x14ac:dyDescent="0.3">
      <c r="N62394">
        <v>62392</v>
      </c>
      <c r="O62394">
        <v>0.26928637183718862</v>
      </c>
      <c r="T62394">
        <v>62384</v>
      </c>
      <c r="U62394">
        <v>0.27110075352682333</v>
      </c>
    </row>
    <row r="62395" spans="14:21" x14ac:dyDescent="0.3">
      <c r="N62395">
        <v>62393</v>
      </c>
      <c r="O62395">
        <v>0.27704273887194819</v>
      </c>
      <c r="T62395">
        <v>62385</v>
      </c>
      <c r="U62395">
        <v>0.27110075352682333</v>
      </c>
    </row>
    <row r="62396" spans="14:21" x14ac:dyDescent="0.3">
      <c r="N62396">
        <v>62394</v>
      </c>
      <c r="O62396">
        <v>0.24064722320715806</v>
      </c>
      <c r="T62396">
        <v>62386</v>
      </c>
      <c r="U62396">
        <v>0.27110075352682333</v>
      </c>
    </row>
    <row r="62397" spans="14:21" x14ac:dyDescent="0.3">
      <c r="N62397">
        <v>62395</v>
      </c>
      <c r="O62397">
        <v>0.25981866052274621</v>
      </c>
      <c r="T62397">
        <v>62387</v>
      </c>
      <c r="U62397">
        <v>0.27110075352682333</v>
      </c>
    </row>
    <row r="62398" spans="14:21" x14ac:dyDescent="0.3">
      <c r="N62398">
        <v>62396</v>
      </c>
      <c r="O62398">
        <v>0.26520090427162235</v>
      </c>
      <c r="T62398">
        <v>62388</v>
      </c>
      <c r="U62398">
        <v>0.27110075352682333</v>
      </c>
    </row>
    <row r="62399" spans="14:21" x14ac:dyDescent="0.3">
      <c r="N62399">
        <v>62397</v>
      </c>
      <c r="O62399">
        <v>0.26537273052939619</v>
      </c>
      <c r="T62399">
        <v>62389</v>
      </c>
      <c r="U62399">
        <v>0.27110075352682333</v>
      </c>
    </row>
    <row r="62400" spans="14:21" x14ac:dyDescent="0.3">
      <c r="N62400">
        <v>62398</v>
      </c>
      <c r="O62400">
        <v>0.29545110467767616</v>
      </c>
      <c r="T62400">
        <v>62390</v>
      </c>
      <c r="U62400">
        <v>0.27110075352682333</v>
      </c>
    </row>
    <row r="62401" spans="14:21" x14ac:dyDescent="0.3">
      <c r="N62401">
        <v>62399</v>
      </c>
      <c r="O62401">
        <v>0.41332036630301816</v>
      </c>
      <c r="T62401">
        <v>62391</v>
      </c>
      <c r="U62401">
        <v>0.27110075352682333</v>
      </c>
    </row>
    <row r="62402" spans="14:21" x14ac:dyDescent="0.3">
      <c r="N62402">
        <v>62400</v>
      </c>
      <c r="O62402">
        <v>0.28589573792996342</v>
      </c>
      <c r="T62402">
        <v>62392</v>
      </c>
      <c r="U62402">
        <v>0.27110075352682333</v>
      </c>
    </row>
    <row r="62403" spans="14:21" x14ac:dyDescent="0.3">
      <c r="N62403">
        <v>62401</v>
      </c>
      <c r="O62403">
        <v>0.25676545004952017</v>
      </c>
      <c r="T62403">
        <v>62393</v>
      </c>
      <c r="U62403">
        <v>0.27110075352682333</v>
      </c>
    </row>
    <row r="62404" spans="14:21" x14ac:dyDescent="0.3">
      <c r="N62404">
        <v>62402</v>
      </c>
      <c r="O62404">
        <v>0.26006008267466174</v>
      </c>
      <c r="T62404">
        <v>62394</v>
      </c>
      <c r="U62404">
        <v>0.27110075352682333</v>
      </c>
    </row>
    <row r="62405" spans="14:21" x14ac:dyDescent="0.3">
      <c r="N62405">
        <v>62403</v>
      </c>
      <c r="O62405">
        <v>0.26999601216074409</v>
      </c>
      <c r="T62405">
        <v>62395</v>
      </c>
      <c r="U62405">
        <v>0.27110075352682333</v>
      </c>
    </row>
    <row r="62406" spans="14:21" x14ac:dyDescent="0.3">
      <c r="N62406">
        <v>62404</v>
      </c>
      <c r="O62406">
        <v>0.19867391853870933</v>
      </c>
      <c r="T62406">
        <v>62396</v>
      </c>
      <c r="U62406">
        <v>0.27110075352682333</v>
      </c>
    </row>
    <row r="62407" spans="14:21" x14ac:dyDescent="0.3">
      <c r="N62407">
        <v>62405</v>
      </c>
      <c r="O62407">
        <v>0.25052377155864752</v>
      </c>
      <c r="T62407">
        <v>62397</v>
      </c>
      <c r="U62407">
        <v>0.27110075352682333</v>
      </c>
    </row>
    <row r="62408" spans="14:21" x14ac:dyDescent="0.3">
      <c r="N62408">
        <v>62406</v>
      </c>
      <c r="O62408">
        <v>0.29253995131097427</v>
      </c>
      <c r="T62408">
        <v>62398</v>
      </c>
      <c r="U62408">
        <v>0.27110075352682333</v>
      </c>
    </row>
    <row r="62409" spans="14:21" x14ac:dyDescent="0.3">
      <c r="N62409">
        <v>62407</v>
      </c>
      <c r="O62409">
        <v>0.2784665526680436</v>
      </c>
      <c r="T62409">
        <v>62399</v>
      </c>
      <c r="U62409">
        <v>0.27110075352682333</v>
      </c>
    </row>
    <row r="62410" spans="14:21" x14ac:dyDescent="0.3">
      <c r="N62410">
        <v>62408</v>
      </c>
      <c r="O62410">
        <v>0.27875400478413459</v>
      </c>
      <c r="T62410">
        <v>62400</v>
      </c>
      <c r="U62410">
        <v>0.27110075352682333</v>
      </c>
    </row>
    <row r="62411" spans="14:21" x14ac:dyDescent="0.3">
      <c r="N62411">
        <v>62409</v>
      </c>
      <c r="O62411">
        <v>0.25641586903062957</v>
      </c>
      <c r="T62411">
        <v>62401</v>
      </c>
      <c r="U62411">
        <v>0.27110075352682333</v>
      </c>
    </row>
    <row r="62412" spans="14:21" x14ac:dyDescent="0.3">
      <c r="N62412">
        <v>62410</v>
      </c>
      <c r="O62412">
        <v>0.25073994168900998</v>
      </c>
      <c r="T62412">
        <v>62402</v>
      </c>
      <c r="U62412">
        <v>0.27110075352682333</v>
      </c>
    </row>
    <row r="62413" spans="14:21" x14ac:dyDescent="0.3">
      <c r="N62413">
        <v>62411</v>
      </c>
      <c r="O62413">
        <v>0.20842688875636189</v>
      </c>
      <c r="T62413">
        <v>62403</v>
      </c>
      <c r="U62413">
        <v>0.27110075352682333</v>
      </c>
    </row>
    <row r="62414" spans="14:21" x14ac:dyDescent="0.3">
      <c r="N62414">
        <v>62412</v>
      </c>
      <c r="O62414">
        <v>0.28634139233860917</v>
      </c>
      <c r="T62414">
        <v>62404</v>
      </c>
      <c r="U62414">
        <v>0.27110075352682333</v>
      </c>
    </row>
    <row r="62415" spans="14:21" x14ac:dyDescent="0.3">
      <c r="N62415">
        <v>62413</v>
      </c>
      <c r="O62415">
        <v>0.23693286665716529</v>
      </c>
      <c r="T62415">
        <v>62405</v>
      </c>
      <c r="U62415">
        <v>0.27110075352682333</v>
      </c>
    </row>
    <row r="62416" spans="14:21" x14ac:dyDescent="0.3">
      <c r="N62416">
        <v>62414</v>
      </c>
      <c r="O62416">
        <v>0.25856861660731095</v>
      </c>
      <c r="T62416">
        <v>62406</v>
      </c>
      <c r="U62416">
        <v>0.27110075352682333</v>
      </c>
    </row>
    <row r="62417" spans="14:21" x14ac:dyDescent="0.3">
      <c r="N62417">
        <v>62415</v>
      </c>
      <c r="O62417">
        <v>0.34006436741900953</v>
      </c>
      <c r="T62417">
        <v>62407</v>
      </c>
      <c r="U62417">
        <v>0.27110075352682333</v>
      </c>
    </row>
    <row r="62418" spans="14:21" x14ac:dyDescent="0.3">
      <c r="N62418">
        <v>62416</v>
      </c>
      <c r="O62418">
        <v>0.28342679487510208</v>
      </c>
      <c r="T62418">
        <v>62408</v>
      </c>
      <c r="U62418">
        <v>0.27110075352682333</v>
      </c>
    </row>
    <row r="62419" spans="14:21" x14ac:dyDescent="0.3">
      <c r="N62419">
        <v>62417</v>
      </c>
      <c r="O62419">
        <v>0.26358180241849899</v>
      </c>
      <c r="T62419">
        <v>62409</v>
      </c>
      <c r="U62419">
        <v>0.27110075352682333</v>
      </c>
    </row>
    <row r="62420" spans="14:21" x14ac:dyDescent="0.3">
      <c r="N62420">
        <v>62418</v>
      </c>
      <c r="O62420">
        <v>0.27568596566609022</v>
      </c>
      <c r="T62420">
        <v>62410</v>
      </c>
      <c r="U62420">
        <v>0.27110075352682333</v>
      </c>
    </row>
    <row r="62421" spans="14:21" x14ac:dyDescent="0.3">
      <c r="N62421">
        <v>62419</v>
      </c>
      <c r="O62421">
        <v>0.2661954870820335</v>
      </c>
      <c r="T62421">
        <v>62411</v>
      </c>
      <c r="U62421">
        <v>0.27110075352682333</v>
      </c>
    </row>
    <row r="62422" spans="14:21" x14ac:dyDescent="0.3">
      <c r="N62422">
        <v>62420</v>
      </c>
      <c r="O62422">
        <v>0.26687325515025695</v>
      </c>
      <c r="T62422">
        <v>62412</v>
      </c>
      <c r="U62422">
        <v>0.27110075352682333</v>
      </c>
    </row>
    <row r="62423" spans="14:21" x14ac:dyDescent="0.3">
      <c r="N62423">
        <v>62421</v>
      </c>
      <c r="O62423">
        <v>0.26600853209823516</v>
      </c>
      <c r="T62423">
        <v>62413</v>
      </c>
      <c r="U62423">
        <v>0.27110075352682333</v>
      </c>
    </row>
    <row r="62424" spans="14:21" x14ac:dyDescent="0.3">
      <c r="N62424">
        <v>62422</v>
      </c>
      <c r="O62424">
        <v>0.27116951676565204</v>
      </c>
      <c r="T62424">
        <v>62414</v>
      </c>
      <c r="U62424">
        <v>0.27110075352682333</v>
      </c>
    </row>
    <row r="62425" spans="14:21" x14ac:dyDescent="0.3">
      <c r="N62425">
        <v>62423</v>
      </c>
      <c r="O62425">
        <v>0.25425577033936725</v>
      </c>
      <c r="T62425">
        <v>62415</v>
      </c>
      <c r="U62425">
        <v>0.27110075352682333</v>
      </c>
    </row>
    <row r="62426" spans="14:21" x14ac:dyDescent="0.3">
      <c r="N62426">
        <v>62424</v>
      </c>
      <c r="O62426">
        <v>0.29219461094772592</v>
      </c>
      <c r="T62426">
        <v>62416</v>
      </c>
      <c r="U62426">
        <v>0.27110075352682333</v>
      </c>
    </row>
    <row r="62427" spans="14:21" x14ac:dyDescent="0.3">
      <c r="N62427">
        <v>62425</v>
      </c>
      <c r="O62427">
        <v>0.24414310308909562</v>
      </c>
      <c r="T62427">
        <v>62417</v>
      </c>
      <c r="U62427">
        <v>0.27110075352682333</v>
      </c>
    </row>
    <row r="62428" spans="14:21" x14ac:dyDescent="0.3">
      <c r="N62428">
        <v>62426</v>
      </c>
      <c r="O62428">
        <v>0.26451835655630884</v>
      </c>
      <c r="T62428">
        <v>62418</v>
      </c>
      <c r="U62428">
        <v>0.27110075352682333</v>
      </c>
    </row>
    <row r="62429" spans="14:21" x14ac:dyDescent="0.3">
      <c r="N62429">
        <v>62427</v>
      </c>
      <c r="O62429">
        <v>0.2738540186945877</v>
      </c>
      <c r="T62429">
        <v>62419</v>
      </c>
      <c r="U62429">
        <v>0.27110075352682333</v>
      </c>
    </row>
    <row r="62430" spans="14:21" x14ac:dyDescent="0.3">
      <c r="N62430">
        <v>62428</v>
      </c>
      <c r="O62430">
        <v>0.27634311652821425</v>
      </c>
      <c r="T62430">
        <v>62420</v>
      </c>
      <c r="U62430">
        <v>0.27110075352682333</v>
      </c>
    </row>
    <row r="62431" spans="14:21" x14ac:dyDescent="0.3">
      <c r="N62431">
        <v>62429</v>
      </c>
      <c r="O62431">
        <v>0.29576068680852519</v>
      </c>
      <c r="T62431">
        <v>62421</v>
      </c>
      <c r="U62431">
        <v>0.27110075352682333</v>
      </c>
    </row>
    <row r="62432" spans="14:21" x14ac:dyDescent="0.3">
      <c r="N62432">
        <v>62430</v>
      </c>
      <c r="O62432">
        <v>0.25723266855427473</v>
      </c>
      <c r="T62432">
        <v>62422</v>
      </c>
      <c r="U62432">
        <v>0.27110075352682333</v>
      </c>
    </row>
    <row r="62433" spans="14:21" x14ac:dyDescent="0.3">
      <c r="N62433">
        <v>62431</v>
      </c>
      <c r="O62433">
        <v>0.24633524865215298</v>
      </c>
      <c r="T62433">
        <v>62423</v>
      </c>
      <c r="U62433">
        <v>0.27110075352682333</v>
      </c>
    </row>
    <row r="62434" spans="14:21" x14ac:dyDescent="0.3">
      <c r="N62434">
        <v>62432</v>
      </c>
      <c r="O62434">
        <v>0.22351971274822369</v>
      </c>
      <c r="T62434">
        <v>62424</v>
      </c>
      <c r="U62434">
        <v>0.27110075352682333</v>
      </c>
    </row>
    <row r="62435" spans="14:21" x14ac:dyDescent="0.3">
      <c r="N62435">
        <v>62433</v>
      </c>
      <c r="O62435">
        <v>0.27609743628650169</v>
      </c>
      <c r="T62435">
        <v>62425</v>
      </c>
      <c r="U62435">
        <v>0.27110075352682333</v>
      </c>
    </row>
    <row r="62436" spans="14:21" x14ac:dyDescent="0.3">
      <c r="N62436">
        <v>62434</v>
      </c>
      <c r="O62436">
        <v>0.34688512489233481</v>
      </c>
      <c r="T62436">
        <v>62426</v>
      </c>
      <c r="U62436">
        <v>0.27110075352682333</v>
      </c>
    </row>
    <row r="62437" spans="14:21" x14ac:dyDescent="0.3">
      <c r="N62437">
        <v>62435</v>
      </c>
      <c r="O62437">
        <v>0.25491980260842484</v>
      </c>
      <c r="T62437">
        <v>62427</v>
      </c>
      <c r="U62437">
        <v>0.27110075352682333</v>
      </c>
    </row>
    <row r="62438" spans="14:21" x14ac:dyDescent="0.3">
      <c r="N62438">
        <v>62436</v>
      </c>
      <c r="O62438">
        <v>0.26553700609473213</v>
      </c>
      <c r="T62438">
        <v>62428</v>
      </c>
      <c r="U62438">
        <v>0.27110075352682333</v>
      </c>
    </row>
    <row r="62439" spans="14:21" x14ac:dyDescent="0.3">
      <c r="N62439">
        <v>62437</v>
      </c>
      <c r="O62439">
        <v>0.25590836922599791</v>
      </c>
      <c r="T62439">
        <v>62429</v>
      </c>
      <c r="U62439">
        <v>0.27110075352682333</v>
      </c>
    </row>
    <row r="62440" spans="14:21" x14ac:dyDescent="0.3">
      <c r="N62440">
        <v>62438</v>
      </c>
      <c r="O62440">
        <v>0.26240183589123978</v>
      </c>
      <c r="T62440">
        <v>62430</v>
      </c>
      <c r="U62440">
        <v>0.27110075352682333</v>
      </c>
    </row>
    <row r="62441" spans="14:21" x14ac:dyDescent="0.3">
      <c r="N62441">
        <v>62439</v>
      </c>
      <c r="O62441">
        <v>0.26127243024545427</v>
      </c>
      <c r="T62441">
        <v>62431</v>
      </c>
      <c r="U62441">
        <v>0.27110075352682333</v>
      </c>
    </row>
    <row r="62442" spans="14:21" x14ac:dyDescent="0.3">
      <c r="N62442">
        <v>62440</v>
      </c>
      <c r="O62442">
        <v>0.32641702666748723</v>
      </c>
      <c r="T62442">
        <v>62432</v>
      </c>
      <c r="U62442">
        <v>0.27110075352682333</v>
      </c>
    </row>
    <row r="62443" spans="14:21" x14ac:dyDescent="0.3">
      <c r="N62443">
        <v>62441</v>
      </c>
      <c r="O62443">
        <v>0.22782213478684737</v>
      </c>
      <c r="T62443">
        <v>62433</v>
      </c>
      <c r="U62443">
        <v>0.27110075352682333</v>
      </c>
    </row>
    <row r="62444" spans="14:21" x14ac:dyDescent="0.3">
      <c r="N62444">
        <v>62442</v>
      </c>
      <c r="O62444">
        <v>0.28898488357834273</v>
      </c>
      <c r="T62444">
        <v>62434</v>
      </c>
      <c r="U62444">
        <v>0.27110075352682333</v>
      </c>
    </row>
    <row r="62445" spans="14:21" x14ac:dyDescent="0.3">
      <c r="N62445">
        <v>62443</v>
      </c>
      <c r="O62445">
        <v>0.27363999252060323</v>
      </c>
      <c r="T62445">
        <v>62435</v>
      </c>
      <c r="U62445">
        <v>0.27110075352682333</v>
      </c>
    </row>
    <row r="62446" spans="14:21" x14ac:dyDescent="0.3">
      <c r="N62446">
        <v>62444</v>
      </c>
      <c r="O62446">
        <v>0.28331802204192846</v>
      </c>
      <c r="T62446">
        <v>62436</v>
      </c>
      <c r="U62446">
        <v>0.27110075352682333</v>
      </c>
    </row>
    <row r="62447" spans="14:21" x14ac:dyDescent="0.3">
      <c r="N62447">
        <v>62445</v>
      </c>
      <c r="O62447">
        <v>0.26209320272118419</v>
      </c>
      <c r="T62447">
        <v>62437</v>
      </c>
      <c r="U62447">
        <v>0.27110075352682333</v>
      </c>
    </row>
    <row r="62448" spans="14:21" x14ac:dyDescent="0.3">
      <c r="N62448">
        <v>62446</v>
      </c>
      <c r="O62448">
        <v>0.24425753481476303</v>
      </c>
      <c r="T62448">
        <v>62438</v>
      </c>
      <c r="U62448">
        <v>0.27110075352682333</v>
      </c>
    </row>
    <row r="62449" spans="14:21" x14ac:dyDescent="0.3">
      <c r="N62449">
        <v>62447</v>
      </c>
      <c r="O62449">
        <v>0.23566135959490545</v>
      </c>
      <c r="T62449">
        <v>62439</v>
      </c>
      <c r="U62449">
        <v>0.27110075352682333</v>
      </c>
    </row>
    <row r="62450" spans="14:21" x14ac:dyDescent="0.3">
      <c r="N62450">
        <v>62448</v>
      </c>
      <c r="O62450">
        <v>0.27703888807467109</v>
      </c>
      <c r="T62450">
        <v>62440</v>
      </c>
      <c r="U62450">
        <v>0.27110075352682333</v>
      </c>
    </row>
    <row r="62451" spans="14:21" x14ac:dyDescent="0.3">
      <c r="N62451">
        <v>62449</v>
      </c>
      <c r="O62451">
        <v>0.29183402945283893</v>
      </c>
      <c r="T62451">
        <v>62441</v>
      </c>
      <c r="U62451">
        <v>0.27110075352682333</v>
      </c>
    </row>
    <row r="62452" spans="14:21" x14ac:dyDescent="0.3">
      <c r="N62452">
        <v>62450</v>
      </c>
      <c r="O62452">
        <v>0.26500938127318729</v>
      </c>
      <c r="T62452">
        <v>62442</v>
      </c>
      <c r="U62452">
        <v>0.27110075352682333</v>
      </c>
    </row>
    <row r="62453" spans="14:21" x14ac:dyDescent="0.3">
      <c r="N62453">
        <v>62451</v>
      </c>
      <c r="O62453">
        <v>0.27104085177431453</v>
      </c>
      <c r="T62453">
        <v>62443</v>
      </c>
      <c r="U62453">
        <v>0.27110075352682333</v>
      </c>
    </row>
    <row r="62454" spans="14:21" x14ac:dyDescent="0.3">
      <c r="N62454">
        <v>62452</v>
      </c>
      <c r="O62454">
        <v>0.24689343113788939</v>
      </c>
      <c r="T62454">
        <v>62444</v>
      </c>
      <c r="U62454">
        <v>0.27110075352682333</v>
      </c>
    </row>
    <row r="62455" spans="14:21" x14ac:dyDescent="0.3">
      <c r="N62455">
        <v>62453</v>
      </c>
      <c r="O62455">
        <v>0.25175996431254088</v>
      </c>
      <c r="T62455">
        <v>62445</v>
      </c>
      <c r="U62455">
        <v>0.27110075352682333</v>
      </c>
    </row>
    <row r="62456" spans="14:21" x14ac:dyDescent="0.3">
      <c r="N62456">
        <v>62454</v>
      </c>
      <c r="O62456">
        <v>0.27487262742637147</v>
      </c>
      <c r="T62456">
        <v>62446</v>
      </c>
      <c r="U62456">
        <v>0.27110075352682333</v>
      </c>
    </row>
    <row r="62457" spans="14:21" x14ac:dyDescent="0.3">
      <c r="N62457">
        <v>62455</v>
      </c>
      <c r="O62457">
        <v>0.2752551239322033</v>
      </c>
      <c r="T62457">
        <v>62447</v>
      </c>
      <c r="U62457">
        <v>0.27110075352682333</v>
      </c>
    </row>
    <row r="62458" spans="14:21" x14ac:dyDescent="0.3">
      <c r="N62458">
        <v>62456</v>
      </c>
      <c r="O62458">
        <v>0.27512845259257496</v>
      </c>
      <c r="T62458">
        <v>62448</v>
      </c>
      <c r="U62458">
        <v>0.27110075352682333</v>
      </c>
    </row>
    <row r="62459" spans="14:21" x14ac:dyDescent="0.3">
      <c r="N62459">
        <v>62457</v>
      </c>
      <c r="O62459">
        <v>0.227682999997356</v>
      </c>
      <c r="T62459">
        <v>62449</v>
      </c>
      <c r="U62459">
        <v>0.27110075352682333</v>
      </c>
    </row>
    <row r="62460" spans="14:21" x14ac:dyDescent="0.3">
      <c r="N62460">
        <v>62458</v>
      </c>
      <c r="O62460">
        <v>0.24729043956913738</v>
      </c>
      <c r="T62460">
        <v>62450</v>
      </c>
      <c r="U62460">
        <v>0.27110075352682333</v>
      </c>
    </row>
    <row r="62461" spans="14:21" x14ac:dyDescent="0.3">
      <c r="N62461">
        <v>62459</v>
      </c>
      <c r="O62461">
        <v>0.26834547861101743</v>
      </c>
      <c r="T62461">
        <v>62451</v>
      </c>
      <c r="U62461">
        <v>0.27110075352682333</v>
      </c>
    </row>
    <row r="62462" spans="14:21" x14ac:dyDescent="0.3">
      <c r="N62462">
        <v>62460</v>
      </c>
      <c r="O62462">
        <v>0.26347851018051188</v>
      </c>
      <c r="T62462">
        <v>62452</v>
      </c>
      <c r="U62462">
        <v>0.27110075352682333</v>
      </c>
    </row>
    <row r="62463" spans="14:21" x14ac:dyDescent="0.3">
      <c r="N62463">
        <v>62461</v>
      </c>
      <c r="O62463">
        <v>0.31634802285809749</v>
      </c>
      <c r="T62463">
        <v>62453</v>
      </c>
      <c r="U62463">
        <v>0.27110075352682333</v>
      </c>
    </row>
    <row r="62464" spans="14:21" x14ac:dyDescent="0.3">
      <c r="N62464">
        <v>62462</v>
      </c>
      <c r="O62464">
        <v>0.34688512489233481</v>
      </c>
      <c r="T62464">
        <v>62454</v>
      </c>
      <c r="U62464">
        <v>0.27110075352682333</v>
      </c>
    </row>
    <row r="62465" spans="14:21" x14ac:dyDescent="0.3">
      <c r="N62465">
        <v>62463</v>
      </c>
      <c r="O62465">
        <v>0.26549197044380296</v>
      </c>
      <c r="T62465">
        <v>62455</v>
      </c>
      <c r="U62465">
        <v>0.27110075352682333</v>
      </c>
    </row>
    <row r="62466" spans="14:21" x14ac:dyDescent="0.3">
      <c r="N62466">
        <v>62464</v>
      </c>
      <c r="O62466">
        <v>0.30464879987952054</v>
      </c>
      <c r="T62466">
        <v>62456</v>
      </c>
      <c r="U62466">
        <v>0.27110075352682333</v>
      </c>
    </row>
    <row r="62467" spans="14:21" x14ac:dyDescent="0.3">
      <c r="N62467">
        <v>62465</v>
      </c>
      <c r="O62467">
        <v>0.24031507794913326</v>
      </c>
      <c r="T62467">
        <v>62457</v>
      </c>
      <c r="U62467">
        <v>0.27110075352682333</v>
      </c>
    </row>
    <row r="62468" spans="14:21" x14ac:dyDescent="0.3">
      <c r="N62468">
        <v>62466</v>
      </c>
      <c r="O62468">
        <v>0.20764039693097253</v>
      </c>
      <c r="T62468">
        <v>62458</v>
      </c>
      <c r="U62468">
        <v>0.27110075352682333</v>
      </c>
    </row>
    <row r="62469" spans="14:21" x14ac:dyDescent="0.3">
      <c r="N62469">
        <v>62467</v>
      </c>
      <c r="O62469">
        <v>0.25948260208682028</v>
      </c>
      <c r="T62469">
        <v>62459</v>
      </c>
      <c r="U62469">
        <v>0.27110075352682333</v>
      </c>
    </row>
    <row r="62470" spans="14:21" x14ac:dyDescent="0.3">
      <c r="N62470">
        <v>62468</v>
      </c>
      <c r="O62470">
        <v>0.27798566256478247</v>
      </c>
      <c r="T62470">
        <v>62460</v>
      </c>
      <c r="U62470">
        <v>0.27110075352682333</v>
      </c>
    </row>
    <row r="62471" spans="14:21" x14ac:dyDescent="0.3">
      <c r="N62471">
        <v>62469</v>
      </c>
      <c r="O62471">
        <v>0.25868580747186198</v>
      </c>
      <c r="T62471">
        <v>62461</v>
      </c>
      <c r="U62471">
        <v>0.27110075352682333</v>
      </c>
    </row>
    <row r="62472" spans="14:21" x14ac:dyDescent="0.3">
      <c r="N62472">
        <v>62470</v>
      </c>
      <c r="O62472">
        <v>0.26255623274524809</v>
      </c>
      <c r="T62472">
        <v>62462</v>
      </c>
      <c r="U62472">
        <v>0.27110075352682333</v>
      </c>
    </row>
    <row r="62473" spans="14:21" x14ac:dyDescent="0.3">
      <c r="N62473">
        <v>62471</v>
      </c>
      <c r="O62473">
        <v>0.27177866450661747</v>
      </c>
      <c r="T62473">
        <v>62463</v>
      </c>
      <c r="U62473">
        <v>0.27110075352682333</v>
      </c>
    </row>
    <row r="62474" spans="14:21" x14ac:dyDescent="0.3">
      <c r="N62474">
        <v>62472</v>
      </c>
      <c r="O62474">
        <v>0.29217837204787073</v>
      </c>
      <c r="T62474">
        <v>62464</v>
      </c>
      <c r="U62474">
        <v>0.27110075352682333</v>
      </c>
    </row>
    <row r="62475" spans="14:21" x14ac:dyDescent="0.3">
      <c r="N62475">
        <v>62473</v>
      </c>
      <c r="O62475">
        <v>0.25828800286504972</v>
      </c>
      <c r="T62475">
        <v>62465</v>
      </c>
      <c r="U62475">
        <v>0.27110075352682333</v>
      </c>
    </row>
    <row r="62476" spans="14:21" x14ac:dyDescent="0.3">
      <c r="N62476">
        <v>62474</v>
      </c>
      <c r="O62476">
        <v>0.26408491397401851</v>
      </c>
      <c r="T62476">
        <v>62466</v>
      </c>
      <c r="U62476">
        <v>0.27110075352682333</v>
      </c>
    </row>
    <row r="62477" spans="14:21" x14ac:dyDescent="0.3">
      <c r="N62477">
        <v>62475</v>
      </c>
      <c r="O62477">
        <v>0.25021922161613425</v>
      </c>
      <c r="T62477">
        <v>62467</v>
      </c>
      <c r="U62477">
        <v>0.27110075352682333</v>
      </c>
    </row>
    <row r="62478" spans="14:21" x14ac:dyDescent="0.3">
      <c r="N62478">
        <v>62476</v>
      </c>
      <c r="O62478">
        <v>0.26956668060018385</v>
      </c>
      <c r="T62478">
        <v>62468</v>
      </c>
      <c r="U62478">
        <v>0.27110075352682333</v>
      </c>
    </row>
    <row r="62479" spans="14:21" x14ac:dyDescent="0.3">
      <c r="N62479">
        <v>62477</v>
      </c>
      <c r="O62479">
        <v>0.26435563576781002</v>
      </c>
      <c r="T62479">
        <v>62469</v>
      </c>
      <c r="U62479">
        <v>0.27110075352682333</v>
      </c>
    </row>
    <row r="62480" spans="14:21" x14ac:dyDescent="0.3">
      <c r="N62480">
        <v>62478</v>
      </c>
      <c r="O62480">
        <v>0.25868045481467955</v>
      </c>
      <c r="T62480">
        <v>62470</v>
      </c>
      <c r="U62480">
        <v>0.27110075352682333</v>
      </c>
    </row>
    <row r="62481" spans="14:21" x14ac:dyDescent="0.3">
      <c r="N62481">
        <v>62479</v>
      </c>
      <c r="O62481">
        <v>0.2872501261773176</v>
      </c>
      <c r="T62481">
        <v>62471</v>
      </c>
      <c r="U62481">
        <v>0.27110075352682333</v>
      </c>
    </row>
    <row r="62482" spans="14:21" x14ac:dyDescent="0.3">
      <c r="N62482">
        <v>62480</v>
      </c>
      <c r="O62482">
        <v>0.26650762066544137</v>
      </c>
      <c r="T62482">
        <v>62472</v>
      </c>
      <c r="U62482">
        <v>0.27110075352682333</v>
      </c>
    </row>
    <row r="62483" spans="14:21" x14ac:dyDescent="0.3">
      <c r="N62483">
        <v>62481</v>
      </c>
      <c r="O62483">
        <v>0.28913760071255556</v>
      </c>
      <c r="T62483">
        <v>62473</v>
      </c>
      <c r="U62483">
        <v>0.27110075352682333</v>
      </c>
    </row>
    <row r="62484" spans="14:21" x14ac:dyDescent="0.3">
      <c r="N62484">
        <v>62482</v>
      </c>
      <c r="O62484">
        <v>0.29013107797683202</v>
      </c>
      <c r="T62484">
        <v>62474</v>
      </c>
      <c r="U62484">
        <v>0.27110075352682333</v>
      </c>
    </row>
    <row r="62485" spans="14:21" x14ac:dyDescent="0.3">
      <c r="N62485">
        <v>62483</v>
      </c>
      <c r="O62485">
        <v>0.23448791036624697</v>
      </c>
      <c r="T62485">
        <v>62475</v>
      </c>
      <c r="U62485">
        <v>0.27110075352682333</v>
      </c>
    </row>
    <row r="62486" spans="14:21" x14ac:dyDescent="0.3">
      <c r="N62486">
        <v>62484</v>
      </c>
      <c r="O62486">
        <v>0.21348839145441048</v>
      </c>
      <c r="T62486">
        <v>62476</v>
      </c>
      <c r="U62486">
        <v>0.27110075352682333</v>
      </c>
    </row>
    <row r="62487" spans="14:21" x14ac:dyDescent="0.3">
      <c r="N62487">
        <v>62485</v>
      </c>
      <c r="O62487">
        <v>0.28824852875586487</v>
      </c>
      <c r="T62487">
        <v>62477</v>
      </c>
      <c r="U62487">
        <v>0.27110075352682333</v>
      </c>
    </row>
    <row r="62488" spans="14:21" x14ac:dyDescent="0.3">
      <c r="N62488">
        <v>62486</v>
      </c>
      <c r="O62488">
        <v>0.25601298117492849</v>
      </c>
      <c r="T62488">
        <v>62478</v>
      </c>
      <c r="U62488">
        <v>0.27110075352682333</v>
      </c>
    </row>
    <row r="62489" spans="14:21" x14ac:dyDescent="0.3">
      <c r="N62489">
        <v>62487</v>
      </c>
      <c r="O62489">
        <v>0.31453317347529564</v>
      </c>
      <c r="T62489">
        <v>62479</v>
      </c>
      <c r="U62489">
        <v>0.27110075352682333</v>
      </c>
    </row>
    <row r="62490" spans="14:21" x14ac:dyDescent="0.3">
      <c r="N62490">
        <v>62488</v>
      </c>
      <c r="O62490">
        <v>0.41332036630301816</v>
      </c>
      <c r="T62490">
        <v>62480</v>
      </c>
      <c r="U62490">
        <v>0.27110075352682333</v>
      </c>
    </row>
    <row r="62491" spans="14:21" x14ac:dyDescent="0.3">
      <c r="N62491">
        <v>62489</v>
      </c>
      <c r="O62491">
        <v>0.28804348776794958</v>
      </c>
      <c r="T62491">
        <v>62481</v>
      </c>
      <c r="U62491">
        <v>0.27110075352682333</v>
      </c>
    </row>
    <row r="62492" spans="14:21" x14ac:dyDescent="0.3">
      <c r="N62492">
        <v>62490</v>
      </c>
      <c r="O62492">
        <v>0.28591166787851285</v>
      </c>
      <c r="T62492">
        <v>62482</v>
      </c>
      <c r="U62492">
        <v>0.27110075352682333</v>
      </c>
    </row>
    <row r="62493" spans="14:21" x14ac:dyDescent="0.3">
      <c r="N62493">
        <v>62491</v>
      </c>
      <c r="O62493">
        <v>0.27186080326696921</v>
      </c>
      <c r="T62493">
        <v>62483</v>
      </c>
      <c r="U62493">
        <v>0.27110075352682333</v>
      </c>
    </row>
    <row r="62494" spans="14:21" x14ac:dyDescent="0.3">
      <c r="N62494">
        <v>62492</v>
      </c>
      <c r="O62494">
        <v>0.25245450786739548</v>
      </c>
      <c r="T62494">
        <v>62484</v>
      </c>
      <c r="U62494">
        <v>0.27110075352682333</v>
      </c>
    </row>
    <row r="62495" spans="14:21" x14ac:dyDescent="0.3">
      <c r="N62495">
        <v>62493</v>
      </c>
      <c r="O62495">
        <v>0.29154782436708543</v>
      </c>
      <c r="T62495">
        <v>62485</v>
      </c>
      <c r="U62495">
        <v>0.27110075352682333</v>
      </c>
    </row>
    <row r="62496" spans="14:21" x14ac:dyDescent="0.3">
      <c r="N62496">
        <v>62494</v>
      </c>
      <c r="O62496">
        <v>0.29154782436708543</v>
      </c>
      <c r="T62496">
        <v>62486</v>
      </c>
      <c r="U62496">
        <v>0.27110075352682333</v>
      </c>
    </row>
    <row r="62497" spans="14:21" x14ac:dyDescent="0.3">
      <c r="N62497">
        <v>62495</v>
      </c>
      <c r="O62497">
        <v>0.24717864908044168</v>
      </c>
      <c r="T62497">
        <v>62487</v>
      </c>
      <c r="U62497">
        <v>0.27110075352682333</v>
      </c>
    </row>
    <row r="62498" spans="14:21" x14ac:dyDescent="0.3">
      <c r="N62498">
        <v>62496</v>
      </c>
      <c r="O62498">
        <v>0.31376358825376299</v>
      </c>
      <c r="T62498">
        <v>62488</v>
      </c>
      <c r="U62498">
        <v>0.27110075352682333</v>
      </c>
    </row>
    <row r="62499" spans="14:21" x14ac:dyDescent="0.3">
      <c r="N62499">
        <v>62497</v>
      </c>
      <c r="O62499">
        <v>0.26094687403769479</v>
      </c>
      <c r="T62499">
        <v>62489</v>
      </c>
      <c r="U62499">
        <v>0.27110075352682333</v>
      </c>
    </row>
    <row r="62500" spans="14:21" x14ac:dyDescent="0.3">
      <c r="N62500">
        <v>62498</v>
      </c>
      <c r="O62500">
        <v>0.25676545004952017</v>
      </c>
      <c r="T62500">
        <v>62490</v>
      </c>
      <c r="U62500">
        <v>0.27110075352682333</v>
      </c>
    </row>
    <row r="62501" spans="14:21" x14ac:dyDescent="0.3">
      <c r="N62501">
        <v>62499</v>
      </c>
      <c r="O62501">
        <v>0.24593006257660951</v>
      </c>
      <c r="T62501">
        <v>62491</v>
      </c>
      <c r="U62501">
        <v>0.27110075352682333</v>
      </c>
    </row>
    <row r="62502" spans="14:21" x14ac:dyDescent="0.3">
      <c r="N62502">
        <v>62500</v>
      </c>
      <c r="O62502">
        <v>0.2158311285184418</v>
      </c>
      <c r="T62502">
        <v>62492</v>
      </c>
      <c r="U62502">
        <v>0.27110075352682333</v>
      </c>
    </row>
    <row r="62503" spans="14:21" x14ac:dyDescent="0.3">
      <c r="N62503">
        <v>62501</v>
      </c>
      <c r="O62503">
        <v>0.27411123640133506</v>
      </c>
      <c r="T62503">
        <v>62493</v>
      </c>
      <c r="U62503">
        <v>0.27110075352682333</v>
      </c>
    </row>
    <row r="62504" spans="14:21" x14ac:dyDescent="0.3">
      <c r="N62504">
        <v>62502</v>
      </c>
      <c r="O62504">
        <v>0.25970337104727853</v>
      </c>
      <c r="T62504">
        <v>62494</v>
      </c>
      <c r="U62504">
        <v>0.27110075352682333</v>
      </c>
    </row>
    <row r="62505" spans="14:21" x14ac:dyDescent="0.3">
      <c r="N62505">
        <v>62503</v>
      </c>
      <c r="O62505">
        <v>0.26328624420623536</v>
      </c>
      <c r="T62505">
        <v>62495</v>
      </c>
      <c r="U62505">
        <v>0.27110075352682333</v>
      </c>
    </row>
    <row r="62506" spans="14:21" x14ac:dyDescent="0.3">
      <c r="N62506">
        <v>62504</v>
      </c>
      <c r="O62506">
        <v>0.2079176376110933</v>
      </c>
      <c r="T62506">
        <v>62496</v>
      </c>
      <c r="U62506">
        <v>0.27110075352682333</v>
      </c>
    </row>
    <row r="62507" spans="14:21" x14ac:dyDescent="0.3">
      <c r="N62507">
        <v>62505</v>
      </c>
      <c r="O62507">
        <v>0.2617297751097723</v>
      </c>
      <c r="T62507">
        <v>62497</v>
      </c>
      <c r="U62507">
        <v>0.27110075352682333</v>
      </c>
    </row>
    <row r="62508" spans="14:21" x14ac:dyDescent="0.3">
      <c r="N62508">
        <v>62506</v>
      </c>
      <c r="O62508">
        <v>0.27628308748202879</v>
      </c>
      <c r="T62508">
        <v>62498</v>
      </c>
      <c r="U62508">
        <v>0.27110075352682333</v>
      </c>
    </row>
    <row r="62509" spans="14:21" x14ac:dyDescent="0.3">
      <c r="N62509">
        <v>62507</v>
      </c>
      <c r="O62509">
        <v>0.30052008886935322</v>
      </c>
      <c r="T62509">
        <v>62499</v>
      </c>
      <c r="U62509">
        <v>0.27110075352682333</v>
      </c>
    </row>
    <row r="62510" spans="14:21" x14ac:dyDescent="0.3">
      <c r="N62510">
        <v>62508</v>
      </c>
      <c r="O62510">
        <v>0.30884308993478471</v>
      </c>
      <c r="T62510">
        <v>62500</v>
      </c>
      <c r="U62510">
        <v>0.27110075352682333</v>
      </c>
    </row>
    <row r="62511" spans="14:21" x14ac:dyDescent="0.3">
      <c r="N62511">
        <v>62509</v>
      </c>
      <c r="O62511">
        <v>0.25600269360066352</v>
      </c>
      <c r="T62511">
        <v>62501</v>
      </c>
      <c r="U62511">
        <v>0.27110075352682333</v>
      </c>
    </row>
    <row r="62512" spans="14:21" x14ac:dyDescent="0.3">
      <c r="N62512">
        <v>62510</v>
      </c>
      <c r="O62512">
        <v>0.25965976579963018</v>
      </c>
      <c r="T62512">
        <v>62502</v>
      </c>
      <c r="U62512">
        <v>0.27110075352682333</v>
      </c>
    </row>
    <row r="62513" spans="14:21" x14ac:dyDescent="0.3">
      <c r="N62513">
        <v>62511</v>
      </c>
      <c r="O62513">
        <v>3.2048166593627934E-2</v>
      </c>
      <c r="T62513">
        <v>62503</v>
      </c>
      <c r="U62513">
        <v>0.27110075352682333</v>
      </c>
    </row>
    <row r="62514" spans="14:21" x14ac:dyDescent="0.3">
      <c r="N62514">
        <v>62512</v>
      </c>
      <c r="O62514">
        <v>0.25362466318586985</v>
      </c>
      <c r="T62514">
        <v>62504</v>
      </c>
      <c r="U62514">
        <v>0.27110075352682333</v>
      </c>
    </row>
    <row r="62515" spans="14:21" x14ac:dyDescent="0.3">
      <c r="N62515">
        <v>62513</v>
      </c>
      <c r="O62515">
        <v>0.2697136941893844</v>
      </c>
      <c r="T62515">
        <v>62505</v>
      </c>
      <c r="U62515">
        <v>0.27110075352682333</v>
      </c>
    </row>
    <row r="62516" spans="14:21" x14ac:dyDescent="0.3">
      <c r="N62516">
        <v>62514</v>
      </c>
      <c r="O62516">
        <v>0.32583218884086546</v>
      </c>
      <c r="T62516">
        <v>62506</v>
      </c>
      <c r="U62516">
        <v>0.27110075352682333</v>
      </c>
    </row>
    <row r="62517" spans="14:21" x14ac:dyDescent="0.3">
      <c r="N62517">
        <v>62515</v>
      </c>
      <c r="O62517">
        <v>0.24410788773305928</v>
      </c>
      <c r="T62517">
        <v>62507</v>
      </c>
      <c r="U62517">
        <v>0.27110075352682333</v>
      </c>
    </row>
    <row r="62518" spans="14:21" x14ac:dyDescent="0.3">
      <c r="N62518">
        <v>62516</v>
      </c>
      <c r="O62518">
        <v>0.2876557702680313</v>
      </c>
      <c r="T62518">
        <v>62508</v>
      </c>
      <c r="U62518">
        <v>0.27110075352682333</v>
      </c>
    </row>
    <row r="62519" spans="14:21" x14ac:dyDescent="0.3">
      <c r="N62519">
        <v>62517</v>
      </c>
      <c r="O62519">
        <v>0.26589572624390373</v>
      </c>
      <c r="T62519">
        <v>62509</v>
      </c>
      <c r="U62519">
        <v>0.27110075352682333</v>
      </c>
    </row>
    <row r="62520" spans="14:21" x14ac:dyDescent="0.3">
      <c r="N62520">
        <v>62518</v>
      </c>
      <c r="O62520">
        <v>0.27667804568687882</v>
      </c>
      <c r="T62520">
        <v>62510</v>
      </c>
      <c r="U62520">
        <v>0.27110075352682333</v>
      </c>
    </row>
    <row r="62521" spans="14:21" x14ac:dyDescent="0.3">
      <c r="N62521">
        <v>62519</v>
      </c>
      <c r="O62521">
        <v>0.2773985512011079</v>
      </c>
      <c r="T62521">
        <v>62511</v>
      </c>
      <c r="U62521">
        <v>0.27110075352682333</v>
      </c>
    </row>
    <row r="62522" spans="14:21" x14ac:dyDescent="0.3">
      <c r="N62522">
        <v>62520</v>
      </c>
      <c r="O62522">
        <v>0.26355832556308562</v>
      </c>
      <c r="T62522">
        <v>62512</v>
      </c>
      <c r="U62522">
        <v>0.27110075352682333</v>
      </c>
    </row>
    <row r="62523" spans="14:21" x14ac:dyDescent="0.3">
      <c r="N62523">
        <v>62521</v>
      </c>
      <c r="O62523">
        <v>0.24031507794913326</v>
      </c>
      <c r="T62523">
        <v>62513</v>
      </c>
      <c r="U62523">
        <v>0.27110075352682333</v>
      </c>
    </row>
    <row r="62524" spans="14:21" x14ac:dyDescent="0.3">
      <c r="N62524">
        <v>62522</v>
      </c>
      <c r="O62524">
        <v>0.23994383232708083</v>
      </c>
      <c r="T62524">
        <v>62514</v>
      </c>
      <c r="U62524">
        <v>0.27110075352682333</v>
      </c>
    </row>
    <row r="62525" spans="14:21" x14ac:dyDescent="0.3">
      <c r="N62525">
        <v>62523</v>
      </c>
      <c r="O62525">
        <v>0.26744656173721248</v>
      </c>
      <c r="T62525">
        <v>62515</v>
      </c>
      <c r="U62525">
        <v>0.27110075352682333</v>
      </c>
    </row>
    <row r="62526" spans="14:21" x14ac:dyDescent="0.3">
      <c r="N62526">
        <v>62524</v>
      </c>
      <c r="O62526">
        <v>0.27768200141258925</v>
      </c>
      <c r="T62526">
        <v>62516</v>
      </c>
      <c r="U62526">
        <v>0.27110075352682333</v>
      </c>
    </row>
    <row r="62527" spans="14:21" x14ac:dyDescent="0.3">
      <c r="N62527">
        <v>62525</v>
      </c>
      <c r="O62527">
        <v>0.27464553417305815</v>
      </c>
      <c r="T62527">
        <v>62517</v>
      </c>
      <c r="U62527">
        <v>0.27110075352682333</v>
      </c>
    </row>
    <row r="62528" spans="14:21" x14ac:dyDescent="0.3">
      <c r="N62528">
        <v>62526</v>
      </c>
      <c r="O62528">
        <v>0.22374292845852381</v>
      </c>
      <c r="T62528">
        <v>62518</v>
      </c>
      <c r="U62528">
        <v>0.27110075352682333</v>
      </c>
    </row>
    <row r="62529" spans="14:21" x14ac:dyDescent="0.3">
      <c r="N62529">
        <v>62527</v>
      </c>
      <c r="O62529">
        <v>0.2541812770624417</v>
      </c>
      <c r="T62529">
        <v>62519</v>
      </c>
      <c r="U62529">
        <v>0.27110075352682333</v>
      </c>
    </row>
    <row r="62530" spans="14:21" x14ac:dyDescent="0.3">
      <c r="N62530">
        <v>62528</v>
      </c>
      <c r="O62530">
        <v>0.24218663865385834</v>
      </c>
      <c r="T62530">
        <v>62520</v>
      </c>
      <c r="U62530">
        <v>0.27110075352682333</v>
      </c>
    </row>
    <row r="62531" spans="14:21" x14ac:dyDescent="0.3">
      <c r="N62531">
        <v>62529</v>
      </c>
      <c r="O62531">
        <v>0.27069144432289688</v>
      </c>
      <c r="T62531">
        <v>62521</v>
      </c>
      <c r="U62531">
        <v>0.27110075352682333</v>
      </c>
    </row>
    <row r="62532" spans="14:21" x14ac:dyDescent="0.3">
      <c r="N62532">
        <v>62530</v>
      </c>
      <c r="O62532">
        <v>0.24352994776255912</v>
      </c>
      <c r="T62532">
        <v>62522</v>
      </c>
      <c r="U62532">
        <v>0.27110075352682333</v>
      </c>
    </row>
    <row r="62533" spans="14:21" x14ac:dyDescent="0.3">
      <c r="N62533">
        <v>62531</v>
      </c>
      <c r="O62533">
        <v>0.27519421906621594</v>
      </c>
      <c r="T62533">
        <v>62523</v>
      </c>
      <c r="U62533">
        <v>0.27110075352682333</v>
      </c>
    </row>
    <row r="62534" spans="14:21" x14ac:dyDescent="0.3">
      <c r="N62534">
        <v>62532</v>
      </c>
      <c r="O62534">
        <v>0.27406032347888165</v>
      </c>
      <c r="T62534">
        <v>62524</v>
      </c>
      <c r="U62534">
        <v>0.27110075352682333</v>
      </c>
    </row>
    <row r="62535" spans="14:21" x14ac:dyDescent="0.3">
      <c r="N62535">
        <v>62533</v>
      </c>
      <c r="O62535">
        <v>0.27234211332901537</v>
      </c>
      <c r="T62535">
        <v>62525</v>
      </c>
      <c r="U62535">
        <v>0.27110075352682333</v>
      </c>
    </row>
    <row r="62536" spans="14:21" x14ac:dyDescent="0.3">
      <c r="N62536">
        <v>62534</v>
      </c>
      <c r="O62536">
        <v>0.27856986583562171</v>
      </c>
      <c r="T62536">
        <v>62526</v>
      </c>
      <c r="U62536">
        <v>0.27110075352682333</v>
      </c>
    </row>
    <row r="62537" spans="14:21" x14ac:dyDescent="0.3">
      <c r="N62537">
        <v>62535</v>
      </c>
      <c r="O62537">
        <v>0.26137754248435968</v>
      </c>
      <c r="T62537">
        <v>62527</v>
      </c>
      <c r="U62537">
        <v>0.27110075352682333</v>
      </c>
    </row>
    <row r="62538" spans="14:21" x14ac:dyDescent="0.3">
      <c r="N62538">
        <v>62536</v>
      </c>
      <c r="O62538">
        <v>0.22589120844562138</v>
      </c>
      <c r="T62538">
        <v>62528</v>
      </c>
      <c r="U62538">
        <v>0.27110075352682333</v>
      </c>
    </row>
    <row r="62539" spans="14:21" x14ac:dyDescent="0.3">
      <c r="N62539">
        <v>62537</v>
      </c>
      <c r="O62539">
        <v>0.24098078325856409</v>
      </c>
      <c r="T62539">
        <v>62529</v>
      </c>
      <c r="U62539">
        <v>0.27110075352682333</v>
      </c>
    </row>
    <row r="62540" spans="14:21" x14ac:dyDescent="0.3">
      <c r="N62540">
        <v>62538</v>
      </c>
      <c r="O62540">
        <v>0.28432650629492329</v>
      </c>
      <c r="T62540">
        <v>62530</v>
      </c>
      <c r="U62540">
        <v>0.27110075352682333</v>
      </c>
    </row>
    <row r="62541" spans="14:21" x14ac:dyDescent="0.3">
      <c r="N62541">
        <v>62539</v>
      </c>
      <c r="O62541">
        <v>0.30468392362574315</v>
      </c>
      <c r="T62541">
        <v>62531</v>
      </c>
      <c r="U62541">
        <v>0.27110075352682333</v>
      </c>
    </row>
    <row r="62542" spans="14:21" x14ac:dyDescent="0.3">
      <c r="N62542">
        <v>62540</v>
      </c>
      <c r="O62542">
        <v>0.28590202892279626</v>
      </c>
      <c r="T62542">
        <v>62532</v>
      </c>
      <c r="U62542">
        <v>0.27110075352682333</v>
      </c>
    </row>
    <row r="62543" spans="14:21" x14ac:dyDescent="0.3">
      <c r="N62543">
        <v>62541</v>
      </c>
      <c r="O62543">
        <v>0.23874228304827039</v>
      </c>
      <c r="T62543">
        <v>62533</v>
      </c>
      <c r="U62543">
        <v>0.27110075352682333</v>
      </c>
    </row>
    <row r="62544" spans="14:21" x14ac:dyDescent="0.3">
      <c r="N62544">
        <v>62542</v>
      </c>
      <c r="O62544">
        <v>0.29073344177571681</v>
      </c>
      <c r="T62544">
        <v>62534</v>
      </c>
      <c r="U62544">
        <v>0.27110075352682333</v>
      </c>
    </row>
    <row r="62545" spans="14:21" x14ac:dyDescent="0.3">
      <c r="N62545">
        <v>62543</v>
      </c>
      <c r="O62545">
        <v>0.33412411951097276</v>
      </c>
      <c r="T62545">
        <v>62535</v>
      </c>
      <c r="U62545">
        <v>0.27110075352682333</v>
      </c>
    </row>
    <row r="62546" spans="14:21" x14ac:dyDescent="0.3">
      <c r="N62546">
        <v>62544</v>
      </c>
      <c r="O62546">
        <v>0.25783214852885405</v>
      </c>
      <c r="T62546">
        <v>62536</v>
      </c>
      <c r="U62546">
        <v>0.27110075352682333</v>
      </c>
    </row>
    <row r="62547" spans="14:21" x14ac:dyDescent="0.3">
      <c r="N62547">
        <v>62545</v>
      </c>
      <c r="O62547">
        <v>0.26362200957465687</v>
      </c>
      <c r="T62547">
        <v>62537</v>
      </c>
      <c r="U62547">
        <v>0.27110075352682333</v>
      </c>
    </row>
    <row r="62548" spans="14:21" x14ac:dyDescent="0.3">
      <c r="N62548">
        <v>62546</v>
      </c>
      <c r="O62548">
        <v>0.22428532150812325</v>
      </c>
      <c r="T62548">
        <v>62538</v>
      </c>
      <c r="U62548">
        <v>0.27110075352682333</v>
      </c>
    </row>
    <row r="62549" spans="14:21" x14ac:dyDescent="0.3">
      <c r="N62549">
        <v>62547</v>
      </c>
      <c r="O62549">
        <v>0.22329483918394455</v>
      </c>
      <c r="T62549">
        <v>62539</v>
      </c>
      <c r="U62549">
        <v>0.27110075352682333</v>
      </c>
    </row>
    <row r="62550" spans="14:21" x14ac:dyDescent="0.3">
      <c r="N62550">
        <v>62548</v>
      </c>
      <c r="O62550">
        <v>0.28950302229453378</v>
      </c>
      <c r="T62550">
        <v>62540</v>
      </c>
      <c r="U62550">
        <v>0.27110075352682333</v>
      </c>
    </row>
    <row r="62551" spans="14:21" x14ac:dyDescent="0.3">
      <c r="N62551">
        <v>62549</v>
      </c>
      <c r="O62551">
        <v>0.26085991857034252</v>
      </c>
      <c r="T62551">
        <v>62541</v>
      </c>
      <c r="U62551">
        <v>0.27110075352682333</v>
      </c>
    </row>
    <row r="62552" spans="14:21" x14ac:dyDescent="0.3">
      <c r="N62552">
        <v>62550</v>
      </c>
      <c r="O62552">
        <v>0.27875400478413459</v>
      </c>
      <c r="T62552">
        <v>62542</v>
      </c>
      <c r="U62552">
        <v>0.27110075352682333</v>
      </c>
    </row>
    <row r="62553" spans="14:21" x14ac:dyDescent="0.3">
      <c r="N62553">
        <v>62551</v>
      </c>
      <c r="O62553">
        <v>0.26059574729582413</v>
      </c>
      <c r="T62553">
        <v>62543</v>
      </c>
      <c r="U62553">
        <v>0.27110075352682333</v>
      </c>
    </row>
    <row r="62554" spans="14:21" x14ac:dyDescent="0.3">
      <c r="N62554">
        <v>62552</v>
      </c>
      <c r="O62554">
        <v>0.14301962233646426</v>
      </c>
      <c r="T62554">
        <v>62544</v>
      </c>
      <c r="U62554">
        <v>0.27110075352682333</v>
      </c>
    </row>
    <row r="62555" spans="14:21" x14ac:dyDescent="0.3">
      <c r="N62555">
        <v>62553</v>
      </c>
      <c r="O62555">
        <v>0.27843180919390265</v>
      </c>
      <c r="T62555">
        <v>62545</v>
      </c>
      <c r="U62555">
        <v>0.27110075352682333</v>
      </c>
    </row>
    <row r="62556" spans="14:21" x14ac:dyDescent="0.3">
      <c r="N62556">
        <v>62554</v>
      </c>
      <c r="O62556">
        <v>0.26258426992388761</v>
      </c>
      <c r="T62556">
        <v>62546</v>
      </c>
      <c r="U62556">
        <v>0.27110075352682333</v>
      </c>
    </row>
    <row r="62557" spans="14:21" x14ac:dyDescent="0.3">
      <c r="N62557">
        <v>62555</v>
      </c>
      <c r="O62557">
        <v>0.29909147800011932</v>
      </c>
      <c r="T62557">
        <v>62547</v>
      </c>
      <c r="U62557">
        <v>0.27110075352682333</v>
      </c>
    </row>
    <row r="62558" spans="14:21" x14ac:dyDescent="0.3">
      <c r="N62558">
        <v>62556</v>
      </c>
      <c r="O62558">
        <v>0.27795241391637715</v>
      </c>
      <c r="T62558">
        <v>62548</v>
      </c>
      <c r="U62558">
        <v>0.27110075352682333</v>
      </c>
    </row>
    <row r="62559" spans="14:21" x14ac:dyDescent="0.3">
      <c r="N62559">
        <v>62557</v>
      </c>
      <c r="O62559">
        <v>0.30175479120292931</v>
      </c>
      <c r="T62559">
        <v>62549</v>
      </c>
      <c r="U62559">
        <v>0.27110075352682333</v>
      </c>
    </row>
    <row r="62560" spans="14:21" x14ac:dyDescent="0.3">
      <c r="N62560">
        <v>62558</v>
      </c>
      <c r="O62560">
        <v>0.22627551501755022</v>
      </c>
      <c r="T62560">
        <v>62550</v>
      </c>
      <c r="U62560">
        <v>0.27110075352682333</v>
      </c>
    </row>
    <row r="62561" spans="14:21" x14ac:dyDescent="0.3">
      <c r="N62561">
        <v>62559</v>
      </c>
      <c r="O62561">
        <v>0.28163647296181588</v>
      </c>
      <c r="T62561">
        <v>62551</v>
      </c>
      <c r="U62561">
        <v>0.27110075352682333</v>
      </c>
    </row>
    <row r="62562" spans="14:21" x14ac:dyDescent="0.3">
      <c r="N62562">
        <v>62560</v>
      </c>
      <c r="O62562">
        <v>0.17792829687018105</v>
      </c>
      <c r="T62562">
        <v>62552</v>
      </c>
      <c r="U62562">
        <v>0.27110075352682333</v>
      </c>
    </row>
    <row r="62563" spans="14:21" x14ac:dyDescent="0.3">
      <c r="N62563">
        <v>62561</v>
      </c>
      <c r="O62563">
        <v>0.24884644121887625</v>
      </c>
      <c r="T62563">
        <v>62553</v>
      </c>
      <c r="U62563">
        <v>0.27110075352682333</v>
      </c>
    </row>
    <row r="62564" spans="14:21" x14ac:dyDescent="0.3">
      <c r="N62564">
        <v>62562</v>
      </c>
      <c r="O62564">
        <v>0.29459587581317354</v>
      </c>
      <c r="T62564">
        <v>62554</v>
      </c>
      <c r="U62564">
        <v>0.27110075352682333</v>
      </c>
    </row>
    <row r="62565" spans="14:21" x14ac:dyDescent="0.3">
      <c r="N62565">
        <v>62563</v>
      </c>
      <c r="O62565">
        <v>0.24593006257660951</v>
      </c>
      <c r="T62565">
        <v>62555</v>
      </c>
      <c r="U62565">
        <v>0.27110075352682333</v>
      </c>
    </row>
    <row r="62566" spans="14:21" x14ac:dyDescent="0.3">
      <c r="N62566">
        <v>62564</v>
      </c>
      <c r="O62566">
        <v>0.27568596566609022</v>
      </c>
      <c r="T62566">
        <v>62556</v>
      </c>
      <c r="U62566">
        <v>0.27110075352682333</v>
      </c>
    </row>
    <row r="62567" spans="14:21" x14ac:dyDescent="0.3">
      <c r="N62567">
        <v>62565</v>
      </c>
      <c r="O62567">
        <v>0.2364984082965261</v>
      </c>
      <c r="T62567">
        <v>62557</v>
      </c>
      <c r="U62567">
        <v>0.27110075352682333</v>
      </c>
    </row>
    <row r="62568" spans="14:21" x14ac:dyDescent="0.3">
      <c r="N62568">
        <v>62566</v>
      </c>
      <c r="O62568">
        <v>0.27711103283899319</v>
      </c>
      <c r="T62568">
        <v>62558</v>
      </c>
      <c r="U62568">
        <v>0.27110075352682333</v>
      </c>
    </row>
    <row r="62569" spans="14:21" x14ac:dyDescent="0.3">
      <c r="N62569">
        <v>62567</v>
      </c>
      <c r="O62569">
        <v>0.31268689928389121</v>
      </c>
      <c r="T62569">
        <v>62559</v>
      </c>
      <c r="U62569">
        <v>0.27110075352682333</v>
      </c>
    </row>
    <row r="62570" spans="14:21" x14ac:dyDescent="0.3">
      <c r="N62570">
        <v>62568</v>
      </c>
      <c r="O62570">
        <v>0.29576068680852519</v>
      </c>
      <c r="T62570">
        <v>62560</v>
      </c>
      <c r="U62570">
        <v>0.27110075352682333</v>
      </c>
    </row>
    <row r="62571" spans="14:21" x14ac:dyDescent="0.3">
      <c r="N62571">
        <v>62569</v>
      </c>
      <c r="O62571">
        <v>0.29540829676931574</v>
      </c>
      <c r="T62571">
        <v>62561</v>
      </c>
      <c r="U62571">
        <v>0.27110075352682333</v>
      </c>
    </row>
    <row r="62572" spans="14:21" x14ac:dyDescent="0.3">
      <c r="N62572">
        <v>62570</v>
      </c>
      <c r="O62572">
        <v>0.26365143518319456</v>
      </c>
      <c r="T62572">
        <v>62562</v>
      </c>
      <c r="U62572">
        <v>0.27110075352682333</v>
      </c>
    </row>
    <row r="62573" spans="14:21" x14ac:dyDescent="0.3">
      <c r="N62573">
        <v>62571</v>
      </c>
      <c r="O62573">
        <v>0.18100701276525957</v>
      </c>
      <c r="T62573">
        <v>62563</v>
      </c>
      <c r="U62573">
        <v>0.27110075352682333</v>
      </c>
    </row>
    <row r="62574" spans="14:21" x14ac:dyDescent="0.3">
      <c r="N62574">
        <v>62572</v>
      </c>
      <c r="O62574">
        <v>0.32686106031275197</v>
      </c>
      <c r="T62574">
        <v>62564</v>
      </c>
      <c r="U62574">
        <v>0.27110075352682333</v>
      </c>
    </row>
    <row r="62575" spans="14:21" x14ac:dyDescent="0.3">
      <c r="N62575">
        <v>62573</v>
      </c>
      <c r="O62575">
        <v>0.27601870397302403</v>
      </c>
      <c r="T62575">
        <v>62565</v>
      </c>
      <c r="U62575">
        <v>0.27110075352682333</v>
      </c>
    </row>
    <row r="62576" spans="14:21" x14ac:dyDescent="0.3">
      <c r="N62576">
        <v>62574</v>
      </c>
      <c r="O62576">
        <v>0.28429273429080903</v>
      </c>
      <c r="T62576">
        <v>62566</v>
      </c>
      <c r="U62576">
        <v>0.27110075352682333</v>
      </c>
    </row>
    <row r="62577" spans="14:21" x14ac:dyDescent="0.3">
      <c r="N62577">
        <v>62575</v>
      </c>
      <c r="O62577">
        <v>0.26818670520396942</v>
      </c>
      <c r="T62577">
        <v>62567</v>
      </c>
      <c r="U62577">
        <v>0.27110075352682333</v>
      </c>
    </row>
    <row r="62578" spans="14:21" x14ac:dyDescent="0.3">
      <c r="N62578">
        <v>62576</v>
      </c>
      <c r="O62578">
        <v>0.2904932015431328</v>
      </c>
      <c r="T62578">
        <v>62568</v>
      </c>
      <c r="U62578">
        <v>0.27110075352682333</v>
      </c>
    </row>
    <row r="62579" spans="14:21" x14ac:dyDescent="0.3">
      <c r="N62579">
        <v>62577</v>
      </c>
      <c r="O62579">
        <v>0.26917750035726395</v>
      </c>
      <c r="T62579">
        <v>62569</v>
      </c>
      <c r="U62579">
        <v>0.27110075352682333</v>
      </c>
    </row>
    <row r="62580" spans="14:21" x14ac:dyDescent="0.3">
      <c r="N62580">
        <v>62578</v>
      </c>
      <c r="O62580">
        <v>0.25823542494356727</v>
      </c>
      <c r="T62580">
        <v>62570</v>
      </c>
      <c r="U62580">
        <v>0.27110075352682333</v>
      </c>
    </row>
    <row r="62581" spans="14:21" x14ac:dyDescent="0.3">
      <c r="N62581">
        <v>62579</v>
      </c>
      <c r="O62581">
        <v>0.26874280289312436</v>
      </c>
      <c r="T62581">
        <v>62571</v>
      </c>
      <c r="U62581">
        <v>0.27110075352682333</v>
      </c>
    </row>
    <row r="62582" spans="14:21" x14ac:dyDescent="0.3">
      <c r="N62582">
        <v>62580</v>
      </c>
      <c r="O62582">
        <v>0.25058124461539966</v>
      </c>
      <c r="T62582">
        <v>62572</v>
      </c>
      <c r="U62582">
        <v>0.27110075352682333</v>
      </c>
    </row>
    <row r="62583" spans="14:21" x14ac:dyDescent="0.3">
      <c r="N62583">
        <v>62581</v>
      </c>
      <c r="O62583">
        <v>0.25819925818611023</v>
      </c>
      <c r="T62583">
        <v>62573</v>
      </c>
      <c r="U62583">
        <v>0.27110075352682333</v>
      </c>
    </row>
    <row r="62584" spans="14:21" x14ac:dyDescent="0.3">
      <c r="N62584">
        <v>62582</v>
      </c>
      <c r="O62584">
        <v>0.23382283677234589</v>
      </c>
      <c r="T62584">
        <v>62574</v>
      </c>
      <c r="U62584">
        <v>0.27110075352682333</v>
      </c>
    </row>
    <row r="62585" spans="14:21" x14ac:dyDescent="0.3">
      <c r="N62585">
        <v>62583</v>
      </c>
      <c r="O62585">
        <v>0.24167597430225637</v>
      </c>
      <c r="T62585">
        <v>62575</v>
      </c>
      <c r="U62585">
        <v>0.27110075352682333</v>
      </c>
    </row>
    <row r="62586" spans="14:21" x14ac:dyDescent="0.3">
      <c r="N62586">
        <v>62584</v>
      </c>
      <c r="O62586">
        <v>0.23292730784594831</v>
      </c>
      <c r="T62586">
        <v>62576</v>
      </c>
      <c r="U62586">
        <v>0.27110075352682333</v>
      </c>
    </row>
    <row r="62587" spans="14:21" x14ac:dyDescent="0.3">
      <c r="N62587">
        <v>62585</v>
      </c>
      <c r="O62587">
        <v>0.2904932015431328</v>
      </c>
      <c r="T62587">
        <v>62577</v>
      </c>
      <c r="U62587">
        <v>0.27110075352682333</v>
      </c>
    </row>
    <row r="62588" spans="14:21" x14ac:dyDescent="0.3">
      <c r="N62588">
        <v>62586</v>
      </c>
      <c r="O62588">
        <v>0.21219023574169624</v>
      </c>
      <c r="T62588">
        <v>62578</v>
      </c>
      <c r="U62588">
        <v>0.27110075352682333</v>
      </c>
    </row>
    <row r="62589" spans="14:21" x14ac:dyDescent="0.3">
      <c r="N62589">
        <v>62587</v>
      </c>
      <c r="O62589">
        <v>0.29891247338233778</v>
      </c>
      <c r="T62589">
        <v>62579</v>
      </c>
      <c r="U62589">
        <v>0.27110075352682333</v>
      </c>
    </row>
    <row r="62590" spans="14:21" x14ac:dyDescent="0.3">
      <c r="N62590">
        <v>62588</v>
      </c>
      <c r="O62590">
        <v>0.32912977507512337</v>
      </c>
      <c r="T62590">
        <v>62580</v>
      </c>
      <c r="U62590">
        <v>0.27110075352682333</v>
      </c>
    </row>
    <row r="62591" spans="14:21" x14ac:dyDescent="0.3">
      <c r="N62591">
        <v>62589</v>
      </c>
      <c r="O62591">
        <v>0.29420645572445342</v>
      </c>
      <c r="T62591">
        <v>62581</v>
      </c>
      <c r="U62591">
        <v>0.27110075352682333</v>
      </c>
    </row>
    <row r="62592" spans="14:21" x14ac:dyDescent="0.3">
      <c r="N62592">
        <v>62590</v>
      </c>
      <c r="O62592">
        <v>0.30371766365399944</v>
      </c>
      <c r="T62592">
        <v>62582</v>
      </c>
      <c r="U62592">
        <v>0.27110075352682333</v>
      </c>
    </row>
    <row r="62593" spans="14:21" x14ac:dyDescent="0.3">
      <c r="N62593">
        <v>62591</v>
      </c>
      <c r="O62593">
        <v>0.28900863377375696</v>
      </c>
      <c r="T62593">
        <v>62583</v>
      </c>
      <c r="U62593">
        <v>0.27110075352682333</v>
      </c>
    </row>
    <row r="62594" spans="14:21" x14ac:dyDescent="0.3">
      <c r="N62594">
        <v>62592</v>
      </c>
      <c r="O62594">
        <v>0.27752466108489715</v>
      </c>
      <c r="T62594">
        <v>62584</v>
      </c>
      <c r="U62594">
        <v>0.27110075352682333</v>
      </c>
    </row>
    <row r="62595" spans="14:21" x14ac:dyDescent="0.3">
      <c r="N62595">
        <v>62593</v>
      </c>
      <c r="O62595">
        <v>0.24054140830846957</v>
      </c>
      <c r="T62595">
        <v>62585</v>
      </c>
      <c r="U62595">
        <v>0.27110075352682333</v>
      </c>
    </row>
    <row r="62596" spans="14:21" x14ac:dyDescent="0.3">
      <c r="N62596">
        <v>62594</v>
      </c>
      <c r="O62596">
        <v>0.25758796876597578</v>
      </c>
      <c r="T62596">
        <v>62586</v>
      </c>
      <c r="U62596">
        <v>0.27110075352682333</v>
      </c>
    </row>
    <row r="62597" spans="14:21" x14ac:dyDescent="0.3">
      <c r="N62597">
        <v>62595</v>
      </c>
      <c r="O62597">
        <v>0.21213354928405601</v>
      </c>
      <c r="T62597">
        <v>62587</v>
      </c>
      <c r="U62597">
        <v>0.27110075352682333</v>
      </c>
    </row>
    <row r="62598" spans="14:21" x14ac:dyDescent="0.3">
      <c r="N62598">
        <v>62596</v>
      </c>
      <c r="O62598">
        <v>0.26150549237496745</v>
      </c>
      <c r="T62598">
        <v>62588</v>
      </c>
      <c r="U62598">
        <v>0.27110075352682333</v>
      </c>
    </row>
    <row r="62599" spans="14:21" x14ac:dyDescent="0.3">
      <c r="N62599">
        <v>62597</v>
      </c>
      <c r="O62599">
        <v>0.27656260099214919</v>
      </c>
      <c r="T62599">
        <v>62589</v>
      </c>
      <c r="U62599">
        <v>0.27110075352682333</v>
      </c>
    </row>
    <row r="62600" spans="14:21" x14ac:dyDescent="0.3">
      <c r="N62600">
        <v>62598</v>
      </c>
      <c r="O62600">
        <v>0.30002933347223582</v>
      </c>
      <c r="T62600">
        <v>62590</v>
      </c>
      <c r="U62600">
        <v>0.27110075352682333</v>
      </c>
    </row>
    <row r="62601" spans="14:21" x14ac:dyDescent="0.3">
      <c r="N62601">
        <v>62599</v>
      </c>
      <c r="O62601">
        <v>0.24431393062837797</v>
      </c>
      <c r="T62601">
        <v>62591</v>
      </c>
      <c r="U62601">
        <v>0.27110075352682333</v>
      </c>
    </row>
    <row r="62602" spans="14:21" x14ac:dyDescent="0.3">
      <c r="N62602">
        <v>62600</v>
      </c>
      <c r="O62602">
        <v>0.25732704930691225</v>
      </c>
      <c r="T62602">
        <v>62592</v>
      </c>
      <c r="U62602">
        <v>0.27110075352682333</v>
      </c>
    </row>
    <row r="62603" spans="14:21" x14ac:dyDescent="0.3">
      <c r="N62603">
        <v>62601</v>
      </c>
      <c r="O62603">
        <v>0.28851372581682394</v>
      </c>
      <c r="T62603">
        <v>62593</v>
      </c>
      <c r="U62603">
        <v>0.27110075352682333</v>
      </c>
    </row>
    <row r="62604" spans="14:21" x14ac:dyDescent="0.3">
      <c r="N62604">
        <v>62602</v>
      </c>
      <c r="O62604">
        <v>0.30135345691244614</v>
      </c>
      <c r="T62604">
        <v>62594</v>
      </c>
      <c r="U62604">
        <v>0.27110075352682333</v>
      </c>
    </row>
    <row r="62605" spans="14:21" x14ac:dyDescent="0.3">
      <c r="N62605">
        <v>62603</v>
      </c>
      <c r="O62605">
        <v>0.30631977093504886</v>
      </c>
      <c r="T62605">
        <v>62595</v>
      </c>
      <c r="U62605">
        <v>0.27110075352682333</v>
      </c>
    </row>
    <row r="62606" spans="14:21" x14ac:dyDescent="0.3">
      <c r="N62606">
        <v>62604</v>
      </c>
      <c r="O62606">
        <v>0.25954923831198429</v>
      </c>
      <c r="T62606">
        <v>62596</v>
      </c>
      <c r="U62606">
        <v>0.27110075352682333</v>
      </c>
    </row>
    <row r="62607" spans="14:21" x14ac:dyDescent="0.3">
      <c r="N62607">
        <v>62605</v>
      </c>
      <c r="O62607">
        <v>0.283734851641809</v>
      </c>
      <c r="T62607">
        <v>62597</v>
      </c>
      <c r="U62607">
        <v>0.27110075352682333</v>
      </c>
    </row>
    <row r="62608" spans="14:21" x14ac:dyDescent="0.3">
      <c r="N62608">
        <v>62606</v>
      </c>
      <c r="O62608">
        <v>0.27266443325683226</v>
      </c>
      <c r="T62608">
        <v>62598</v>
      </c>
      <c r="U62608">
        <v>0.27110075352682333</v>
      </c>
    </row>
    <row r="62609" spans="14:21" x14ac:dyDescent="0.3">
      <c r="N62609">
        <v>62607</v>
      </c>
      <c r="O62609">
        <v>0.20094817663065279</v>
      </c>
      <c r="T62609">
        <v>62599</v>
      </c>
      <c r="U62609">
        <v>0.27110075352682333</v>
      </c>
    </row>
    <row r="62610" spans="14:21" x14ac:dyDescent="0.3">
      <c r="N62610">
        <v>62608</v>
      </c>
      <c r="O62610">
        <v>0.26464628223713271</v>
      </c>
      <c r="T62610">
        <v>62600</v>
      </c>
      <c r="U62610">
        <v>0.27110075352682333</v>
      </c>
    </row>
    <row r="62611" spans="14:21" x14ac:dyDescent="0.3">
      <c r="N62611">
        <v>62609</v>
      </c>
      <c r="O62611">
        <v>0.17532131217890934</v>
      </c>
      <c r="T62611">
        <v>62601</v>
      </c>
      <c r="U62611">
        <v>0.27110075352682333</v>
      </c>
    </row>
    <row r="62612" spans="14:21" x14ac:dyDescent="0.3">
      <c r="N62612">
        <v>62610</v>
      </c>
      <c r="O62612">
        <v>0.25153805253225864</v>
      </c>
      <c r="T62612">
        <v>62602</v>
      </c>
      <c r="U62612">
        <v>0.27110075352682333</v>
      </c>
    </row>
    <row r="62613" spans="14:21" x14ac:dyDescent="0.3">
      <c r="N62613">
        <v>62611</v>
      </c>
      <c r="O62613">
        <v>0.2638072019752235</v>
      </c>
      <c r="T62613">
        <v>62603</v>
      </c>
      <c r="U62613">
        <v>0.27110075352682333</v>
      </c>
    </row>
    <row r="62614" spans="14:21" x14ac:dyDescent="0.3">
      <c r="N62614">
        <v>62612</v>
      </c>
      <c r="O62614">
        <v>0.24600056758041972</v>
      </c>
      <c r="T62614">
        <v>62604</v>
      </c>
      <c r="U62614">
        <v>0.27110075352682333</v>
      </c>
    </row>
    <row r="62615" spans="14:21" x14ac:dyDescent="0.3">
      <c r="N62615">
        <v>62613</v>
      </c>
      <c r="O62615">
        <v>0.23492307572959681</v>
      </c>
      <c r="T62615">
        <v>62605</v>
      </c>
      <c r="U62615">
        <v>0.27110075352682333</v>
      </c>
    </row>
    <row r="62616" spans="14:21" x14ac:dyDescent="0.3">
      <c r="N62616">
        <v>62614</v>
      </c>
      <c r="O62616">
        <v>0.28159682413007953</v>
      </c>
      <c r="T62616">
        <v>62606</v>
      </c>
      <c r="U62616">
        <v>0.27110075352682333</v>
      </c>
    </row>
    <row r="62617" spans="14:21" x14ac:dyDescent="0.3">
      <c r="N62617">
        <v>62615</v>
      </c>
      <c r="O62617">
        <v>0.2656554665148621</v>
      </c>
      <c r="T62617">
        <v>62607</v>
      </c>
      <c r="U62617">
        <v>0.27110075352682333</v>
      </c>
    </row>
    <row r="62618" spans="14:21" x14ac:dyDescent="0.3">
      <c r="N62618">
        <v>62616</v>
      </c>
      <c r="O62618">
        <v>0.26843141437541368</v>
      </c>
      <c r="T62618">
        <v>62608</v>
      </c>
      <c r="U62618">
        <v>0.27110075352682333</v>
      </c>
    </row>
    <row r="62619" spans="14:21" x14ac:dyDescent="0.3">
      <c r="N62619">
        <v>62617</v>
      </c>
      <c r="O62619">
        <v>0.25857632834134481</v>
      </c>
      <c r="T62619">
        <v>62609</v>
      </c>
      <c r="U62619">
        <v>0.27110075352682333</v>
      </c>
    </row>
    <row r="62620" spans="14:21" x14ac:dyDescent="0.3">
      <c r="N62620">
        <v>62618</v>
      </c>
      <c r="O62620">
        <v>0.25339511293298206</v>
      </c>
      <c r="T62620">
        <v>62610</v>
      </c>
      <c r="U62620">
        <v>0.27110075352682333</v>
      </c>
    </row>
    <row r="62621" spans="14:21" x14ac:dyDescent="0.3">
      <c r="N62621">
        <v>62619</v>
      </c>
      <c r="O62621">
        <v>0.27752466108489715</v>
      </c>
      <c r="T62621">
        <v>62611</v>
      </c>
      <c r="U62621">
        <v>0.27110075352682333</v>
      </c>
    </row>
    <row r="62622" spans="14:21" x14ac:dyDescent="0.3">
      <c r="N62622">
        <v>62620</v>
      </c>
      <c r="O62622">
        <v>0.26789657480002832</v>
      </c>
      <c r="T62622">
        <v>62612</v>
      </c>
      <c r="U62622">
        <v>0.27110075352682333</v>
      </c>
    </row>
    <row r="62623" spans="14:21" x14ac:dyDescent="0.3">
      <c r="N62623">
        <v>62621</v>
      </c>
      <c r="O62623">
        <v>0.24996829820244287</v>
      </c>
      <c r="T62623">
        <v>62613</v>
      </c>
      <c r="U62623">
        <v>0.27110075352682333</v>
      </c>
    </row>
    <row r="62624" spans="14:21" x14ac:dyDescent="0.3">
      <c r="N62624">
        <v>62622</v>
      </c>
      <c r="O62624">
        <v>0.24712617050572061</v>
      </c>
      <c r="T62624">
        <v>62614</v>
      </c>
      <c r="U62624">
        <v>0.27110075352682333</v>
      </c>
    </row>
    <row r="62625" spans="14:21" x14ac:dyDescent="0.3">
      <c r="N62625">
        <v>62623</v>
      </c>
      <c r="O62625">
        <v>0.25733275784351983</v>
      </c>
      <c r="T62625">
        <v>62615</v>
      </c>
      <c r="U62625">
        <v>0.27110075352682333</v>
      </c>
    </row>
    <row r="62626" spans="14:21" x14ac:dyDescent="0.3">
      <c r="N62626">
        <v>62624</v>
      </c>
      <c r="O62626">
        <v>0.28609132329879661</v>
      </c>
      <c r="T62626">
        <v>62616</v>
      </c>
      <c r="U62626">
        <v>0.27110075352682333</v>
      </c>
    </row>
    <row r="62627" spans="14:21" x14ac:dyDescent="0.3">
      <c r="N62627">
        <v>62625</v>
      </c>
      <c r="O62627">
        <v>0.2617297751097723</v>
      </c>
      <c r="T62627">
        <v>62617</v>
      </c>
      <c r="U62627">
        <v>0.27110075352682333</v>
      </c>
    </row>
    <row r="62628" spans="14:21" x14ac:dyDescent="0.3">
      <c r="N62628">
        <v>62626</v>
      </c>
      <c r="O62628">
        <v>0.27943379413402403</v>
      </c>
      <c r="T62628">
        <v>62618</v>
      </c>
      <c r="U62628">
        <v>0.27110075352682333</v>
      </c>
    </row>
    <row r="62629" spans="14:21" x14ac:dyDescent="0.3">
      <c r="N62629">
        <v>62627</v>
      </c>
      <c r="O62629">
        <v>0.23662425631445955</v>
      </c>
      <c r="T62629">
        <v>62619</v>
      </c>
      <c r="U62629">
        <v>0.27110075352682333</v>
      </c>
    </row>
    <row r="62630" spans="14:21" x14ac:dyDescent="0.3">
      <c r="N62630">
        <v>62628</v>
      </c>
      <c r="O62630">
        <v>0.29215989583233387</v>
      </c>
      <c r="T62630">
        <v>62620</v>
      </c>
      <c r="U62630">
        <v>0.27110075352682333</v>
      </c>
    </row>
    <row r="62631" spans="14:21" x14ac:dyDescent="0.3">
      <c r="N62631">
        <v>62629</v>
      </c>
      <c r="O62631">
        <v>0.27609743628650169</v>
      </c>
      <c r="T62631">
        <v>62621</v>
      </c>
      <c r="U62631">
        <v>0.27110075352682333</v>
      </c>
    </row>
    <row r="62632" spans="14:21" x14ac:dyDescent="0.3">
      <c r="N62632">
        <v>62630</v>
      </c>
      <c r="O62632">
        <v>0.22589120844562138</v>
      </c>
      <c r="T62632">
        <v>62622</v>
      </c>
      <c r="U62632">
        <v>0.27110075352682333</v>
      </c>
    </row>
    <row r="62633" spans="14:21" x14ac:dyDescent="0.3">
      <c r="N62633">
        <v>62631</v>
      </c>
      <c r="O62633">
        <v>0.26268825440199417</v>
      </c>
      <c r="T62633">
        <v>62623</v>
      </c>
      <c r="U62633">
        <v>0.27110075352682333</v>
      </c>
    </row>
    <row r="62634" spans="14:21" x14ac:dyDescent="0.3">
      <c r="N62634">
        <v>62632</v>
      </c>
      <c r="O62634">
        <v>0.24885758629757426</v>
      </c>
      <c r="T62634">
        <v>62624</v>
      </c>
      <c r="U62634">
        <v>0.27110075352682333</v>
      </c>
    </row>
    <row r="62635" spans="14:21" x14ac:dyDescent="0.3">
      <c r="N62635">
        <v>62633</v>
      </c>
      <c r="O62635">
        <v>0.25167456830195423</v>
      </c>
      <c r="T62635">
        <v>62625</v>
      </c>
      <c r="U62635">
        <v>0.27110075352682333</v>
      </c>
    </row>
    <row r="62636" spans="14:21" x14ac:dyDescent="0.3">
      <c r="N62636">
        <v>62634</v>
      </c>
      <c r="O62636">
        <v>0.20362254316089098</v>
      </c>
      <c r="T62636">
        <v>62626</v>
      </c>
      <c r="U62636">
        <v>0.27110075352682333</v>
      </c>
    </row>
    <row r="62637" spans="14:21" x14ac:dyDescent="0.3">
      <c r="N62637">
        <v>62635</v>
      </c>
      <c r="O62637">
        <v>0.27856986583562171</v>
      </c>
      <c r="T62637">
        <v>62627</v>
      </c>
      <c r="U62637">
        <v>0.27110075352682333</v>
      </c>
    </row>
    <row r="62638" spans="14:21" x14ac:dyDescent="0.3">
      <c r="N62638">
        <v>62636</v>
      </c>
      <c r="O62638">
        <v>0.29428459274931923</v>
      </c>
      <c r="T62638">
        <v>62628</v>
      </c>
      <c r="U62638">
        <v>0.27110075352682333</v>
      </c>
    </row>
    <row r="62639" spans="14:21" x14ac:dyDescent="0.3">
      <c r="N62639">
        <v>62637</v>
      </c>
      <c r="O62639">
        <v>0.26358180241849899</v>
      </c>
      <c r="T62639">
        <v>62629</v>
      </c>
      <c r="U62639">
        <v>0.27110075352682333</v>
      </c>
    </row>
    <row r="62640" spans="14:21" x14ac:dyDescent="0.3">
      <c r="N62640">
        <v>62638</v>
      </c>
      <c r="O62640">
        <v>0.25180411156031263</v>
      </c>
      <c r="T62640">
        <v>62630</v>
      </c>
      <c r="U62640">
        <v>0.27110075352682333</v>
      </c>
    </row>
    <row r="62641" spans="14:21" x14ac:dyDescent="0.3">
      <c r="N62641">
        <v>62639</v>
      </c>
      <c r="O62641">
        <v>0.28331802204192846</v>
      </c>
      <c r="T62641">
        <v>62631</v>
      </c>
      <c r="U62641">
        <v>0.27110075352682333</v>
      </c>
    </row>
    <row r="62642" spans="14:21" x14ac:dyDescent="0.3">
      <c r="N62642">
        <v>62640</v>
      </c>
      <c r="O62642">
        <v>0.28824990602201978</v>
      </c>
      <c r="T62642">
        <v>62632</v>
      </c>
      <c r="U62642">
        <v>0.27110075352682333</v>
      </c>
    </row>
    <row r="62643" spans="14:21" x14ac:dyDescent="0.3">
      <c r="N62643">
        <v>62641</v>
      </c>
      <c r="O62643">
        <v>0.22583694168455504</v>
      </c>
      <c r="T62643">
        <v>62633</v>
      </c>
      <c r="U62643">
        <v>0.27110075352682333</v>
      </c>
    </row>
    <row r="62644" spans="14:21" x14ac:dyDescent="0.3">
      <c r="N62644">
        <v>62642</v>
      </c>
      <c r="O62644">
        <v>0.27741560941668808</v>
      </c>
      <c r="T62644">
        <v>62634</v>
      </c>
      <c r="U62644">
        <v>0.27110075352682333</v>
      </c>
    </row>
    <row r="62645" spans="14:21" x14ac:dyDescent="0.3">
      <c r="N62645">
        <v>62643</v>
      </c>
      <c r="O62645">
        <v>0.23042502911288251</v>
      </c>
      <c r="T62645">
        <v>62635</v>
      </c>
      <c r="U62645">
        <v>0.27110075352682333</v>
      </c>
    </row>
    <row r="62646" spans="14:21" x14ac:dyDescent="0.3">
      <c r="N62646">
        <v>62644</v>
      </c>
      <c r="O62646">
        <v>0.27702006037679527</v>
      </c>
      <c r="T62646">
        <v>62636</v>
      </c>
      <c r="U62646">
        <v>0.27110075352682333</v>
      </c>
    </row>
    <row r="62647" spans="14:21" x14ac:dyDescent="0.3">
      <c r="N62647">
        <v>62645</v>
      </c>
      <c r="O62647">
        <v>0.26570793936892789</v>
      </c>
      <c r="T62647">
        <v>62637</v>
      </c>
      <c r="U62647">
        <v>0.27110075352682333</v>
      </c>
    </row>
    <row r="62648" spans="14:21" x14ac:dyDescent="0.3">
      <c r="N62648">
        <v>62646</v>
      </c>
      <c r="O62648">
        <v>0.29081503524866803</v>
      </c>
      <c r="T62648">
        <v>62638</v>
      </c>
      <c r="U62648">
        <v>0.27110075352682333</v>
      </c>
    </row>
    <row r="62649" spans="14:21" x14ac:dyDescent="0.3">
      <c r="N62649">
        <v>62647</v>
      </c>
      <c r="O62649">
        <v>0.27632164670492554</v>
      </c>
      <c r="T62649">
        <v>62639</v>
      </c>
      <c r="U62649">
        <v>0.27110075352682333</v>
      </c>
    </row>
    <row r="62650" spans="14:21" x14ac:dyDescent="0.3">
      <c r="N62650">
        <v>62648</v>
      </c>
      <c r="O62650">
        <v>0.28504424752863972</v>
      </c>
      <c r="T62650">
        <v>62640</v>
      </c>
      <c r="U62650">
        <v>0.27110075352682333</v>
      </c>
    </row>
    <row r="62651" spans="14:21" x14ac:dyDescent="0.3">
      <c r="N62651">
        <v>62649</v>
      </c>
      <c r="O62651">
        <v>0.25636177251871467</v>
      </c>
      <c r="T62651">
        <v>62641</v>
      </c>
      <c r="U62651">
        <v>0.27110075352682333</v>
      </c>
    </row>
    <row r="62652" spans="14:21" x14ac:dyDescent="0.3">
      <c r="N62652">
        <v>62650</v>
      </c>
      <c r="O62652">
        <v>0.28232788002566933</v>
      </c>
      <c r="T62652">
        <v>62642</v>
      </c>
      <c r="U62652">
        <v>0.27110075352682333</v>
      </c>
    </row>
    <row r="62653" spans="14:21" x14ac:dyDescent="0.3">
      <c r="N62653">
        <v>62651</v>
      </c>
      <c r="O62653">
        <v>0.25223053439073551</v>
      </c>
      <c r="T62653">
        <v>62643</v>
      </c>
      <c r="U62653">
        <v>0.27110075352682333</v>
      </c>
    </row>
    <row r="62654" spans="14:21" x14ac:dyDescent="0.3">
      <c r="N62654">
        <v>62652</v>
      </c>
      <c r="O62654">
        <v>0.26927164070599052</v>
      </c>
      <c r="T62654">
        <v>62644</v>
      </c>
      <c r="U62654">
        <v>0.27110075352682333</v>
      </c>
    </row>
    <row r="62655" spans="14:21" x14ac:dyDescent="0.3">
      <c r="N62655">
        <v>62653</v>
      </c>
      <c r="O62655">
        <v>0.26007092206507515</v>
      </c>
      <c r="T62655">
        <v>62645</v>
      </c>
      <c r="U62655">
        <v>0.27110075352682333</v>
      </c>
    </row>
    <row r="62656" spans="14:21" x14ac:dyDescent="0.3">
      <c r="N62656">
        <v>62654</v>
      </c>
      <c r="O62656">
        <v>0.24098078325856409</v>
      </c>
      <c r="T62656">
        <v>62646</v>
      </c>
      <c r="U62656">
        <v>0.27110075352682333</v>
      </c>
    </row>
    <row r="62657" spans="14:21" x14ac:dyDescent="0.3">
      <c r="N62657">
        <v>62655</v>
      </c>
      <c r="O62657">
        <v>0.28609132329879661</v>
      </c>
      <c r="T62657">
        <v>62647</v>
      </c>
      <c r="U62657">
        <v>0.27110075352682333</v>
      </c>
    </row>
    <row r="62658" spans="14:21" x14ac:dyDescent="0.3">
      <c r="N62658">
        <v>62656</v>
      </c>
      <c r="O62658">
        <v>0.27079585478327162</v>
      </c>
      <c r="T62658">
        <v>62648</v>
      </c>
      <c r="U62658">
        <v>0.27110075352682333</v>
      </c>
    </row>
    <row r="62659" spans="14:21" x14ac:dyDescent="0.3">
      <c r="N62659">
        <v>62657</v>
      </c>
      <c r="O62659">
        <v>0.2573588481114833</v>
      </c>
      <c r="T62659">
        <v>62649</v>
      </c>
      <c r="U62659">
        <v>0.27110075352682333</v>
      </c>
    </row>
    <row r="62660" spans="14:21" x14ac:dyDescent="0.3">
      <c r="N62660">
        <v>62658</v>
      </c>
      <c r="O62660">
        <v>0.23109783976756515</v>
      </c>
      <c r="T62660">
        <v>62650</v>
      </c>
      <c r="U62660">
        <v>0.27110075352682333</v>
      </c>
    </row>
    <row r="62661" spans="14:21" x14ac:dyDescent="0.3">
      <c r="N62661">
        <v>62659</v>
      </c>
      <c r="O62661">
        <v>0.28547157979129978</v>
      </c>
      <c r="T62661">
        <v>62651</v>
      </c>
      <c r="U62661">
        <v>0.27110075352682333</v>
      </c>
    </row>
    <row r="62662" spans="14:21" x14ac:dyDescent="0.3">
      <c r="N62662">
        <v>62660</v>
      </c>
      <c r="O62662">
        <v>0.27092516670657868</v>
      </c>
      <c r="T62662">
        <v>62652</v>
      </c>
      <c r="U62662">
        <v>0.27110075352682333</v>
      </c>
    </row>
    <row r="62663" spans="14:21" x14ac:dyDescent="0.3">
      <c r="N62663">
        <v>62661</v>
      </c>
      <c r="O62663">
        <v>0.283734851641809</v>
      </c>
      <c r="T62663">
        <v>62653</v>
      </c>
      <c r="U62663">
        <v>0.27110075352682333</v>
      </c>
    </row>
    <row r="62664" spans="14:21" x14ac:dyDescent="0.3">
      <c r="N62664">
        <v>62662</v>
      </c>
      <c r="O62664">
        <v>0.24717864908044168</v>
      </c>
      <c r="T62664">
        <v>62654</v>
      </c>
      <c r="U62664">
        <v>0.27110075352682333</v>
      </c>
    </row>
    <row r="62665" spans="14:21" x14ac:dyDescent="0.3">
      <c r="N62665">
        <v>62663</v>
      </c>
      <c r="O62665">
        <v>0.24716632406954481</v>
      </c>
      <c r="T62665">
        <v>62655</v>
      </c>
      <c r="U62665">
        <v>0.27110075352682333</v>
      </c>
    </row>
    <row r="62666" spans="14:21" x14ac:dyDescent="0.3">
      <c r="N62666">
        <v>62664</v>
      </c>
      <c r="O62666">
        <v>0.27585410763611695</v>
      </c>
      <c r="T62666">
        <v>62656</v>
      </c>
      <c r="U62666">
        <v>0.27110075352682333</v>
      </c>
    </row>
    <row r="62667" spans="14:21" x14ac:dyDescent="0.3">
      <c r="N62667">
        <v>62665</v>
      </c>
      <c r="O62667">
        <v>0.27627741459942945</v>
      </c>
      <c r="T62667">
        <v>62657</v>
      </c>
      <c r="U62667">
        <v>0.27110075352682333</v>
      </c>
    </row>
    <row r="62668" spans="14:21" x14ac:dyDescent="0.3">
      <c r="N62668">
        <v>62666</v>
      </c>
      <c r="O62668">
        <v>0.26549197044380296</v>
      </c>
      <c r="T62668">
        <v>62658</v>
      </c>
      <c r="U62668">
        <v>0.27110075352682333</v>
      </c>
    </row>
    <row r="62669" spans="14:21" x14ac:dyDescent="0.3">
      <c r="N62669">
        <v>62667</v>
      </c>
      <c r="O62669">
        <v>0.23844858400845123</v>
      </c>
      <c r="T62669">
        <v>62659</v>
      </c>
      <c r="U62669">
        <v>0.27110075352682333</v>
      </c>
    </row>
    <row r="62670" spans="14:21" x14ac:dyDescent="0.3">
      <c r="N62670">
        <v>62668</v>
      </c>
      <c r="O62670">
        <v>0.26812919039412625</v>
      </c>
      <c r="T62670">
        <v>62660</v>
      </c>
      <c r="U62670">
        <v>0.27110075352682333</v>
      </c>
    </row>
    <row r="62671" spans="14:21" x14ac:dyDescent="0.3">
      <c r="N62671">
        <v>62669</v>
      </c>
      <c r="O62671">
        <v>0.24741790344100842</v>
      </c>
      <c r="T62671">
        <v>62661</v>
      </c>
      <c r="U62671">
        <v>0.27110075352682333</v>
      </c>
    </row>
    <row r="62672" spans="14:21" x14ac:dyDescent="0.3">
      <c r="N62672">
        <v>62670</v>
      </c>
      <c r="O62672">
        <v>0.27053799628419561</v>
      </c>
      <c r="T62672">
        <v>62662</v>
      </c>
      <c r="U62672">
        <v>0.27110075352682333</v>
      </c>
    </row>
    <row r="62673" spans="14:21" x14ac:dyDescent="0.3">
      <c r="N62673">
        <v>62671</v>
      </c>
      <c r="O62673">
        <v>0.27662541128396267</v>
      </c>
      <c r="T62673">
        <v>62663</v>
      </c>
      <c r="U62673">
        <v>0.27110075352682333</v>
      </c>
    </row>
    <row r="62674" spans="14:21" x14ac:dyDescent="0.3">
      <c r="N62674">
        <v>62672</v>
      </c>
      <c r="O62674">
        <v>0.24334400727509328</v>
      </c>
      <c r="T62674">
        <v>62664</v>
      </c>
      <c r="U62674">
        <v>0.27110075352682333</v>
      </c>
    </row>
    <row r="62675" spans="14:21" x14ac:dyDescent="0.3">
      <c r="N62675">
        <v>62673</v>
      </c>
      <c r="O62675">
        <v>0.25487679540238073</v>
      </c>
      <c r="T62675">
        <v>62665</v>
      </c>
      <c r="U62675">
        <v>0.27110075352682333</v>
      </c>
    </row>
    <row r="62676" spans="14:21" x14ac:dyDescent="0.3">
      <c r="N62676">
        <v>62674</v>
      </c>
      <c r="O62676">
        <v>0.27504164759573196</v>
      </c>
      <c r="T62676">
        <v>62666</v>
      </c>
      <c r="U62676">
        <v>0.27110075352682333</v>
      </c>
    </row>
    <row r="62677" spans="14:21" x14ac:dyDescent="0.3">
      <c r="N62677">
        <v>62675</v>
      </c>
      <c r="O62677">
        <v>0.27033463461698171</v>
      </c>
      <c r="T62677">
        <v>62667</v>
      </c>
      <c r="U62677">
        <v>0.27110075352682333</v>
      </c>
    </row>
    <row r="62678" spans="14:21" x14ac:dyDescent="0.3">
      <c r="N62678">
        <v>62676</v>
      </c>
      <c r="O62678">
        <v>0.26517264362611415</v>
      </c>
      <c r="T62678">
        <v>62668</v>
      </c>
      <c r="U62678">
        <v>0.27110075352682333</v>
      </c>
    </row>
    <row r="62679" spans="14:21" x14ac:dyDescent="0.3">
      <c r="N62679">
        <v>62677</v>
      </c>
      <c r="O62679">
        <v>0.2804142438775058</v>
      </c>
      <c r="T62679">
        <v>62669</v>
      </c>
      <c r="U62679">
        <v>0.27110075352682333</v>
      </c>
    </row>
    <row r="62680" spans="14:21" x14ac:dyDescent="0.3">
      <c r="N62680">
        <v>62678</v>
      </c>
      <c r="O62680">
        <v>0.25813518706650623</v>
      </c>
      <c r="T62680">
        <v>62670</v>
      </c>
      <c r="U62680">
        <v>0.27110075352682333</v>
      </c>
    </row>
    <row r="62681" spans="14:21" x14ac:dyDescent="0.3">
      <c r="N62681">
        <v>62679</v>
      </c>
      <c r="O62681">
        <v>0.28249822193837709</v>
      </c>
      <c r="T62681">
        <v>62671</v>
      </c>
      <c r="U62681">
        <v>0.27110075352682333</v>
      </c>
    </row>
    <row r="62682" spans="14:21" x14ac:dyDescent="0.3">
      <c r="N62682">
        <v>62680</v>
      </c>
      <c r="O62682">
        <v>0.29984929553368639</v>
      </c>
      <c r="T62682">
        <v>62672</v>
      </c>
      <c r="U62682">
        <v>0.27110075352682333</v>
      </c>
    </row>
    <row r="62683" spans="14:21" x14ac:dyDescent="0.3">
      <c r="N62683">
        <v>62681</v>
      </c>
      <c r="O62683">
        <v>0.23056002277518661</v>
      </c>
      <c r="T62683">
        <v>62673</v>
      </c>
      <c r="U62683">
        <v>0.27110075352682333</v>
      </c>
    </row>
    <row r="62684" spans="14:21" x14ac:dyDescent="0.3">
      <c r="N62684">
        <v>62682</v>
      </c>
      <c r="O62684">
        <v>0.24175792100167059</v>
      </c>
      <c r="T62684">
        <v>62674</v>
      </c>
      <c r="U62684">
        <v>0.27110075352682333</v>
      </c>
    </row>
    <row r="62685" spans="14:21" x14ac:dyDescent="0.3">
      <c r="N62685">
        <v>62683</v>
      </c>
      <c r="O62685">
        <v>0.27273947122037429</v>
      </c>
      <c r="T62685">
        <v>62675</v>
      </c>
      <c r="U62685">
        <v>0.27110075352682333</v>
      </c>
    </row>
    <row r="62686" spans="14:21" x14ac:dyDescent="0.3">
      <c r="N62686">
        <v>62684</v>
      </c>
      <c r="O62686">
        <v>0.26617219304249862</v>
      </c>
      <c r="T62686">
        <v>62676</v>
      </c>
      <c r="U62686">
        <v>0.27110075352682333</v>
      </c>
    </row>
    <row r="62687" spans="14:21" x14ac:dyDescent="0.3">
      <c r="N62687">
        <v>62685</v>
      </c>
      <c r="O62687">
        <v>0.28142902393217112</v>
      </c>
      <c r="T62687">
        <v>62677</v>
      </c>
      <c r="U62687">
        <v>0.27110075352682333</v>
      </c>
    </row>
    <row r="62688" spans="14:21" x14ac:dyDescent="0.3">
      <c r="N62688">
        <v>62686</v>
      </c>
      <c r="O62688">
        <v>0.28708669167051304</v>
      </c>
      <c r="T62688">
        <v>62678</v>
      </c>
      <c r="U62688">
        <v>0.27110075352682333</v>
      </c>
    </row>
    <row r="62689" spans="14:21" x14ac:dyDescent="0.3">
      <c r="N62689">
        <v>62687</v>
      </c>
      <c r="O62689">
        <v>0.28000219914278329</v>
      </c>
      <c r="T62689">
        <v>62679</v>
      </c>
      <c r="U62689">
        <v>0.27110075352682333</v>
      </c>
    </row>
    <row r="62690" spans="14:21" x14ac:dyDescent="0.3">
      <c r="N62690">
        <v>62688</v>
      </c>
      <c r="O62690">
        <v>0.28014883094861931</v>
      </c>
      <c r="T62690">
        <v>62680</v>
      </c>
      <c r="U62690">
        <v>0.27110075352682333</v>
      </c>
    </row>
    <row r="62691" spans="14:21" x14ac:dyDescent="0.3">
      <c r="N62691">
        <v>62689</v>
      </c>
      <c r="O62691">
        <v>0.22200244374371728</v>
      </c>
      <c r="T62691">
        <v>62681</v>
      </c>
      <c r="U62691">
        <v>0.27110075352682333</v>
      </c>
    </row>
    <row r="62692" spans="14:21" x14ac:dyDescent="0.3">
      <c r="N62692">
        <v>62690</v>
      </c>
      <c r="O62692">
        <v>0.24350173100351724</v>
      </c>
      <c r="T62692">
        <v>62682</v>
      </c>
      <c r="U62692">
        <v>0.27110075352682333</v>
      </c>
    </row>
    <row r="62693" spans="14:21" x14ac:dyDescent="0.3">
      <c r="N62693">
        <v>62691</v>
      </c>
      <c r="O62693">
        <v>0.24175792100167059</v>
      </c>
      <c r="T62693">
        <v>62683</v>
      </c>
      <c r="U62693">
        <v>0.27110075352682333</v>
      </c>
    </row>
    <row r="62694" spans="14:21" x14ac:dyDescent="0.3">
      <c r="N62694">
        <v>62692</v>
      </c>
      <c r="O62694">
        <v>0.25812439572730689</v>
      </c>
      <c r="T62694">
        <v>62684</v>
      </c>
      <c r="U62694">
        <v>0.27110075352682333</v>
      </c>
    </row>
    <row r="62695" spans="14:21" x14ac:dyDescent="0.3">
      <c r="N62695">
        <v>62693</v>
      </c>
      <c r="O62695">
        <v>0.27050857314677657</v>
      </c>
      <c r="T62695">
        <v>62685</v>
      </c>
      <c r="U62695">
        <v>0.27110075352682333</v>
      </c>
    </row>
    <row r="62696" spans="14:21" x14ac:dyDescent="0.3">
      <c r="N62696">
        <v>62694</v>
      </c>
      <c r="O62696">
        <v>0.24064291898849849</v>
      </c>
      <c r="T62696">
        <v>62686</v>
      </c>
      <c r="U62696">
        <v>0.27110075352682333</v>
      </c>
    </row>
    <row r="62697" spans="14:21" x14ac:dyDescent="0.3">
      <c r="N62697">
        <v>62695</v>
      </c>
      <c r="O62697">
        <v>0.26549197044380296</v>
      </c>
      <c r="T62697">
        <v>62687</v>
      </c>
      <c r="U62697">
        <v>0.27110075352682333</v>
      </c>
    </row>
    <row r="62698" spans="14:21" x14ac:dyDescent="0.3">
      <c r="N62698">
        <v>62696</v>
      </c>
      <c r="O62698">
        <v>0.27473726262316739</v>
      </c>
      <c r="T62698">
        <v>62688</v>
      </c>
      <c r="U62698">
        <v>0.27110075352682333</v>
      </c>
    </row>
    <row r="62699" spans="14:21" x14ac:dyDescent="0.3">
      <c r="N62699">
        <v>62697</v>
      </c>
      <c r="O62699">
        <v>0.25945004192658411</v>
      </c>
      <c r="T62699">
        <v>62689</v>
      </c>
      <c r="U62699">
        <v>0.27110075352682333</v>
      </c>
    </row>
    <row r="62700" spans="14:21" x14ac:dyDescent="0.3">
      <c r="N62700">
        <v>62698</v>
      </c>
      <c r="O62700">
        <v>0.26636824809328197</v>
      </c>
      <c r="T62700">
        <v>62690</v>
      </c>
      <c r="U62700">
        <v>0.27110075352682333</v>
      </c>
    </row>
    <row r="62701" spans="14:21" x14ac:dyDescent="0.3">
      <c r="N62701">
        <v>62699</v>
      </c>
      <c r="O62701">
        <v>0.29324774766964501</v>
      </c>
      <c r="T62701">
        <v>62691</v>
      </c>
      <c r="U62701">
        <v>0.27110075352682333</v>
      </c>
    </row>
    <row r="62702" spans="14:21" x14ac:dyDescent="0.3">
      <c r="N62702">
        <v>62700</v>
      </c>
      <c r="O62702">
        <v>0.25760806323371294</v>
      </c>
      <c r="T62702">
        <v>62692</v>
      </c>
      <c r="U62702">
        <v>0.27110075352682333</v>
      </c>
    </row>
    <row r="62703" spans="14:21" x14ac:dyDescent="0.3">
      <c r="N62703">
        <v>62701</v>
      </c>
      <c r="O62703">
        <v>0.25869798722676696</v>
      </c>
      <c r="T62703">
        <v>62693</v>
      </c>
      <c r="U62703">
        <v>0.27110075352682333</v>
      </c>
    </row>
    <row r="62704" spans="14:21" x14ac:dyDescent="0.3">
      <c r="N62704">
        <v>62702</v>
      </c>
      <c r="O62704">
        <v>0.2754477001549745</v>
      </c>
      <c r="T62704">
        <v>62694</v>
      </c>
      <c r="U62704">
        <v>0.27110075352682333</v>
      </c>
    </row>
    <row r="62705" spans="14:21" x14ac:dyDescent="0.3">
      <c r="N62705">
        <v>62703</v>
      </c>
      <c r="O62705">
        <v>0.23481772866363476</v>
      </c>
      <c r="T62705">
        <v>62695</v>
      </c>
      <c r="U62705">
        <v>0.27110075352682333</v>
      </c>
    </row>
    <row r="62706" spans="14:21" x14ac:dyDescent="0.3">
      <c r="N62706">
        <v>62704</v>
      </c>
      <c r="O62706">
        <v>0.31958851245991116</v>
      </c>
      <c r="T62706">
        <v>62696</v>
      </c>
      <c r="U62706">
        <v>0.27110075352682333</v>
      </c>
    </row>
    <row r="62707" spans="14:21" x14ac:dyDescent="0.3">
      <c r="N62707">
        <v>62705</v>
      </c>
      <c r="O62707">
        <v>0.2805954202461195</v>
      </c>
      <c r="T62707">
        <v>62697</v>
      </c>
      <c r="U62707">
        <v>0.27110075352682333</v>
      </c>
    </row>
    <row r="62708" spans="14:21" x14ac:dyDescent="0.3">
      <c r="N62708">
        <v>62706</v>
      </c>
      <c r="O62708">
        <v>0.2541812770624417</v>
      </c>
      <c r="T62708">
        <v>62698</v>
      </c>
      <c r="U62708">
        <v>0.27110075352682333</v>
      </c>
    </row>
    <row r="62709" spans="14:21" x14ac:dyDescent="0.3">
      <c r="N62709">
        <v>62707</v>
      </c>
      <c r="O62709">
        <v>0.2747582574180194</v>
      </c>
      <c r="T62709">
        <v>62699</v>
      </c>
      <c r="U62709">
        <v>0.27110075352682333</v>
      </c>
    </row>
    <row r="62710" spans="14:21" x14ac:dyDescent="0.3">
      <c r="N62710">
        <v>62708</v>
      </c>
      <c r="O62710">
        <v>0.23080332685510352</v>
      </c>
      <c r="T62710">
        <v>62700</v>
      </c>
      <c r="U62710">
        <v>0.27110075352682333</v>
      </c>
    </row>
    <row r="62711" spans="14:21" x14ac:dyDescent="0.3">
      <c r="N62711">
        <v>62709</v>
      </c>
      <c r="O62711">
        <v>0.27695305094281975</v>
      </c>
      <c r="T62711">
        <v>62701</v>
      </c>
      <c r="U62711">
        <v>0.27110075352682333</v>
      </c>
    </row>
    <row r="62712" spans="14:21" x14ac:dyDescent="0.3">
      <c r="N62712">
        <v>62710</v>
      </c>
      <c r="O62712">
        <v>0.17090796236547906</v>
      </c>
      <c r="T62712">
        <v>62702</v>
      </c>
      <c r="U62712">
        <v>0.27110075352682333</v>
      </c>
    </row>
    <row r="62713" spans="14:21" x14ac:dyDescent="0.3">
      <c r="N62713">
        <v>62711</v>
      </c>
      <c r="O62713">
        <v>0.2631509951507407</v>
      </c>
      <c r="T62713">
        <v>62703</v>
      </c>
      <c r="U62713">
        <v>0.27110075352682333</v>
      </c>
    </row>
    <row r="62714" spans="14:21" x14ac:dyDescent="0.3">
      <c r="N62714">
        <v>62712</v>
      </c>
      <c r="O62714">
        <v>0.23650565851911168</v>
      </c>
      <c r="T62714">
        <v>62704</v>
      </c>
      <c r="U62714">
        <v>0.27110075352682333</v>
      </c>
    </row>
    <row r="62715" spans="14:21" x14ac:dyDescent="0.3">
      <c r="N62715">
        <v>62713</v>
      </c>
      <c r="O62715">
        <v>0.27092516670657868</v>
      </c>
      <c r="T62715">
        <v>62705</v>
      </c>
      <c r="U62715">
        <v>0.27110075352682333</v>
      </c>
    </row>
    <row r="62716" spans="14:21" x14ac:dyDescent="0.3">
      <c r="N62716">
        <v>62714</v>
      </c>
      <c r="O62716">
        <v>0.29786407394994763</v>
      </c>
      <c r="T62716">
        <v>62706</v>
      </c>
      <c r="U62716">
        <v>0.27110075352682333</v>
      </c>
    </row>
    <row r="62717" spans="14:21" x14ac:dyDescent="0.3">
      <c r="N62717">
        <v>62715</v>
      </c>
      <c r="O62717">
        <v>0.2609999420716908</v>
      </c>
      <c r="T62717">
        <v>62707</v>
      </c>
      <c r="U62717">
        <v>0.27110075352682333</v>
      </c>
    </row>
    <row r="62718" spans="14:21" x14ac:dyDescent="0.3">
      <c r="N62718">
        <v>62716</v>
      </c>
      <c r="O62718">
        <v>0.25167456830195423</v>
      </c>
      <c r="T62718">
        <v>62708</v>
      </c>
      <c r="U62718">
        <v>0.27110075352682333</v>
      </c>
    </row>
    <row r="62719" spans="14:21" x14ac:dyDescent="0.3">
      <c r="N62719">
        <v>62717</v>
      </c>
      <c r="O62719">
        <v>0.29573396184369882</v>
      </c>
      <c r="T62719">
        <v>62709</v>
      </c>
      <c r="U62719">
        <v>0.27110075352682333</v>
      </c>
    </row>
    <row r="62720" spans="14:21" x14ac:dyDescent="0.3">
      <c r="N62720">
        <v>62718</v>
      </c>
      <c r="O62720">
        <v>0.24847201411265785</v>
      </c>
      <c r="T62720">
        <v>62710</v>
      </c>
      <c r="U62720">
        <v>0.27110075352682333</v>
      </c>
    </row>
    <row r="62721" spans="14:21" x14ac:dyDescent="0.3">
      <c r="N62721">
        <v>62719</v>
      </c>
      <c r="O62721">
        <v>0.28787624843317411</v>
      </c>
      <c r="T62721">
        <v>62711</v>
      </c>
      <c r="U62721">
        <v>0.27110075352682333</v>
      </c>
    </row>
    <row r="62722" spans="14:21" x14ac:dyDescent="0.3">
      <c r="N62722">
        <v>62720</v>
      </c>
      <c r="O62722">
        <v>0.26433568682817593</v>
      </c>
      <c r="T62722">
        <v>62712</v>
      </c>
      <c r="U62722">
        <v>0.27110075352682333</v>
      </c>
    </row>
    <row r="62723" spans="14:21" x14ac:dyDescent="0.3">
      <c r="N62723">
        <v>62721</v>
      </c>
      <c r="O62723">
        <v>0.27711103283899319</v>
      </c>
      <c r="T62723">
        <v>62713</v>
      </c>
      <c r="U62723">
        <v>0.27110075352682333</v>
      </c>
    </row>
    <row r="62724" spans="14:21" x14ac:dyDescent="0.3">
      <c r="N62724">
        <v>62722</v>
      </c>
      <c r="O62724">
        <v>0.25096971889749653</v>
      </c>
      <c r="T62724">
        <v>62714</v>
      </c>
      <c r="U62724">
        <v>0.27110075352682333</v>
      </c>
    </row>
    <row r="62725" spans="14:21" x14ac:dyDescent="0.3">
      <c r="N62725">
        <v>62723</v>
      </c>
      <c r="O62725">
        <v>0.32115993342084503</v>
      </c>
      <c r="T62725">
        <v>62715</v>
      </c>
      <c r="U62725">
        <v>0.27110075352682333</v>
      </c>
    </row>
    <row r="62726" spans="14:21" x14ac:dyDescent="0.3">
      <c r="N62726">
        <v>62724</v>
      </c>
      <c r="O62726">
        <v>0.25617645775745862</v>
      </c>
      <c r="T62726">
        <v>62716</v>
      </c>
      <c r="U62726">
        <v>0.27110075352682333</v>
      </c>
    </row>
    <row r="62727" spans="14:21" x14ac:dyDescent="0.3">
      <c r="N62727">
        <v>62725</v>
      </c>
      <c r="O62727">
        <v>0.27128980682463738</v>
      </c>
      <c r="T62727">
        <v>62717</v>
      </c>
      <c r="U62727">
        <v>0.27110075352682333</v>
      </c>
    </row>
    <row r="62728" spans="14:21" x14ac:dyDescent="0.3">
      <c r="N62728">
        <v>62726</v>
      </c>
      <c r="O62728">
        <v>0.23987467015876973</v>
      </c>
      <c r="T62728">
        <v>62718</v>
      </c>
      <c r="U62728">
        <v>0.27110075352682333</v>
      </c>
    </row>
    <row r="62729" spans="14:21" x14ac:dyDescent="0.3">
      <c r="N62729">
        <v>62727</v>
      </c>
      <c r="O62729">
        <v>0.2879568682132122</v>
      </c>
      <c r="T62729">
        <v>62719</v>
      </c>
      <c r="U62729">
        <v>0.27110075352682333</v>
      </c>
    </row>
    <row r="62730" spans="14:21" x14ac:dyDescent="0.3">
      <c r="N62730">
        <v>62728</v>
      </c>
      <c r="O62730">
        <v>0.2623742645394137</v>
      </c>
      <c r="T62730">
        <v>62720</v>
      </c>
      <c r="U62730">
        <v>0.27110075352682333</v>
      </c>
    </row>
    <row r="62731" spans="14:21" x14ac:dyDescent="0.3">
      <c r="N62731">
        <v>62729</v>
      </c>
      <c r="O62731">
        <v>0.17792829687018105</v>
      </c>
      <c r="T62731">
        <v>62721</v>
      </c>
      <c r="U62731">
        <v>0.27110075352682333</v>
      </c>
    </row>
    <row r="62732" spans="14:21" x14ac:dyDescent="0.3">
      <c r="N62732">
        <v>62730</v>
      </c>
      <c r="O62732">
        <v>0.23500149260061901</v>
      </c>
      <c r="T62732">
        <v>62722</v>
      </c>
      <c r="U62732">
        <v>0.27110075352682333</v>
      </c>
    </row>
    <row r="62733" spans="14:21" x14ac:dyDescent="0.3">
      <c r="N62733">
        <v>62731</v>
      </c>
      <c r="O62733">
        <v>0.18341222767629067</v>
      </c>
      <c r="T62733">
        <v>62723</v>
      </c>
      <c r="U62733">
        <v>0.27110075352682333</v>
      </c>
    </row>
    <row r="62734" spans="14:21" x14ac:dyDescent="0.3">
      <c r="N62734">
        <v>62732</v>
      </c>
      <c r="O62734">
        <v>0.25917978937489144</v>
      </c>
      <c r="T62734">
        <v>62724</v>
      </c>
      <c r="U62734">
        <v>0.27110075352682333</v>
      </c>
    </row>
    <row r="62735" spans="14:21" x14ac:dyDescent="0.3">
      <c r="N62735">
        <v>62733</v>
      </c>
      <c r="O62735">
        <v>0.30399908187641173</v>
      </c>
      <c r="T62735">
        <v>62725</v>
      </c>
      <c r="U62735">
        <v>0.27110075352682333</v>
      </c>
    </row>
    <row r="62736" spans="14:21" x14ac:dyDescent="0.3">
      <c r="N62736">
        <v>62734</v>
      </c>
      <c r="O62736">
        <v>0.26127243024545427</v>
      </c>
      <c r="T62736">
        <v>62726</v>
      </c>
      <c r="U62736">
        <v>0.27110075352682333</v>
      </c>
    </row>
    <row r="62737" spans="14:21" x14ac:dyDescent="0.3">
      <c r="N62737">
        <v>62735</v>
      </c>
      <c r="O62737">
        <v>0.26617219304249862</v>
      </c>
      <c r="T62737">
        <v>62727</v>
      </c>
      <c r="U62737">
        <v>0.27110075352682333</v>
      </c>
    </row>
    <row r="62738" spans="14:21" x14ac:dyDescent="0.3">
      <c r="N62738">
        <v>62736</v>
      </c>
      <c r="O62738">
        <v>0.29571256906211252</v>
      </c>
      <c r="T62738">
        <v>62728</v>
      </c>
      <c r="U62738">
        <v>0.27110075352682333</v>
      </c>
    </row>
    <row r="62739" spans="14:21" x14ac:dyDescent="0.3">
      <c r="N62739">
        <v>62737</v>
      </c>
      <c r="O62739">
        <v>0.25745273851141975</v>
      </c>
      <c r="T62739">
        <v>62729</v>
      </c>
      <c r="U62739">
        <v>0.27110075352682333</v>
      </c>
    </row>
    <row r="62740" spans="14:21" x14ac:dyDescent="0.3">
      <c r="N62740">
        <v>62738</v>
      </c>
      <c r="O62740">
        <v>0.28703312648609214</v>
      </c>
      <c r="T62740">
        <v>62730</v>
      </c>
      <c r="U62740">
        <v>0.27110075352682333</v>
      </c>
    </row>
    <row r="62741" spans="14:21" x14ac:dyDescent="0.3">
      <c r="N62741">
        <v>62739</v>
      </c>
      <c r="O62741">
        <v>0.24104463456594075</v>
      </c>
      <c r="T62741">
        <v>62731</v>
      </c>
      <c r="U62741">
        <v>0.27110075352682333</v>
      </c>
    </row>
    <row r="62742" spans="14:21" x14ac:dyDescent="0.3">
      <c r="N62742">
        <v>62740</v>
      </c>
      <c r="O62742">
        <v>0.29701548579018067</v>
      </c>
      <c r="T62742">
        <v>62732</v>
      </c>
      <c r="U62742">
        <v>0.27110075352682333</v>
      </c>
    </row>
    <row r="62743" spans="14:21" x14ac:dyDescent="0.3">
      <c r="N62743">
        <v>62741</v>
      </c>
      <c r="O62743">
        <v>0.27579186073236162</v>
      </c>
      <c r="T62743">
        <v>62733</v>
      </c>
      <c r="U62743">
        <v>0.27110075352682333</v>
      </c>
    </row>
    <row r="62744" spans="14:21" x14ac:dyDescent="0.3">
      <c r="N62744">
        <v>62742</v>
      </c>
      <c r="O62744">
        <v>0.23994383232708083</v>
      </c>
      <c r="T62744">
        <v>62734</v>
      </c>
      <c r="U62744">
        <v>0.27110075352682333</v>
      </c>
    </row>
    <row r="62745" spans="14:21" x14ac:dyDescent="0.3">
      <c r="N62745">
        <v>62743</v>
      </c>
      <c r="O62745">
        <v>0.35481794175494208</v>
      </c>
      <c r="T62745">
        <v>62735</v>
      </c>
      <c r="U62745">
        <v>0.27110075352682333</v>
      </c>
    </row>
    <row r="62746" spans="14:21" x14ac:dyDescent="0.3">
      <c r="N62746">
        <v>62744</v>
      </c>
      <c r="O62746">
        <v>0.27702006037679527</v>
      </c>
      <c r="T62746">
        <v>62736</v>
      </c>
      <c r="U62746">
        <v>0.27110075352682333</v>
      </c>
    </row>
    <row r="62747" spans="14:21" x14ac:dyDescent="0.3">
      <c r="N62747">
        <v>62745</v>
      </c>
      <c r="O62747">
        <v>0.2638072019752235</v>
      </c>
      <c r="T62747">
        <v>62737</v>
      </c>
      <c r="U62747">
        <v>0.27110075352682333</v>
      </c>
    </row>
    <row r="62748" spans="14:21" x14ac:dyDescent="0.3">
      <c r="N62748">
        <v>62746</v>
      </c>
      <c r="O62748">
        <v>0.24676832671414853</v>
      </c>
      <c r="T62748">
        <v>62738</v>
      </c>
      <c r="U62748">
        <v>0.27110075352682333</v>
      </c>
    </row>
    <row r="62749" spans="14:21" x14ac:dyDescent="0.3">
      <c r="N62749">
        <v>62747</v>
      </c>
      <c r="O62749">
        <v>0.26433568682817593</v>
      </c>
      <c r="T62749">
        <v>62739</v>
      </c>
      <c r="U62749">
        <v>0.27110075352682333</v>
      </c>
    </row>
    <row r="62750" spans="14:21" x14ac:dyDescent="0.3">
      <c r="N62750">
        <v>62748</v>
      </c>
      <c r="O62750">
        <v>0.23448791036624697</v>
      </c>
      <c r="T62750">
        <v>62740</v>
      </c>
      <c r="U62750">
        <v>0.27110075352682333</v>
      </c>
    </row>
    <row r="62751" spans="14:21" x14ac:dyDescent="0.3">
      <c r="N62751">
        <v>62749</v>
      </c>
      <c r="O62751">
        <v>0.23868847720803449</v>
      </c>
      <c r="T62751">
        <v>62741</v>
      </c>
      <c r="U62751">
        <v>0.27110075352682333</v>
      </c>
    </row>
    <row r="62752" spans="14:21" x14ac:dyDescent="0.3">
      <c r="N62752">
        <v>62750</v>
      </c>
      <c r="O62752">
        <v>0.26362200957465687</v>
      </c>
      <c r="T62752">
        <v>62742</v>
      </c>
      <c r="U62752">
        <v>0.27110075352682333</v>
      </c>
    </row>
    <row r="62753" spans="14:21" x14ac:dyDescent="0.3">
      <c r="N62753">
        <v>62751</v>
      </c>
      <c r="O62753">
        <v>0.27683305094210153</v>
      </c>
      <c r="T62753">
        <v>62743</v>
      </c>
      <c r="U62753">
        <v>0.27110075352682333</v>
      </c>
    </row>
    <row r="62754" spans="14:21" x14ac:dyDescent="0.3">
      <c r="N62754">
        <v>62752</v>
      </c>
      <c r="O62754">
        <v>0.32963944714504884</v>
      </c>
      <c r="T62754">
        <v>62744</v>
      </c>
      <c r="U62754">
        <v>0.27110075352682333</v>
      </c>
    </row>
    <row r="62755" spans="14:21" x14ac:dyDescent="0.3">
      <c r="N62755">
        <v>62753</v>
      </c>
      <c r="O62755">
        <v>0.2805954202461195</v>
      </c>
      <c r="T62755">
        <v>62745</v>
      </c>
      <c r="U62755">
        <v>0.27110075352682333</v>
      </c>
    </row>
    <row r="62756" spans="14:21" x14ac:dyDescent="0.3">
      <c r="N62756">
        <v>62754</v>
      </c>
      <c r="O62756">
        <v>0.24313852563901539</v>
      </c>
      <c r="T62756">
        <v>62746</v>
      </c>
      <c r="U62756">
        <v>0.27110075352682333</v>
      </c>
    </row>
    <row r="62757" spans="14:21" x14ac:dyDescent="0.3">
      <c r="N62757">
        <v>62755</v>
      </c>
      <c r="O62757">
        <v>0.26827637883473099</v>
      </c>
      <c r="T62757">
        <v>62747</v>
      </c>
      <c r="U62757">
        <v>0.27110075352682333</v>
      </c>
    </row>
    <row r="62758" spans="14:21" x14ac:dyDescent="0.3">
      <c r="N62758">
        <v>62756</v>
      </c>
      <c r="O62758">
        <v>0.23671277480222355</v>
      </c>
      <c r="T62758">
        <v>62748</v>
      </c>
      <c r="U62758">
        <v>0.27110075352682333</v>
      </c>
    </row>
    <row r="62759" spans="14:21" x14ac:dyDescent="0.3">
      <c r="N62759">
        <v>62757</v>
      </c>
      <c r="O62759">
        <v>0.16077189576303708</v>
      </c>
      <c r="T62759">
        <v>62749</v>
      </c>
      <c r="U62759">
        <v>0.27110075352682333</v>
      </c>
    </row>
    <row r="62760" spans="14:21" x14ac:dyDescent="0.3">
      <c r="N62760">
        <v>62758</v>
      </c>
      <c r="O62760">
        <v>0.29576068680852519</v>
      </c>
      <c r="T62760">
        <v>62750</v>
      </c>
      <c r="U62760">
        <v>0.27110075352682333</v>
      </c>
    </row>
    <row r="62761" spans="14:21" x14ac:dyDescent="0.3">
      <c r="N62761">
        <v>62759</v>
      </c>
      <c r="O62761">
        <v>0.22875313968554584</v>
      </c>
      <c r="T62761">
        <v>62751</v>
      </c>
      <c r="U62761">
        <v>0.27110075352682333</v>
      </c>
    </row>
    <row r="62762" spans="14:21" x14ac:dyDescent="0.3">
      <c r="N62762">
        <v>62760</v>
      </c>
      <c r="O62762">
        <v>0.27092082065050155</v>
      </c>
      <c r="T62762">
        <v>62752</v>
      </c>
      <c r="U62762">
        <v>0.27110075352682333</v>
      </c>
    </row>
    <row r="62763" spans="14:21" x14ac:dyDescent="0.3">
      <c r="N62763">
        <v>62761</v>
      </c>
      <c r="O62763">
        <v>0.25426501546551566</v>
      </c>
      <c r="T62763">
        <v>62753</v>
      </c>
      <c r="U62763">
        <v>0.27110075352682333</v>
      </c>
    </row>
    <row r="62764" spans="14:21" x14ac:dyDescent="0.3">
      <c r="N62764">
        <v>62762</v>
      </c>
      <c r="O62764">
        <v>0.20764039693097253</v>
      </c>
      <c r="T62764">
        <v>62754</v>
      </c>
      <c r="U62764">
        <v>0.27110075352682333</v>
      </c>
    </row>
    <row r="62765" spans="14:21" x14ac:dyDescent="0.3">
      <c r="N62765">
        <v>62763</v>
      </c>
      <c r="O62765">
        <v>0.30266958110364484</v>
      </c>
      <c r="T62765">
        <v>62755</v>
      </c>
      <c r="U62765">
        <v>0.27110075352682333</v>
      </c>
    </row>
    <row r="62766" spans="14:21" x14ac:dyDescent="0.3">
      <c r="N62766">
        <v>62764</v>
      </c>
      <c r="O62766">
        <v>0.20094817663065279</v>
      </c>
      <c r="T62766">
        <v>62756</v>
      </c>
      <c r="U62766">
        <v>0.27110075352682333</v>
      </c>
    </row>
    <row r="62767" spans="14:21" x14ac:dyDescent="0.3">
      <c r="N62767">
        <v>62765</v>
      </c>
      <c r="O62767">
        <v>0.28173119572958649</v>
      </c>
      <c r="T62767">
        <v>62757</v>
      </c>
      <c r="U62767">
        <v>0.27110075352682333</v>
      </c>
    </row>
    <row r="62768" spans="14:21" x14ac:dyDescent="0.3">
      <c r="N62768">
        <v>62766</v>
      </c>
      <c r="O62768">
        <v>0.29639925581449683</v>
      </c>
      <c r="T62768">
        <v>62758</v>
      </c>
      <c r="U62768">
        <v>0.27110075352682333</v>
      </c>
    </row>
    <row r="62769" spans="14:21" x14ac:dyDescent="0.3">
      <c r="N62769">
        <v>62767</v>
      </c>
      <c r="O62769">
        <v>0.25534868491432988</v>
      </c>
      <c r="T62769">
        <v>62759</v>
      </c>
      <c r="U62769">
        <v>0.27110075352682333</v>
      </c>
    </row>
    <row r="62770" spans="14:21" x14ac:dyDescent="0.3">
      <c r="N62770">
        <v>62768</v>
      </c>
      <c r="O62770">
        <v>0.22915674256118915</v>
      </c>
      <c r="T62770">
        <v>62760</v>
      </c>
      <c r="U62770">
        <v>0.27110075352682333</v>
      </c>
    </row>
    <row r="62771" spans="14:21" x14ac:dyDescent="0.3">
      <c r="N62771">
        <v>62769</v>
      </c>
      <c r="O62771">
        <v>0.25153805253225864</v>
      </c>
      <c r="T62771">
        <v>62761</v>
      </c>
      <c r="U62771">
        <v>0.27110075352682333</v>
      </c>
    </row>
    <row r="62772" spans="14:21" x14ac:dyDescent="0.3">
      <c r="N62772">
        <v>62770</v>
      </c>
      <c r="O62772">
        <v>0.35626024000525114</v>
      </c>
      <c r="T62772">
        <v>62762</v>
      </c>
      <c r="U62772">
        <v>0.27110075352682333</v>
      </c>
    </row>
    <row r="62773" spans="14:21" x14ac:dyDescent="0.3">
      <c r="N62773">
        <v>62771</v>
      </c>
      <c r="O62773">
        <v>0.28768107579571867</v>
      </c>
      <c r="T62773">
        <v>62763</v>
      </c>
      <c r="U62773">
        <v>0.27110075352682333</v>
      </c>
    </row>
    <row r="62774" spans="14:21" x14ac:dyDescent="0.3">
      <c r="N62774">
        <v>62772</v>
      </c>
      <c r="O62774">
        <v>0.27008588860666216</v>
      </c>
      <c r="T62774">
        <v>62764</v>
      </c>
      <c r="U62774">
        <v>0.27110075352682333</v>
      </c>
    </row>
    <row r="62775" spans="14:21" x14ac:dyDescent="0.3">
      <c r="N62775">
        <v>62773</v>
      </c>
      <c r="O62775">
        <v>0.26037499257735353</v>
      </c>
      <c r="T62775">
        <v>62765</v>
      </c>
      <c r="U62775">
        <v>0.27110075352682333</v>
      </c>
    </row>
    <row r="62776" spans="14:21" x14ac:dyDescent="0.3">
      <c r="N62776">
        <v>62774</v>
      </c>
      <c r="O62776">
        <v>0.2541812770624417</v>
      </c>
      <c r="T62776">
        <v>62766</v>
      </c>
      <c r="U62776">
        <v>0.27110075352682333</v>
      </c>
    </row>
    <row r="62777" spans="14:21" x14ac:dyDescent="0.3">
      <c r="N62777">
        <v>62775</v>
      </c>
      <c r="O62777">
        <v>0.21612643891578517</v>
      </c>
      <c r="T62777">
        <v>62767</v>
      </c>
      <c r="U62777">
        <v>0.27110075352682333</v>
      </c>
    </row>
    <row r="62778" spans="14:21" x14ac:dyDescent="0.3">
      <c r="N62778">
        <v>62776</v>
      </c>
      <c r="O62778">
        <v>0.27735206862252687</v>
      </c>
      <c r="T62778">
        <v>62768</v>
      </c>
      <c r="U62778">
        <v>0.27110075352682333</v>
      </c>
    </row>
    <row r="62779" spans="14:21" x14ac:dyDescent="0.3">
      <c r="N62779">
        <v>62777</v>
      </c>
      <c r="O62779">
        <v>0.26570175225508597</v>
      </c>
      <c r="T62779">
        <v>62769</v>
      </c>
      <c r="U62779">
        <v>0.27110075352682333</v>
      </c>
    </row>
    <row r="62780" spans="14:21" x14ac:dyDescent="0.3">
      <c r="N62780">
        <v>62778</v>
      </c>
      <c r="O62780">
        <v>0.2790007063589704</v>
      </c>
      <c r="T62780">
        <v>62770</v>
      </c>
      <c r="U62780">
        <v>0.27110075352682333</v>
      </c>
    </row>
    <row r="62781" spans="14:21" x14ac:dyDescent="0.3">
      <c r="N62781">
        <v>62779</v>
      </c>
      <c r="O62781">
        <v>0.26150549237496745</v>
      </c>
      <c r="T62781">
        <v>62771</v>
      </c>
      <c r="U62781">
        <v>0.27110075352682333</v>
      </c>
    </row>
    <row r="62782" spans="14:21" x14ac:dyDescent="0.3">
      <c r="N62782">
        <v>62780</v>
      </c>
      <c r="O62782">
        <v>0.2881749430556339</v>
      </c>
      <c r="T62782">
        <v>62772</v>
      </c>
      <c r="U62782">
        <v>0.27110075352682333</v>
      </c>
    </row>
    <row r="62783" spans="14:21" x14ac:dyDescent="0.3">
      <c r="N62783">
        <v>62781</v>
      </c>
      <c r="O62783">
        <v>0.29010978993692138</v>
      </c>
      <c r="T62783">
        <v>62773</v>
      </c>
      <c r="U62783">
        <v>0.27110075352682333</v>
      </c>
    </row>
    <row r="62784" spans="14:21" x14ac:dyDescent="0.3">
      <c r="N62784">
        <v>62782</v>
      </c>
      <c r="O62784">
        <v>0.27798566256478247</v>
      </c>
      <c r="T62784">
        <v>62774</v>
      </c>
      <c r="U62784">
        <v>0.27110075352682333</v>
      </c>
    </row>
    <row r="62785" spans="14:21" x14ac:dyDescent="0.3">
      <c r="N62785">
        <v>62783</v>
      </c>
      <c r="O62785">
        <v>0.24762455217409812</v>
      </c>
      <c r="T62785">
        <v>62775</v>
      </c>
      <c r="U62785">
        <v>0.27110075352682333</v>
      </c>
    </row>
    <row r="62786" spans="14:21" x14ac:dyDescent="0.3">
      <c r="N62786">
        <v>62784</v>
      </c>
      <c r="O62786">
        <v>0.20459780456867657</v>
      </c>
      <c r="T62786">
        <v>62776</v>
      </c>
      <c r="U62786">
        <v>0.27110075352682333</v>
      </c>
    </row>
    <row r="62787" spans="14:21" x14ac:dyDescent="0.3">
      <c r="N62787">
        <v>62785</v>
      </c>
      <c r="O62787">
        <v>0.27053799628419561</v>
      </c>
      <c r="T62787">
        <v>62777</v>
      </c>
      <c r="U62787">
        <v>0.27110075352682333</v>
      </c>
    </row>
    <row r="62788" spans="14:21" x14ac:dyDescent="0.3">
      <c r="N62788">
        <v>62786</v>
      </c>
      <c r="O62788">
        <v>0.26640317121077023</v>
      </c>
      <c r="T62788">
        <v>62778</v>
      </c>
      <c r="U62788">
        <v>0.27110075352682333</v>
      </c>
    </row>
    <row r="62789" spans="14:21" x14ac:dyDescent="0.3">
      <c r="N62789">
        <v>62787</v>
      </c>
      <c r="O62789">
        <v>0.23080332685510352</v>
      </c>
      <c r="T62789">
        <v>62779</v>
      </c>
      <c r="U62789">
        <v>0.27110075352682333</v>
      </c>
    </row>
    <row r="62790" spans="14:21" x14ac:dyDescent="0.3">
      <c r="N62790">
        <v>62788</v>
      </c>
      <c r="O62790">
        <v>0.26707016153472202</v>
      </c>
      <c r="T62790">
        <v>62780</v>
      </c>
      <c r="U62790">
        <v>0.27110075352682333</v>
      </c>
    </row>
    <row r="62791" spans="14:21" x14ac:dyDescent="0.3">
      <c r="N62791">
        <v>62789</v>
      </c>
      <c r="O62791">
        <v>0.30052008886935322</v>
      </c>
      <c r="T62791">
        <v>62781</v>
      </c>
      <c r="U62791">
        <v>0.27110075352682333</v>
      </c>
    </row>
    <row r="62792" spans="14:21" x14ac:dyDescent="0.3">
      <c r="N62792">
        <v>62790</v>
      </c>
      <c r="O62792">
        <v>0.2332101248060367</v>
      </c>
      <c r="T62792">
        <v>62782</v>
      </c>
      <c r="U62792">
        <v>0.27110075352682333</v>
      </c>
    </row>
    <row r="62793" spans="14:21" x14ac:dyDescent="0.3">
      <c r="N62793">
        <v>62791</v>
      </c>
      <c r="O62793">
        <v>0.2694118280367136</v>
      </c>
      <c r="T62793">
        <v>62783</v>
      </c>
      <c r="U62793">
        <v>0.27110075352682333</v>
      </c>
    </row>
    <row r="62794" spans="14:21" x14ac:dyDescent="0.3">
      <c r="N62794">
        <v>62792</v>
      </c>
      <c r="O62794">
        <v>0.2624759761028026</v>
      </c>
      <c r="T62794">
        <v>62784</v>
      </c>
      <c r="U62794">
        <v>0.27110075352682333</v>
      </c>
    </row>
    <row r="62795" spans="14:21" x14ac:dyDescent="0.3">
      <c r="N62795">
        <v>62793</v>
      </c>
      <c r="O62795">
        <v>0.28900863377375696</v>
      </c>
      <c r="T62795">
        <v>62785</v>
      </c>
      <c r="U62795">
        <v>0.27110075352682333</v>
      </c>
    </row>
    <row r="62796" spans="14:21" x14ac:dyDescent="0.3">
      <c r="N62796">
        <v>62794</v>
      </c>
      <c r="O62796">
        <v>0.2726428355376001</v>
      </c>
      <c r="T62796">
        <v>62786</v>
      </c>
      <c r="U62796">
        <v>0.27110075352682333</v>
      </c>
    </row>
    <row r="62797" spans="14:21" x14ac:dyDescent="0.3">
      <c r="N62797">
        <v>62795</v>
      </c>
      <c r="O62797">
        <v>0.25617645775745862</v>
      </c>
      <c r="T62797">
        <v>62787</v>
      </c>
      <c r="U62797">
        <v>0.27110075352682333</v>
      </c>
    </row>
    <row r="62798" spans="14:21" x14ac:dyDescent="0.3">
      <c r="N62798">
        <v>62796</v>
      </c>
      <c r="O62798">
        <v>0.25538956655907674</v>
      </c>
      <c r="T62798">
        <v>62788</v>
      </c>
      <c r="U62798">
        <v>0.27110075352682333</v>
      </c>
    </row>
    <row r="62799" spans="14:21" x14ac:dyDescent="0.3">
      <c r="N62799">
        <v>62797</v>
      </c>
      <c r="O62799">
        <v>0.28272319725606332</v>
      </c>
      <c r="T62799">
        <v>62789</v>
      </c>
      <c r="U62799">
        <v>0.27110075352682333</v>
      </c>
    </row>
    <row r="62800" spans="14:21" x14ac:dyDescent="0.3">
      <c r="N62800">
        <v>62798</v>
      </c>
      <c r="O62800">
        <v>0.27076362710971147</v>
      </c>
      <c r="T62800">
        <v>62790</v>
      </c>
      <c r="U62800">
        <v>0.27110075352682333</v>
      </c>
    </row>
    <row r="62801" spans="14:21" x14ac:dyDescent="0.3">
      <c r="N62801">
        <v>62799</v>
      </c>
      <c r="O62801">
        <v>0.22872178055586614</v>
      </c>
      <c r="T62801">
        <v>62791</v>
      </c>
      <c r="U62801">
        <v>0.27110075352682333</v>
      </c>
    </row>
    <row r="62802" spans="14:21" x14ac:dyDescent="0.3">
      <c r="N62802">
        <v>62800</v>
      </c>
      <c r="O62802">
        <v>0.35245866913418888</v>
      </c>
      <c r="T62802">
        <v>62792</v>
      </c>
      <c r="U62802">
        <v>0.27110075352682333</v>
      </c>
    </row>
    <row r="62803" spans="14:21" x14ac:dyDescent="0.3">
      <c r="N62803">
        <v>62801</v>
      </c>
      <c r="O62803">
        <v>0.29253995131097427</v>
      </c>
      <c r="T62803">
        <v>62793</v>
      </c>
      <c r="U62803">
        <v>0.27110075352682333</v>
      </c>
    </row>
    <row r="62804" spans="14:21" x14ac:dyDescent="0.3">
      <c r="N62804">
        <v>62802</v>
      </c>
      <c r="O62804">
        <v>0.24767152388996419</v>
      </c>
      <c r="T62804">
        <v>62794</v>
      </c>
      <c r="U62804">
        <v>0.27110075352682333</v>
      </c>
    </row>
    <row r="62805" spans="14:21" x14ac:dyDescent="0.3">
      <c r="N62805">
        <v>62803</v>
      </c>
      <c r="O62805">
        <v>0.21242779378752444</v>
      </c>
      <c r="T62805">
        <v>62795</v>
      </c>
      <c r="U62805">
        <v>0.27110075352682333</v>
      </c>
    </row>
    <row r="62806" spans="14:21" x14ac:dyDescent="0.3">
      <c r="N62806">
        <v>62804</v>
      </c>
      <c r="O62806">
        <v>0.27079585478327162</v>
      </c>
      <c r="T62806">
        <v>62796</v>
      </c>
      <c r="U62806">
        <v>0.27110075352682333</v>
      </c>
    </row>
    <row r="62807" spans="14:21" x14ac:dyDescent="0.3">
      <c r="N62807">
        <v>62805</v>
      </c>
      <c r="O62807">
        <v>0.26398317749397587</v>
      </c>
      <c r="T62807">
        <v>62797</v>
      </c>
      <c r="U62807">
        <v>0.27110075352682333</v>
      </c>
    </row>
    <row r="62808" spans="14:21" x14ac:dyDescent="0.3">
      <c r="N62808">
        <v>62806</v>
      </c>
      <c r="O62808">
        <v>0.24410788773305928</v>
      </c>
      <c r="T62808">
        <v>62798</v>
      </c>
      <c r="U62808">
        <v>0.27110075352682333</v>
      </c>
    </row>
    <row r="62809" spans="14:21" x14ac:dyDescent="0.3">
      <c r="N62809">
        <v>62807</v>
      </c>
      <c r="O62809">
        <v>0.25367020397082951</v>
      </c>
      <c r="T62809">
        <v>62799</v>
      </c>
      <c r="U62809">
        <v>0.27110075352682333</v>
      </c>
    </row>
    <row r="62810" spans="14:21" x14ac:dyDescent="0.3">
      <c r="N62810">
        <v>62808</v>
      </c>
      <c r="O62810">
        <v>0.28804348776794958</v>
      </c>
      <c r="T62810">
        <v>62800</v>
      </c>
      <c r="U62810">
        <v>0.27110075352682333</v>
      </c>
    </row>
    <row r="62811" spans="14:21" x14ac:dyDescent="0.3">
      <c r="N62811">
        <v>62809</v>
      </c>
      <c r="O62811">
        <v>0.23335440099963414</v>
      </c>
      <c r="T62811">
        <v>62801</v>
      </c>
      <c r="U62811">
        <v>0.27110075352682333</v>
      </c>
    </row>
    <row r="62812" spans="14:21" x14ac:dyDescent="0.3">
      <c r="N62812">
        <v>62810</v>
      </c>
      <c r="O62812">
        <v>0.25525939470535514</v>
      </c>
      <c r="T62812">
        <v>62802</v>
      </c>
      <c r="U62812">
        <v>0.27110075352682333</v>
      </c>
    </row>
    <row r="62813" spans="14:21" x14ac:dyDescent="0.3">
      <c r="N62813">
        <v>62811</v>
      </c>
      <c r="O62813">
        <v>0.22374292845852381</v>
      </c>
      <c r="T62813">
        <v>62803</v>
      </c>
      <c r="U62813">
        <v>0.27110075352682333</v>
      </c>
    </row>
    <row r="62814" spans="14:21" x14ac:dyDescent="0.3">
      <c r="N62814">
        <v>62812</v>
      </c>
      <c r="O62814">
        <v>0.23370449529270151</v>
      </c>
      <c r="T62814">
        <v>62804</v>
      </c>
      <c r="U62814">
        <v>0.27110075352682333</v>
      </c>
    </row>
    <row r="62815" spans="14:21" x14ac:dyDescent="0.3">
      <c r="N62815">
        <v>62813</v>
      </c>
      <c r="O62815">
        <v>0.27857568020643714</v>
      </c>
      <c r="T62815">
        <v>62805</v>
      </c>
      <c r="U62815">
        <v>0.27110075352682333</v>
      </c>
    </row>
    <row r="62816" spans="14:21" x14ac:dyDescent="0.3">
      <c r="N62816">
        <v>62814</v>
      </c>
      <c r="O62816">
        <v>0.25650111291340993</v>
      </c>
      <c r="T62816">
        <v>62806</v>
      </c>
      <c r="U62816">
        <v>0.27110075352682333</v>
      </c>
    </row>
    <row r="62817" spans="14:21" x14ac:dyDescent="0.3">
      <c r="N62817">
        <v>62815</v>
      </c>
      <c r="O62817">
        <v>0.27667804568687882</v>
      </c>
      <c r="T62817">
        <v>62807</v>
      </c>
      <c r="U62817">
        <v>0.27110075352682333</v>
      </c>
    </row>
    <row r="62818" spans="14:21" x14ac:dyDescent="0.3">
      <c r="N62818">
        <v>62816</v>
      </c>
      <c r="O62818">
        <v>0.24352994776255912</v>
      </c>
      <c r="T62818">
        <v>62808</v>
      </c>
      <c r="U62818">
        <v>0.27110075352682333</v>
      </c>
    </row>
    <row r="62819" spans="14:21" x14ac:dyDescent="0.3">
      <c r="N62819">
        <v>62817</v>
      </c>
      <c r="O62819">
        <v>0.26007092206507515</v>
      </c>
      <c r="T62819">
        <v>62809</v>
      </c>
      <c r="U62819">
        <v>0.27110075352682333</v>
      </c>
    </row>
    <row r="62820" spans="14:21" x14ac:dyDescent="0.3">
      <c r="N62820">
        <v>62818</v>
      </c>
      <c r="O62820">
        <v>0.25745273851141975</v>
      </c>
      <c r="T62820">
        <v>62810</v>
      </c>
      <c r="U62820">
        <v>0.27110075352682333</v>
      </c>
    </row>
    <row r="62821" spans="14:21" x14ac:dyDescent="0.3">
      <c r="N62821">
        <v>62819</v>
      </c>
      <c r="O62821">
        <v>0.24686821229671127</v>
      </c>
      <c r="T62821">
        <v>62811</v>
      </c>
      <c r="U62821">
        <v>0.27110075352682333</v>
      </c>
    </row>
    <row r="62822" spans="14:21" x14ac:dyDescent="0.3">
      <c r="N62822">
        <v>62820</v>
      </c>
      <c r="O62822">
        <v>0.26519603800775282</v>
      </c>
      <c r="T62822">
        <v>62812</v>
      </c>
      <c r="U62822">
        <v>0.27110075352682333</v>
      </c>
    </row>
    <row r="62823" spans="14:21" x14ac:dyDescent="0.3">
      <c r="N62823">
        <v>62821</v>
      </c>
      <c r="O62823">
        <v>0.20033657909455801</v>
      </c>
      <c r="T62823">
        <v>62813</v>
      </c>
      <c r="U62823">
        <v>0.27110075352682333</v>
      </c>
    </row>
    <row r="62824" spans="14:21" x14ac:dyDescent="0.3">
      <c r="N62824">
        <v>62822</v>
      </c>
      <c r="O62824">
        <v>0.23868847720803449</v>
      </c>
      <c r="T62824">
        <v>62814</v>
      </c>
      <c r="U62824">
        <v>0.27110075352682333</v>
      </c>
    </row>
    <row r="62825" spans="14:21" x14ac:dyDescent="0.3">
      <c r="N62825">
        <v>62823</v>
      </c>
      <c r="O62825">
        <v>0.27107448342636387</v>
      </c>
      <c r="T62825">
        <v>62815</v>
      </c>
      <c r="U62825">
        <v>0.27110075352682333</v>
      </c>
    </row>
    <row r="62826" spans="14:21" x14ac:dyDescent="0.3">
      <c r="N62826">
        <v>62824</v>
      </c>
      <c r="O62826">
        <v>0.27557127142155446</v>
      </c>
      <c r="T62826">
        <v>62816</v>
      </c>
      <c r="U62826">
        <v>0.27110075352682333</v>
      </c>
    </row>
    <row r="62827" spans="14:21" x14ac:dyDescent="0.3">
      <c r="N62827">
        <v>62825</v>
      </c>
      <c r="O62827">
        <v>0.22175323199332719</v>
      </c>
      <c r="T62827">
        <v>62817</v>
      </c>
      <c r="U62827">
        <v>0.27110075352682333</v>
      </c>
    </row>
    <row r="62828" spans="14:21" x14ac:dyDescent="0.3">
      <c r="N62828">
        <v>62826</v>
      </c>
      <c r="O62828">
        <v>0.28900863377375696</v>
      </c>
      <c r="T62828">
        <v>62818</v>
      </c>
      <c r="U62828">
        <v>0.27110075352682333</v>
      </c>
    </row>
    <row r="62829" spans="14:21" x14ac:dyDescent="0.3">
      <c r="N62829">
        <v>62827</v>
      </c>
      <c r="O62829">
        <v>0.25180209439833751</v>
      </c>
      <c r="T62829">
        <v>62819</v>
      </c>
      <c r="U62829">
        <v>0.27110075352682333</v>
      </c>
    </row>
    <row r="62830" spans="14:21" x14ac:dyDescent="0.3">
      <c r="N62830">
        <v>62828</v>
      </c>
      <c r="O62830">
        <v>0.24403152596648386</v>
      </c>
      <c r="T62830">
        <v>62820</v>
      </c>
      <c r="U62830">
        <v>0.27110075352682333</v>
      </c>
    </row>
    <row r="62831" spans="14:21" x14ac:dyDescent="0.3">
      <c r="N62831">
        <v>62829</v>
      </c>
      <c r="O62831">
        <v>0.26961030654271023</v>
      </c>
      <c r="T62831">
        <v>62821</v>
      </c>
      <c r="U62831">
        <v>0.27110075352682333</v>
      </c>
    </row>
    <row r="62832" spans="14:21" x14ac:dyDescent="0.3">
      <c r="N62832">
        <v>62830</v>
      </c>
      <c r="O62832">
        <v>0.26179534348624894</v>
      </c>
      <c r="T62832">
        <v>62822</v>
      </c>
      <c r="U62832">
        <v>0.27110075352682333</v>
      </c>
    </row>
    <row r="62833" spans="14:21" x14ac:dyDescent="0.3">
      <c r="N62833">
        <v>62831</v>
      </c>
      <c r="O62833">
        <v>0.29215989583233387</v>
      </c>
      <c r="T62833">
        <v>62823</v>
      </c>
      <c r="U62833">
        <v>0.27110075352682333</v>
      </c>
    </row>
    <row r="62834" spans="14:21" x14ac:dyDescent="0.3">
      <c r="N62834">
        <v>62832</v>
      </c>
      <c r="O62834">
        <v>0.2773985512011079</v>
      </c>
      <c r="T62834">
        <v>62824</v>
      </c>
      <c r="U62834">
        <v>0.27110075352682333</v>
      </c>
    </row>
    <row r="62835" spans="14:21" x14ac:dyDescent="0.3">
      <c r="N62835">
        <v>62833</v>
      </c>
      <c r="O62835">
        <v>0.26799163754858202</v>
      </c>
      <c r="T62835">
        <v>62825</v>
      </c>
      <c r="U62835">
        <v>0.27110075352682333</v>
      </c>
    </row>
    <row r="62836" spans="14:21" x14ac:dyDescent="0.3">
      <c r="N62836">
        <v>62834</v>
      </c>
      <c r="O62836">
        <v>0.23342733678158814</v>
      </c>
      <c r="T62836">
        <v>62826</v>
      </c>
      <c r="U62836">
        <v>0.27110075352682333</v>
      </c>
    </row>
    <row r="62837" spans="14:21" x14ac:dyDescent="0.3">
      <c r="N62837">
        <v>62835</v>
      </c>
      <c r="O62837">
        <v>0.26368080363926338</v>
      </c>
      <c r="T62837">
        <v>62827</v>
      </c>
      <c r="U62837">
        <v>0.27110075352682333</v>
      </c>
    </row>
    <row r="62838" spans="14:21" x14ac:dyDescent="0.3">
      <c r="N62838">
        <v>62836</v>
      </c>
      <c r="O62838">
        <v>0.29593975195472833</v>
      </c>
      <c r="T62838">
        <v>62828</v>
      </c>
      <c r="U62838">
        <v>0.27110075352682333</v>
      </c>
    </row>
    <row r="62839" spans="14:21" x14ac:dyDescent="0.3">
      <c r="N62839">
        <v>62837</v>
      </c>
      <c r="O62839">
        <v>0.25534868491432988</v>
      </c>
      <c r="T62839">
        <v>62829</v>
      </c>
      <c r="U62839">
        <v>0.27110075352682333</v>
      </c>
    </row>
    <row r="62840" spans="14:21" x14ac:dyDescent="0.3">
      <c r="N62840">
        <v>62838</v>
      </c>
      <c r="O62840">
        <v>0.24762455217409812</v>
      </c>
      <c r="T62840">
        <v>62830</v>
      </c>
      <c r="U62840">
        <v>0.27110075352682333</v>
      </c>
    </row>
    <row r="62841" spans="14:21" x14ac:dyDescent="0.3">
      <c r="N62841">
        <v>62839</v>
      </c>
      <c r="O62841">
        <v>0.21213354928405601</v>
      </c>
      <c r="T62841">
        <v>62831</v>
      </c>
      <c r="U62841">
        <v>0.27110075352682333</v>
      </c>
    </row>
    <row r="62842" spans="14:21" x14ac:dyDescent="0.3">
      <c r="N62842">
        <v>62840</v>
      </c>
      <c r="O62842">
        <v>0.24632581292184344</v>
      </c>
      <c r="T62842">
        <v>62832</v>
      </c>
      <c r="U62842">
        <v>0.27110075352682333</v>
      </c>
    </row>
    <row r="62843" spans="14:21" x14ac:dyDescent="0.3">
      <c r="N62843">
        <v>62841</v>
      </c>
      <c r="O62843">
        <v>0.23292730784594831</v>
      </c>
      <c r="T62843">
        <v>62833</v>
      </c>
      <c r="U62843">
        <v>0.27110075352682333</v>
      </c>
    </row>
    <row r="62844" spans="14:21" x14ac:dyDescent="0.3">
      <c r="N62844">
        <v>62842</v>
      </c>
      <c r="O62844">
        <v>0.21194200458956253</v>
      </c>
      <c r="T62844">
        <v>62834</v>
      </c>
      <c r="U62844">
        <v>0.27110075352682333</v>
      </c>
    </row>
    <row r="62845" spans="14:21" x14ac:dyDescent="0.3">
      <c r="N62845">
        <v>62843</v>
      </c>
      <c r="O62845">
        <v>0.23601021651270609</v>
      </c>
      <c r="T62845">
        <v>62835</v>
      </c>
      <c r="U62845">
        <v>0.27110075352682333</v>
      </c>
    </row>
    <row r="62846" spans="14:21" x14ac:dyDescent="0.3">
      <c r="N62846">
        <v>62844</v>
      </c>
      <c r="O62846">
        <v>0.31634802285809749</v>
      </c>
      <c r="T62846">
        <v>62836</v>
      </c>
      <c r="U62846">
        <v>0.27110075352682333</v>
      </c>
    </row>
    <row r="62847" spans="14:21" x14ac:dyDescent="0.3">
      <c r="N62847">
        <v>62845</v>
      </c>
      <c r="O62847">
        <v>0.24167597430225637</v>
      </c>
      <c r="T62847">
        <v>62837</v>
      </c>
      <c r="U62847">
        <v>0.27110075352682333</v>
      </c>
    </row>
    <row r="62848" spans="14:21" x14ac:dyDescent="0.3">
      <c r="N62848">
        <v>62846</v>
      </c>
      <c r="O62848">
        <v>0.28602999445166727</v>
      </c>
      <c r="T62848">
        <v>62838</v>
      </c>
      <c r="U62848">
        <v>0.27110075352682333</v>
      </c>
    </row>
    <row r="62849" spans="14:21" x14ac:dyDescent="0.3">
      <c r="N62849">
        <v>62847</v>
      </c>
      <c r="O62849">
        <v>0.32500787405170795</v>
      </c>
      <c r="T62849">
        <v>62839</v>
      </c>
      <c r="U62849">
        <v>0.27110075352682333</v>
      </c>
    </row>
    <row r="62850" spans="14:21" x14ac:dyDescent="0.3">
      <c r="N62850">
        <v>62848</v>
      </c>
      <c r="O62850">
        <v>0.27355645121336769</v>
      </c>
      <c r="T62850">
        <v>62840</v>
      </c>
      <c r="U62850">
        <v>0.27110075352682333</v>
      </c>
    </row>
    <row r="62851" spans="14:21" x14ac:dyDescent="0.3">
      <c r="N62851">
        <v>62849</v>
      </c>
      <c r="O62851">
        <v>0.25412036268605964</v>
      </c>
      <c r="T62851">
        <v>62841</v>
      </c>
      <c r="U62851">
        <v>0.27110075352682333</v>
      </c>
    </row>
    <row r="62852" spans="14:21" x14ac:dyDescent="0.3">
      <c r="N62852">
        <v>62850</v>
      </c>
      <c r="O62852">
        <v>0.25229603312928917</v>
      </c>
      <c r="T62852">
        <v>62842</v>
      </c>
      <c r="U62852">
        <v>0.27110075352682333</v>
      </c>
    </row>
    <row r="62853" spans="14:21" x14ac:dyDescent="0.3">
      <c r="N62853">
        <v>62851</v>
      </c>
      <c r="O62853">
        <v>0.26537273052939619</v>
      </c>
      <c r="T62853">
        <v>62843</v>
      </c>
      <c r="U62853">
        <v>0.27110075352682333</v>
      </c>
    </row>
    <row r="62854" spans="14:21" x14ac:dyDescent="0.3">
      <c r="N62854">
        <v>62852</v>
      </c>
      <c r="O62854">
        <v>0.29224845171238334</v>
      </c>
      <c r="T62854">
        <v>62844</v>
      </c>
      <c r="U62854">
        <v>0.27110075352682333</v>
      </c>
    </row>
    <row r="62855" spans="14:21" x14ac:dyDescent="0.3">
      <c r="N62855">
        <v>62853</v>
      </c>
      <c r="O62855">
        <v>0.25356648700541939</v>
      </c>
      <c r="T62855">
        <v>62845</v>
      </c>
      <c r="U62855">
        <v>0.27110075352682333</v>
      </c>
    </row>
    <row r="62856" spans="14:21" x14ac:dyDescent="0.3">
      <c r="N62856">
        <v>62854</v>
      </c>
      <c r="O62856">
        <v>0.27605134211498977</v>
      </c>
      <c r="T62856">
        <v>62846</v>
      </c>
      <c r="U62856">
        <v>0.27110075352682333</v>
      </c>
    </row>
    <row r="62857" spans="14:21" x14ac:dyDescent="0.3">
      <c r="N62857">
        <v>62855</v>
      </c>
      <c r="O62857">
        <v>0.25425577033936725</v>
      </c>
      <c r="T62857">
        <v>62847</v>
      </c>
      <c r="U62857">
        <v>0.27110075352682333</v>
      </c>
    </row>
    <row r="62858" spans="14:21" x14ac:dyDescent="0.3">
      <c r="N62858">
        <v>62856</v>
      </c>
      <c r="O62858">
        <v>0.30861017022466852</v>
      </c>
      <c r="T62858">
        <v>62848</v>
      </c>
      <c r="U62858">
        <v>0.27110075352682333</v>
      </c>
    </row>
    <row r="62859" spans="14:21" x14ac:dyDescent="0.3">
      <c r="N62859">
        <v>62857</v>
      </c>
      <c r="O62859">
        <v>0.26082573887155736</v>
      </c>
      <c r="T62859">
        <v>62849</v>
      </c>
      <c r="U62859">
        <v>0.27110075352682333</v>
      </c>
    </row>
    <row r="62860" spans="14:21" x14ac:dyDescent="0.3">
      <c r="N62860">
        <v>62858</v>
      </c>
      <c r="O62860">
        <v>0.2804142438775058</v>
      </c>
      <c r="T62860">
        <v>62850</v>
      </c>
      <c r="U62860">
        <v>0.27110075352682333</v>
      </c>
    </row>
    <row r="62861" spans="14:21" x14ac:dyDescent="0.3">
      <c r="N62861">
        <v>62859</v>
      </c>
      <c r="O62861">
        <v>0.22794524590447629</v>
      </c>
      <c r="T62861">
        <v>62851</v>
      </c>
      <c r="U62861">
        <v>0.27110075352682333</v>
      </c>
    </row>
    <row r="62862" spans="14:21" x14ac:dyDescent="0.3">
      <c r="N62862">
        <v>62860</v>
      </c>
      <c r="O62862">
        <v>0.21669122558413684</v>
      </c>
      <c r="T62862">
        <v>62852</v>
      </c>
      <c r="U62862">
        <v>0.27110075352682333</v>
      </c>
    </row>
    <row r="62863" spans="14:21" x14ac:dyDescent="0.3">
      <c r="N62863">
        <v>62861</v>
      </c>
      <c r="O62863">
        <v>0.25260485228281998</v>
      </c>
      <c r="T62863">
        <v>62853</v>
      </c>
      <c r="U62863">
        <v>0.27110075352682333</v>
      </c>
    </row>
    <row r="62864" spans="14:21" x14ac:dyDescent="0.3">
      <c r="N62864">
        <v>62862</v>
      </c>
      <c r="O62864">
        <v>0.26430773163233784</v>
      </c>
      <c r="T62864">
        <v>62854</v>
      </c>
      <c r="U62864">
        <v>0.27110075352682333</v>
      </c>
    </row>
    <row r="62865" spans="14:21" x14ac:dyDescent="0.3">
      <c r="N62865">
        <v>62863</v>
      </c>
      <c r="O62865">
        <v>0.23505656932314203</v>
      </c>
      <c r="T62865">
        <v>62855</v>
      </c>
      <c r="U62865">
        <v>0.27110075352682333</v>
      </c>
    </row>
    <row r="62866" spans="14:21" x14ac:dyDescent="0.3">
      <c r="N62866">
        <v>62864</v>
      </c>
      <c r="O62866">
        <v>0.2108743884345872</v>
      </c>
      <c r="T62866">
        <v>62856</v>
      </c>
      <c r="U62866">
        <v>0.27110075352682333</v>
      </c>
    </row>
    <row r="62867" spans="14:21" x14ac:dyDescent="0.3">
      <c r="N62867">
        <v>62865</v>
      </c>
      <c r="O62867">
        <v>0.24134595649328347</v>
      </c>
      <c r="T62867">
        <v>62857</v>
      </c>
      <c r="U62867">
        <v>0.27110075352682333</v>
      </c>
    </row>
    <row r="62868" spans="14:21" x14ac:dyDescent="0.3">
      <c r="N62868">
        <v>62866</v>
      </c>
      <c r="O62868">
        <v>0.35481794175494208</v>
      </c>
      <c r="T62868">
        <v>62858</v>
      </c>
      <c r="U62868">
        <v>0.27110075352682333</v>
      </c>
    </row>
    <row r="62869" spans="14:21" x14ac:dyDescent="0.3">
      <c r="N62869">
        <v>62867</v>
      </c>
      <c r="O62869">
        <v>0.30932597477793322</v>
      </c>
      <c r="T62869">
        <v>62859</v>
      </c>
      <c r="U62869">
        <v>0.27110075352682333</v>
      </c>
    </row>
    <row r="62870" spans="14:21" x14ac:dyDescent="0.3">
      <c r="N62870">
        <v>62868</v>
      </c>
      <c r="O62870">
        <v>0.2590894938651141</v>
      </c>
      <c r="T62870">
        <v>62860</v>
      </c>
      <c r="U62870">
        <v>0.27110075352682333</v>
      </c>
    </row>
    <row r="62871" spans="14:21" x14ac:dyDescent="0.3">
      <c r="N62871">
        <v>62869</v>
      </c>
      <c r="O62871">
        <v>0.27094087244321974</v>
      </c>
      <c r="T62871">
        <v>62861</v>
      </c>
      <c r="U62871">
        <v>0.27110075352682333</v>
      </c>
    </row>
    <row r="62872" spans="14:21" x14ac:dyDescent="0.3">
      <c r="N62872">
        <v>62870</v>
      </c>
      <c r="O62872">
        <v>0.30636203017041752</v>
      </c>
      <c r="T62872">
        <v>62862</v>
      </c>
      <c r="U62872">
        <v>0.27110075352682333</v>
      </c>
    </row>
    <row r="62873" spans="14:21" x14ac:dyDescent="0.3">
      <c r="N62873">
        <v>62871</v>
      </c>
      <c r="O62873">
        <v>0.25758796876597578</v>
      </c>
      <c r="T62873">
        <v>62863</v>
      </c>
      <c r="U62873">
        <v>0.27110075352682333</v>
      </c>
    </row>
    <row r="62874" spans="14:21" x14ac:dyDescent="0.3">
      <c r="N62874">
        <v>62872</v>
      </c>
      <c r="O62874">
        <v>0.27900685677885856</v>
      </c>
      <c r="T62874">
        <v>62864</v>
      </c>
      <c r="U62874">
        <v>0.27110075352682333</v>
      </c>
    </row>
    <row r="62875" spans="14:21" x14ac:dyDescent="0.3">
      <c r="N62875">
        <v>62873</v>
      </c>
      <c r="O62875">
        <v>0.27757960839061446</v>
      </c>
      <c r="T62875">
        <v>62865</v>
      </c>
      <c r="U62875">
        <v>0.27110075352682333</v>
      </c>
    </row>
    <row r="62876" spans="14:21" x14ac:dyDescent="0.3">
      <c r="N62876">
        <v>62874</v>
      </c>
      <c r="O62876">
        <v>0.25557003731043115</v>
      </c>
      <c r="T62876">
        <v>62866</v>
      </c>
      <c r="U62876">
        <v>0.27110075352682333</v>
      </c>
    </row>
    <row r="62877" spans="14:21" x14ac:dyDescent="0.3">
      <c r="N62877">
        <v>62875</v>
      </c>
      <c r="O62877">
        <v>0.26127243024545427</v>
      </c>
      <c r="T62877">
        <v>62867</v>
      </c>
      <c r="U62877">
        <v>0.27110075352682333</v>
      </c>
    </row>
    <row r="62878" spans="14:21" x14ac:dyDescent="0.3">
      <c r="N62878">
        <v>62876</v>
      </c>
      <c r="O62878">
        <v>0.25266052353295904</v>
      </c>
      <c r="T62878">
        <v>62868</v>
      </c>
      <c r="U62878">
        <v>0.27110075352682333</v>
      </c>
    </row>
    <row r="62879" spans="14:21" x14ac:dyDescent="0.3">
      <c r="N62879">
        <v>62877</v>
      </c>
      <c r="O62879">
        <v>0.25116571617123279</v>
      </c>
      <c r="T62879">
        <v>62869</v>
      </c>
      <c r="U62879">
        <v>0.27110075352682333</v>
      </c>
    </row>
    <row r="62880" spans="14:21" x14ac:dyDescent="0.3">
      <c r="N62880">
        <v>62878</v>
      </c>
      <c r="O62880">
        <v>0.25710991268715172</v>
      </c>
      <c r="T62880">
        <v>62870</v>
      </c>
      <c r="U62880">
        <v>0.27110075352682333</v>
      </c>
    </row>
    <row r="62881" spans="14:21" x14ac:dyDescent="0.3">
      <c r="N62881">
        <v>62879</v>
      </c>
      <c r="O62881">
        <v>0.27695305094281975</v>
      </c>
      <c r="T62881">
        <v>62871</v>
      </c>
      <c r="U62881">
        <v>0.27110075352682333</v>
      </c>
    </row>
    <row r="62882" spans="14:21" x14ac:dyDescent="0.3">
      <c r="N62882">
        <v>62880</v>
      </c>
      <c r="O62882">
        <v>0.24469660219622896</v>
      </c>
      <c r="T62882">
        <v>62872</v>
      </c>
      <c r="U62882">
        <v>0.27110075352682333</v>
      </c>
    </row>
    <row r="62883" spans="14:21" x14ac:dyDescent="0.3">
      <c r="N62883">
        <v>62881</v>
      </c>
      <c r="O62883">
        <v>0.26504522993518609</v>
      </c>
      <c r="T62883">
        <v>62873</v>
      </c>
      <c r="U62883">
        <v>0.27110075352682333</v>
      </c>
    </row>
    <row r="62884" spans="14:21" x14ac:dyDescent="0.3">
      <c r="N62884">
        <v>62882</v>
      </c>
      <c r="O62884">
        <v>0.26095797612678606</v>
      </c>
      <c r="T62884">
        <v>62874</v>
      </c>
      <c r="U62884">
        <v>0.27110075352682333</v>
      </c>
    </row>
    <row r="62885" spans="14:21" x14ac:dyDescent="0.3">
      <c r="N62885">
        <v>62883</v>
      </c>
      <c r="O62885">
        <v>0.27579186073236162</v>
      </c>
      <c r="T62885">
        <v>62875</v>
      </c>
      <c r="U62885">
        <v>0.27110075352682333</v>
      </c>
    </row>
    <row r="62886" spans="14:21" x14ac:dyDescent="0.3">
      <c r="N62886">
        <v>62884</v>
      </c>
      <c r="O62886">
        <v>0.2624759761028026</v>
      </c>
      <c r="T62886">
        <v>62876</v>
      </c>
      <c r="U62886">
        <v>0.27110075352682333</v>
      </c>
    </row>
    <row r="62887" spans="14:21" x14ac:dyDescent="0.3">
      <c r="N62887">
        <v>62885</v>
      </c>
      <c r="O62887">
        <v>0.26092162365118743</v>
      </c>
      <c r="T62887">
        <v>62877</v>
      </c>
      <c r="U62887">
        <v>0.27110075352682333</v>
      </c>
    </row>
    <row r="62888" spans="14:21" x14ac:dyDescent="0.3">
      <c r="N62888">
        <v>62886</v>
      </c>
      <c r="O62888">
        <v>0.28708671779697731</v>
      </c>
      <c r="T62888">
        <v>62878</v>
      </c>
      <c r="U62888">
        <v>0.27110075352682333</v>
      </c>
    </row>
    <row r="62889" spans="14:21" x14ac:dyDescent="0.3">
      <c r="N62889">
        <v>62887</v>
      </c>
      <c r="O62889">
        <v>0.21720204479121769</v>
      </c>
      <c r="T62889">
        <v>62879</v>
      </c>
      <c r="U62889">
        <v>0.27110075352682333</v>
      </c>
    </row>
    <row r="62890" spans="14:21" x14ac:dyDescent="0.3">
      <c r="N62890">
        <v>62888</v>
      </c>
      <c r="O62890">
        <v>0.27408803773053675</v>
      </c>
      <c r="T62890">
        <v>62880</v>
      </c>
      <c r="U62890">
        <v>0.27110075352682333</v>
      </c>
    </row>
    <row r="62891" spans="14:21" x14ac:dyDescent="0.3">
      <c r="N62891">
        <v>62889</v>
      </c>
      <c r="O62891">
        <v>0.2364984082965261</v>
      </c>
      <c r="T62891">
        <v>62881</v>
      </c>
      <c r="U62891">
        <v>0.27110075352682333</v>
      </c>
    </row>
    <row r="62892" spans="14:21" x14ac:dyDescent="0.3">
      <c r="N62892">
        <v>62890</v>
      </c>
      <c r="O62892">
        <v>0.27907057098731342</v>
      </c>
      <c r="T62892">
        <v>62882</v>
      </c>
      <c r="U62892">
        <v>0.27110075352682333</v>
      </c>
    </row>
    <row r="62893" spans="14:21" x14ac:dyDescent="0.3">
      <c r="N62893">
        <v>62891</v>
      </c>
      <c r="O62893">
        <v>0.25812439572730689</v>
      </c>
      <c r="T62893">
        <v>62883</v>
      </c>
      <c r="U62893">
        <v>0.27110075352682333</v>
      </c>
    </row>
    <row r="62894" spans="14:21" x14ac:dyDescent="0.3">
      <c r="N62894">
        <v>62892</v>
      </c>
      <c r="O62894">
        <v>0.25973075669480106</v>
      </c>
      <c r="T62894">
        <v>62884</v>
      </c>
      <c r="U62894">
        <v>0.27110075352682333</v>
      </c>
    </row>
    <row r="62895" spans="14:21" x14ac:dyDescent="0.3">
      <c r="N62895">
        <v>62893</v>
      </c>
      <c r="O62895">
        <v>0.30549437979929051</v>
      </c>
      <c r="T62895">
        <v>62885</v>
      </c>
      <c r="U62895">
        <v>0.27110075352682333</v>
      </c>
    </row>
    <row r="62896" spans="14:21" x14ac:dyDescent="0.3">
      <c r="N62896">
        <v>62894</v>
      </c>
      <c r="O62896">
        <v>0.25209062067307719</v>
      </c>
      <c r="T62896">
        <v>62886</v>
      </c>
      <c r="U62896">
        <v>0.27110075352682333</v>
      </c>
    </row>
    <row r="62897" spans="14:21" x14ac:dyDescent="0.3">
      <c r="N62897">
        <v>62895</v>
      </c>
      <c r="O62897">
        <v>0.30468392362574315</v>
      </c>
      <c r="T62897">
        <v>62887</v>
      </c>
      <c r="U62897">
        <v>0.27110075352682333</v>
      </c>
    </row>
    <row r="62898" spans="14:21" x14ac:dyDescent="0.3">
      <c r="N62898">
        <v>62896</v>
      </c>
      <c r="O62898">
        <v>0.27181530074300542</v>
      </c>
      <c r="T62898">
        <v>62888</v>
      </c>
      <c r="U62898">
        <v>0.27110075352682333</v>
      </c>
    </row>
    <row r="62899" spans="14:21" x14ac:dyDescent="0.3">
      <c r="N62899">
        <v>62897</v>
      </c>
      <c r="O62899">
        <v>0.25745273851141975</v>
      </c>
      <c r="T62899">
        <v>62889</v>
      </c>
      <c r="U62899">
        <v>0.27110075352682333</v>
      </c>
    </row>
    <row r="62900" spans="14:21" x14ac:dyDescent="0.3">
      <c r="N62900">
        <v>62898</v>
      </c>
      <c r="O62900">
        <v>0.27834874878140853</v>
      </c>
      <c r="T62900">
        <v>62890</v>
      </c>
      <c r="U62900">
        <v>0.27110075352682333</v>
      </c>
    </row>
    <row r="62901" spans="14:21" x14ac:dyDescent="0.3">
      <c r="N62901">
        <v>62899</v>
      </c>
      <c r="O62901">
        <v>0.27900685677885856</v>
      </c>
      <c r="T62901">
        <v>62891</v>
      </c>
      <c r="U62901">
        <v>0.27110075352682333</v>
      </c>
    </row>
    <row r="62902" spans="14:21" x14ac:dyDescent="0.3">
      <c r="N62902">
        <v>62900</v>
      </c>
      <c r="O62902">
        <v>0.25633578265915846</v>
      </c>
      <c r="T62902">
        <v>62892</v>
      </c>
      <c r="U62902">
        <v>0.27110075352682333</v>
      </c>
    </row>
    <row r="62903" spans="14:21" x14ac:dyDescent="0.3">
      <c r="N62903">
        <v>62901</v>
      </c>
      <c r="O62903">
        <v>0.27689690605992129</v>
      </c>
      <c r="T62903">
        <v>62893</v>
      </c>
      <c r="U62903">
        <v>0.27110075352682333</v>
      </c>
    </row>
    <row r="62904" spans="14:21" x14ac:dyDescent="0.3">
      <c r="N62904">
        <v>62902</v>
      </c>
      <c r="O62904">
        <v>0.26441983740959235</v>
      </c>
      <c r="T62904">
        <v>62894</v>
      </c>
      <c r="U62904">
        <v>0.27110075352682333</v>
      </c>
    </row>
    <row r="62905" spans="14:21" x14ac:dyDescent="0.3">
      <c r="N62905">
        <v>62903</v>
      </c>
      <c r="O62905">
        <v>0.28014883094861931</v>
      </c>
      <c r="T62905">
        <v>62895</v>
      </c>
      <c r="U62905">
        <v>0.27110075352682333</v>
      </c>
    </row>
    <row r="62906" spans="14:21" x14ac:dyDescent="0.3">
      <c r="N62906">
        <v>62904</v>
      </c>
      <c r="O62906">
        <v>0.26729677757712228</v>
      </c>
      <c r="T62906">
        <v>62896</v>
      </c>
      <c r="U62906">
        <v>0.27110075352682333</v>
      </c>
    </row>
    <row r="62907" spans="14:21" x14ac:dyDescent="0.3">
      <c r="N62907">
        <v>62905</v>
      </c>
      <c r="O62907">
        <v>0.3134483263891365</v>
      </c>
      <c r="T62907">
        <v>62897</v>
      </c>
      <c r="U62907">
        <v>0.27110075352682333</v>
      </c>
    </row>
    <row r="62908" spans="14:21" x14ac:dyDescent="0.3">
      <c r="N62908">
        <v>62906</v>
      </c>
      <c r="O62908">
        <v>0.30052008886935322</v>
      </c>
      <c r="T62908">
        <v>62898</v>
      </c>
      <c r="U62908">
        <v>0.27110075352682333</v>
      </c>
    </row>
    <row r="62909" spans="14:21" x14ac:dyDescent="0.3">
      <c r="N62909">
        <v>62907</v>
      </c>
      <c r="O62909">
        <v>0.29764945455861375</v>
      </c>
      <c r="T62909">
        <v>62899</v>
      </c>
      <c r="U62909">
        <v>0.27110075352682333</v>
      </c>
    </row>
    <row r="62910" spans="14:21" x14ac:dyDescent="0.3">
      <c r="N62910">
        <v>62908</v>
      </c>
      <c r="O62910">
        <v>0.27652001446718011</v>
      </c>
      <c r="T62910">
        <v>62900</v>
      </c>
      <c r="U62910">
        <v>0.27110075352682333</v>
      </c>
    </row>
    <row r="62911" spans="14:21" x14ac:dyDescent="0.3">
      <c r="N62911">
        <v>62909</v>
      </c>
      <c r="O62911">
        <v>0.25052377155864752</v>
      </c>
      <c r="T62911">
        <v>62901</v>
      </c>
      <c r="U62911">
        <v>0.27110075352682333</v>
      </c>
    </row>
    <row r="62912" spans="14:21" x14ac:dyDescent="0.3">
      <c r="N62912">
        <v>62910</v>
      </c>
      <c r="O62912">
        <v>0.25534868491432988</v>
      </c>
      <c r="T62912">
        <v>62902</v>
      </c>
      <c r="U62912">
        <v>0.27110075352682333</v>
      </c>
    </row>
    <row r="62913" spans="14:21" x14ac:dyDescent="0.3">
      <c r="N62913">
        <v>62911</v>
      </c>
      <c r="O62913">
        <v>0.28433637824300356</v>
      </c>
      <c r="T62913">
        <v>62903</v>
      </c>
      <c r="U62913">
        <v>0.27110075352682333</v>
      </c>
    </row>
    <row r="62914" spans="14:21" x14ac:dyDescent="0.3">
      <c r="N62914">
        <v>62912</v>
      </c>
      <c r="O62914">
        <v>0.26227430302847288</v>
      </c>
      <c r="T62914">
        <v>62904</v>
      </c>
      <c r="U62914">
        <v>0.27110075352682333</v>
      </c>
    </row>
    <row r="62915" spans="14:21" x14ac:dyDescent="0.3">
      <c r="N62915">
        <v>62913</v>
      </c>
      <c r="O62915">
        <v>0.300412648193426</v>
      </c>
      <c r="T62915">
        <v>62905</v>
      </c>
      <c r="U62915">
        <v>0.27110075352682333</v>
      </c>
    </row>
    <row r="62916" spans="14:21" x14ac:dyDescent="0.3">
      <c r="N62916">
        <v>62914</v>
      </c>
      <c r="O62916">
        <v>0.23563450765065072</v>
      </c>
      <c r="T62916">
        <v>62906</v>
      </c>
      <c r="U62916">
        <v>0.27110075352682333</v>
      </c>
    </row>
    <row r="62917" spans="14:21" x14ac:dyDescent="0.3">
      <c r="N62917">
        <v>62915</v>
      </c>
      <c r="O62917">
        <v>0.25996956080230299</v>
      </c>
      <c r="T62917">
        <v>62907</v>
      </c>
      <c r="U62917">
        <v>0.27110075352682333</v>
      </c>
    </row>
    <row r="62918" spans="14:21" x14ac:dyDescent="0.3">
      <c r="N62918">
        <v>62916</v>
      </c>
      <c r="O62918">
        <v>0.25577178063292622</v>
      </c>
      <c r="T62918">
        <v>62908</v>
      </c>
      <c r="U62918">
        <v>0.27110075352682333</v>
      </c>
    </row>
    <row r="62919" spans="14:21" x14ac:dyDescent="0.3">
      <c r="N62919">
        <v>62917</v>
      </c>
      <c r="O62919">
        <v>0.30127881624084096</v>
      </c>
      <c r="T62919">
        <v>62909</v>
      </c>
      <c r="U62919">
        <v>0.27110075352682333</v>
      </c>
    </row>
    <row r="62920" spans="14:21" x14ac:dyDescent="0.3">
      <c r="N62920">
        <v>62918</v>
      </c>
      <c r="O62920">
        <v>0.2475111493672868</v>
      </c>
      <c r="T62920">
        <v>62910</v>
      </c>
      <c r="U62920">
        <v>0.27110075352682333</v>
      </c>
    </row>
    <row r="62921" spans="14:21" x14ac:dyDescent="0.3">
      <c r="N62921">
        <v>62919</v>
      </c>
      <c r="O62921">
        <v>0.21242779378752444</v>
      </c>
      <c r="T62921">
        <v>62911</v>
      </c>
      <c r="U62921">
        <v>0.27110075352682333</v>
      </c>
    </row>
    <row r="62922" spans="14:21" x14ac:dyDescent="0.3">
      <c r="N62922">
        <v>62920</v>
      </c>
      <c r="O62922">
        <v>0.28331819149684673</v>
      </c>
      <c r="T62922">
        <v>62912</v>
      </c>
      <c r="U62922">
        <v>0.27110075352682333</v>
      </c>
    </row>
    <row r="62923" spans="14:21" x14ac:dyDescent="0.3">
      <c r="N62923">
        <v>62921</v>
      </c>
      <c r="O62923">
        <v>0.30267637606110009</v>
      </c>
      <c r="T62923">
        <v>62913</v>
      </c>
      <c r="U62923">
        <v>0.27110075352682333</v>
      </c>
    </row>
    <row r="62924" spans="14:21" x14ac:dyDescent="0.3">
      <c r="N62924">
        <v>62922</v>
      </c>
      <c r="O62924">
        <v>0.27984066076881065</v>
      </c>
      <c r="T62924">
        <v>62914</v>
      </c>
      <c r="U62924">
        <v>0.27110075352682333</v>
      </c>
    </row>
    <row r="62925" spans="14:21" x14ac:dyDescent="0.3">
      <c r="N62925">
        <v>62923</v>
      </c>
      <c r="O62925">
        <v>0.25753472293916441</v>
      </c>
      <c r="T62925">
        <v>62915</v>
      </c>
      <c r="U62925">
        <v>0.27110075352682333</v>
      </c>
    </row>
    <row r="62926" spans="14:21" x14ac:dyDescent="0.3">
      <c r="N62926">
        <v>62924</v>
      </c>
      <c r="O62926">
        <v>0.25592262951225797</v>
      </c>
      <c r="T62926">
        <v>62916</v>
      </c>
      <c r="U62926">
        <v>0.27110075352682333</v>
      </c>
    </row>
    <row r="62927" spans="14:21" x14ac:dyDescent="0.3">
      <c r="N62927">
        <v>62925</v>
      </c>
      <c r="O62927">
        <v>0.30266958110364484</v>
      </c>
      <c r="T62927">
        <v>62917</v>
      </c>
      <c r="U62927">
        <v>0.27110075352682333</v>
      </c>
    </row>
    <row r="62928" spans="14:21" x14ac:dyDescent="0.3">
      <c r="N62928">
        <v>62926</v>
      </c>
      <c r="O62928">
        <v>0.27741560941668808</v>
      </c>
      <c r="T62928">
        <v>62918</v>
      </c>
      <c r="U62928">
        <v>0.27110075352682333</v>
      </c>
    </row>
    <row r="62929" spans="14:21" x14ac:dyDescent="0.3">
      <c r="N62929">
        <v>62927</v>
      </c>
      <c r="O62929">
        <v>0.27186080326696921</v>
      </c>
      <c r="T62929">
        <v>62919</v>
      </c>
      <c r="U62929">
        <v>0.27110075352682333</v>
      </c>
    </row>
    <row r="62930" spans="14:21" x14ac:dyDescent="0.3">
      <c r="N62930">
        <v>62928</v>
      </c>
      <c r="O62930">
        <v>0.24878229469193372</v>
      </c>
      <c r="T62930">
        <v>62920</v>
      </c>
      <c r="U62930">
        <v>0.27110075352682333</v>
      </c>
    </row>
    <row r="62931" spans="14:21" x14ac:dyDescent="0.3">
      <c r="N62931">
        <v>62929</v>
      </c>
      <c r="O62931">
        <v>0.2968773599329495</v>
      </c>
      <c r="T62931">
        <v>62921</v>
      </c>
      <c r="U62931">
        <v>0.27110075352682333</v>
      </c>
    </row>
    <row r="62932" spans="14:21" x14ac:dyDescent="0.3">
      <c r="N62932">
        <v>62930</v>
      </c>
      <c r="O62932">
        <v>0.21484560037133213</v>
      </c>
      <c r="T62932">
        <v>62922</v>
      </c>
      <c r="U62932">
        <v>0.27110075352682333</v>
      </c>
    </row>
    <row r="62933" spans="14:21" x14ac:dyDescent="0.3">
      <c r="N62933">
        <v>62931</v>
      </c>
      <c r="O62933">
        <v>0.2609999420716908</v>
      </c>
      <c r="T62933">
        <v>62923</v>
      </c>
      <c r="U62933">
        <v>0.27110075352682333</v>
      </c>
    </row>
    <row r="62934" spans="14:21" x14ac:dyDescent="0.3">
      <c r="N62934">
        <v>62932</v>
      </c>
      <c r="O62934">
        <v>0.25732704930691225</v>
      </c>
      <c r="T62934">
        <v>62924</v>
      </c>
      <c r="U62934">
        <v>0.27110075352682333</v>
      </c>
    </row>
    <row r="62935" spans="14:21" x14ac:dyDescent="0.3">
      <c r="N62935">
        <v>62933</v>
      </c>
      <c r="O62935">
        <v>0.22701529191083877</v>
      </c>
      <c r="T62935">
        <v>62925</v>
      </c>
      <c r="U62935">
        <v>0.27110075352682333</v>
      </c>
    </row>
    <row r="62936" spans="14:21" x14ac:dyDescent="0.3">
      <c r="N62936">
        <v>62934</v>
      </c>
      <c r="O62936">
        <v>0.2804142438775058</v>
      </c>
      <c r="T62936">
        <v>62926</v>
      </c>
      <c r="U62936">
        <v>0.27110075352682333</v>
      </c>
    </row>
    <row r="62937" spans="14:21" x14ac:dyDescent="0.3">
      <c r="N62937">
        <v>62935</v>
      </c>
      <c r="O62937">
        <v>0.25256404690504963</v>
      </c>
      <c r="T62937">
        <v>62927</v>
      </c>
      <c r="U62937">
        <v>0.27110075352682333</v>
      </c>
    </row>
    <row r="62938" spans="14:21" x14ac:dyDescent="0.3">
      <c r="N62938">
        <v>62936</v>
      </c>
      <c r="O62938">
        <v>0.27624844729787135</v>
      </c>
      <c r="T62938">
        <v>62928</v>
      </c>
      <c r="U62938">
        <v>0.27110075352682333</v>
      </c>
    </row>
    <row r="62939" spans="14:21" x14ac:dyDescent="0.3">
      <c r="N62939">
        <v>62937</v>
      </c>
      <c r="O62939">
        <v>0.29289449473485907</v>
      </c>
      <c r="T62939">
        <v>62929</v>
      </c>
      <c r="U62939">
        <v>0.27110075352682333</v>
      </c>
    </row>
    <row r="62940" spans="14:21" x14ac:dyDescent="0.3">
      <c r="N62940">
        <v>62938</v>
      </c>
      <c r="O62940">
        <v>0.26707016153472202</v>
      </c>
      <c r="T62940">
        <v>62930</v>
      </c>
      <c r="U62940">
        <v>0.27110075352682333</v>
      </c>
    </row>
    <row r="62941" spans="14:21" x14ac:dyDescent="0.3">
      <c r="N62941">
        <v>62939</v>
      </c>
      <c r="O62941">
        <v>0.28591166787851285</v>
      </c>
      <c r="T62941">
        <v>62931</v>
      </c>
      <c r="U62941">
        <v>0.27110075352682333</v>
      </c>
    </row>
    <row r="62942" spans="14:21" x14ac:dyDescent="0.3">
      <c r="N62942">
        <v>62940</v>
      </c>
      <c r="O62942">
        <v>0.29573396184369882</v>
      </c>
      <c r="T62942">
        <v>62932</v>
      </c>
      <c r="U62942">
        <v>0.27110075352682333</v>
      </c>
    </row>
    <row r="62943" spans="14:21" x14ac:dyDescent="0.3">
      <c r="N62943">
        <v>62941</v>
      </c>
      <c r="O62943">
        <v>0.25824515047933549</v>
      </c>
      <c r="T62943">
        <v>62933</v>
      </c>
      <c r="U62943">
        <v>0.27110075352682333</v>
      </c>
    </row>
    <row r="62944" spans="14:21" x14ac:dyDescent="0.3">
      <c r="N62944">
        <v>62942</v>
      </c>
      <c r="O62944">
        <v>0.30958413533827411</v>
      </c>
      <c r="T62944">
        <v>62934</v>
      </c>
      <c r="U62944">
        <v>0.27110075352682333</v>
      </c>
    </row>
    <row r="62945" spans="14:21" x14ac:dyDescent="0.3">
      <c r="N62945">
        <v>62943</v>
      </c>
      <c r="O62945">
        <v>0.24296974723667711</v>
      </c>
      <c r="T62945">
        <v>62935</v>
      </c>
      <c r="U62945">
        <v>0.27110075352682333</v>
      </c>
    </row>
    <row r="62946" spans="14:21" x14ac:dyDescent="0.3">
      <c r="N62946">
        <v>62944</v>
      </c>
      <c r="O62946">
        <v>0.17792829687018105</v>
      </c>
      <c r="T62946">
        <v>62936</v>
      </c>
      <c r="U62946">
        <v>0.27110075352682333</v>
      </c>
    </row>
    <row r="62947" spans="14:21" x14ac:dyDescent="0.3">
      <c r="N62947">
        <v>62945</v>
      </c>
      <c r="O62947">
        <v>0.29529003443851365</v>
      </c>
      <c r="T62947">
        <v>62937</v>
      </c>
      <c r="U62947">
        <v>0.27110075352682333</v>
      </c>
    </row>
    <row r="62948" spans="14:21" x14ac:dyDescent="0.3">
      <c r="N62948">
        <v>62946</v>
      </c>
      <c r="O62948">
        <v>0.24623918240094214</v>
      </c>
      <c r="T62948">
        <v>62938</v>
      </c>
      <c r="U62948">
        <v>0.27110075352682333</v>
      </c>
    </row>
    <row r="62949" spans="14:21" x14ac:dyDescent="0.3">
      <c r="N62949">
        <v>62947</v>
      </c>
      <c r="O62949">
        <v>0.24629436125684379</v>
      </c>
      <c r="T62949">
        <v>62939</v>
      </c>
      <c r="U62949">
        <v>0.27110075352682333</v>
      </c>
    </row>
    <row r="62950" spans="14:21" x14ac:dyDescent="0.3">
      <c r="N62950">
        <v>62948</v>
      </c>
      <c r="O62950">
        <v>0.27547846246083096</v>
      </c>
      <c r="T62950">
        <v>62940</v>
      </c>
      <c r="U62950">
        <v>0.27110075352682333</v>
      </c>
    </row>
    <row r="62951" spans="14:21" x14ac:dyDescent="0.3">
      <c r="N62951">
        <v>62949</v>
      </c>
      <c r="O62951">
        <v>0.26613720054267842</v>
      </c>
      <c r="T62951">
        <v>62941</v>
      </c>
      <c r="U62951">
        <v>0.27110075352682333</v>
      </c>
    </row>
    <row r="62952" spans="14:21" x14ac:dyDescent="0.3">
      <c r="N62952">
        <v>62950</v>
      </c>
      <c r="O62952">
        <v>0.25257996408140454</v>
      </c>
      <c r="T62952">
        <v>62942</v>
      </c>
      <c r="U62952">
        <v>0.27110075352682333</v>
      </c>
    </row>
    <row r="62953" spans="14:21" x14ac:dyDescent="0.3">
      <c r="N62953">
        <v>62951</v>
      </c>
      <c r="O62953">
        <v>0.32436311216745983</v>
      </c>
      <c r="T62953">
        <v>62943</v>
      </c>
      <c r="U62953">
        <v>0.27110075352682333</v>
      </c>
    </row>
    <row r="62954" spans="14:21" x14ac:dyDescent="0.3">
      <c r="N62954">
        <v>62952</v>
      </c>
      <c r="O62954">
        <v>0.24493758841308205</v>
      </c>
      <c r="T62954">
        <v>62944</v>
      </c>
      <c r="U62954">
        <v>0.27110075352682333</v>
      </c>
    </row>
    <row r="62955" spans="14:21" x14ac:dyDescent="0.3">
      <c r="N62955">
        <v>62953</v>
      </c>
      <c r="O62955">
        <v>0.29710422104269268</v>
      </c>
      <c r="T62955">
        <v>62945</v>
      </c>
      <c r="U62955">
        <v>0.27110075352682333</v>
      </c>
    </row>
    <row r="62956" spans="14:21" x14ac:dyDescent="0.3">
      <c r="N62956">
        <v>62954</v>
      </c>
      <c r="O62956">
        <v>0.26361041147358966</v>
      </c>
      <c r="T62956">
        <v>62946</v>
      </c>
      <c r="U62956">
        <v>0.27110075352682333</v>
      </c>
    </row>
    <row r="62957" spans="14:21" x14ac:dyDescent="0.3">
      <c r="N62957">
        <v>62955</v>
      </c>
      <c r="O62957">
        <v>0.29529003443851365</v>
      </c>
      <c r="T62957">
        <v>62947</v>
      </c>
      <c r="U62957">
        <v>0.27110075352682333</v>
      </c>
    </row>
    <row r="62958" spans="14:21" x14ac:dyDescent="0.3">
      <c r="N62958">
        <v>62956</v>
      </c>
      <c r="O62958">
        <v>0.2301396707067937</v>
      </c>
      <c r="T62958">
        <v>62948</v>
      </c>
      <c r="U62958">
        <v>0.27110075352682333</v>
      </c>
    </row>
    <row r="62959" spans="14:21" x14ac:dyDescent="0.3">
      <c r="N62959">
        <v>62957</v>
      </c>
      <c r="O62959">
        <v>0.26589572624390373</v>
      </c>
      <c r="T62959">
        <v>62949</v>
      </c>
      <c r="U62959">
        <v>0.27110075352682333</v>
      </c>
    </row>
    <row r="62960" spans="14:21" x14ac:dyDescent="0.3">
      <c r="N62960">
        <v>62958</v>
      </c>
      <c r="O62960">
        <v>0.37300268514728302</v>
      </c>
      <c r="T62960">
        <v>62950</v>
      </c>
      <c r="U62960">
        <v>0.27110075352682333</v>
      </c>
    </row>
    <row r="62961" spans="14:21" x14ac:dyDescent="0.3">
      <c r="N62961">
        <v>62959</v>
      </c>
      <c r="O62961">
        <v>0.300412648193426</v>
      </c>
      <c r="T62961">
        <v>62951</v>
      </c>
      <c r="U62961">
        <v>0.27110075352682333</v>
      </c>
    </row>
    <row r="62962" spans="14:21" x14ac:dyDescent="0.3">
      <c r="N62962">
        <v>62960</v>
      </c>
      <c r="O62962">
        <v>0.29149618675988659</v>
      </c>
      <c r="T62962">
        <v>62952</v>
      </c>
      <c r="U62962">
        <v>0.27110075352682333</v>
      </c>
    </row>
    <row r="62963" spans="14:21" x14ac:dyDescent="0.3">
      <c r="N62963">
        <v>62961</v>
      </c>
      <c r="O62963">
        <v>0.34006436741900953</v>
      </c>
      <c r="T62963">
        <v>62953</v>
      </c>
      <c r="U62963">
        <v>0.27110075352682333</v>
      </c>
    </row>
    <row r="62964" spans="14:21" x14ac:dyDescent="0.3">
      <c r="N62964">
        <v>62962</v>
      </c>
      <c r="O62964">
        <v>0.25830315554715932</v>
      </c>
      <c r="T62964">
        <v>62954</v>
      </c>
      <c r="U62964">
        <v>0.27110075352682333</v>
      </c>
    </row>
    <row r="62965" spans="14:21" x14ac:dyDescent="0.3">
      <c r="N62965">
        <v>62963</v>
      </c>
      <c r="O62965">
        <v>0.25817676174747739</v>
      </c>
      <c r="T62965">
        <v>62955</v>
      </c>
      <c r="U62965">
        <v>0.27110075352682333</v>
      </c>
    </row>
    <row r="62966" spans="14:21" x14ac:dyDescent="0.3">
      <c r="N62966">
        <v>62964</v>
      </c>
      <c r="O62966">
        <v>0.31921187468172352</v>
      </c>
      <c r="T62966">
        <v>62956</v>
      </c>
      <c r="U62966">
        <v>0.27110075352682333</v>
      </c>
    </row>
    <row r="62967" spans="14:21" x14ac:dyDescent="0.3">
      <c r="N62967">
        <v>62965</v>
      </c>
      <c r="O62967">
        <v>0.25917978937489144</v>
      </c>
      <c r="T62967">
        <v>62957</v>
      </c>
      <c r="U62967">
        <v>0.27110075352682333</v>
      </c>
    </row>
    <row r="62968" spans="14:21" x14ac:dyDescent="0.3">
      <c r="N62968">
        <v>62966</v>
      </c>
      <c r="O62968">
        <v>0.27658757734969874</v>
      </c>
      <c r="T62968">
        <v>62958</v>
      </c>
      <c r="U62968">
        <v>0.27110075352682333</v>
      </c>
    </row>
    <row r="62969" spans="14:21" x14ac:dyDescent="0.3">
      <c r="N62969">
        <v>62967</v>
      </c>
      <c r="O62969">
        <v>0.28051834263481229</v>
      </c>
      <c r="T62969">
        <v>62959</v>
      </c>
      <c r="U62969">
        <v>0.27110075352682333</v>
      </c>
    </row>
    <row r="62970" spans="14:21" x14ac:dyDescent="0.3">
      <c r="N62970">
        <v>62968</v>
      </c>
      <c r="O62970">
        <v>0.29459587581317354</v>
      </c>
      <c r="T62970">
        <v>62960</v>
      </c>
      <c r="U62970">
        <v>0.27110075352682333</v>
      </c>
    </row>
    <row r="62971" spans="14:21" x14ac:dyDescent="0.3">
      <c r="N62971">
        <v>62969</v>
      </c>
      <c r="O62971">
        <v>0.25981866052274621</v>
      </c>
      <c r="T62971">
        <v>62961</v>
      </c>
      <c r="U62971">
        <v>0.27110075352682333</v>
      </c>
    </row>
    <row r="62972" spans="14:21" x14ac:dyDescent="0.3">
      <c r="N62972">
        <v>62970</v>
      </c>
      <c r="O62972">
        <v>0.174951698984989</v>
      </c>
      <c r="T62972">
        <v>62962</v>
      </c>
      <c r="U62972">
        <v>0.27110075352682333</v>
      </c>
    </row>
    <row r="62973" spans="14:21" x14ac:dyDescent="0.3">
      <c r="N62973">
        <v>62971</v>
      </c>
      <c r="O62973">
        <v>0.24804248897053255</v>
      </c>
      <c r="T62973">
        <v>62963</v>
      </c>
      <c r="U62973">
        <v>0.27110075352682333</v>
      </c>
    </row>
    <row r="62974" spans="14:21" x14ac:dyDescent="0.3">
      <c r="N62974">
        <v>62972</v>
      </c>
      <c r="O62974">
        <v>0.26698547832491643</v>
      </c>
      <c r="T62974">
        <v>62964</v>
      </c>
      <c r="U62974">
        <v>0.27110075352682333</v>
      </c>
    </row>
    <row r="62975" spans="14:21" x14ac:dyDescent="0.3">
      <c r="N62975">
        <v>62973</v>
      </c>
      <c r="O62975">
        <v>0.27500369760553306</v>
      </c>
      <c r="T62975">
        <v>62965</v>
      </c>
      <c r="U62975">
        <v>0.27110075352682333</v>
      </c>
    </row>
    <row r="62976" spans="14:21" x14ac:dyDescent="0.3">
      <c r="N62976">
        <v>62974</v>
      </c>
      <c r="O62976">
        <v>0.29081503524866803</v>
      </c>
      <c r="T62976">
        <v>62966</v>
      </c>
      <c r="U62976">
        <v>0.27110075352682333</v>
      </c>
    </row>
    <row r="62977" spans="14:21" x14ac:dyDescent="0.3">
      <c r="N62977">
        <v>62975</v>
      </c>
      <c r="O62977">
        <v>0.2738540186945877</v>
      </c>
      <c r="T62977">
        <v>62967</v>
      </c>
      <c r="U62977">
        <v>0.27110075352682333</v>
      </c>
    </row>
    <row r="62978" spans="14:21" x14ac:dyDescent="0.3">
      <c r="N62978">
        <v>62976</v>
      </c>
      <c r="O62978">
        <v>0.27455486981379429</v>
      </c>
      <c r="T62978">
        <v>62968</v>
      </c>
      <c r="U62978">
        <v>0.27110075352682333</v>
      </c>
    </row>
    <row r="62979" spans="14:21" x14ac:dyDescent="0.3">
      <c r="N62979">
        <v>62977</v>
      </c>
      <c r="O62979">
        <v>0.26037499257735353</v>
      </c>
      <c r="T62979">
        <v>62969</v>
      </c>
      <c r="U62979">
        <v>0.27110075352682333</v>
      </c>
    </row>
    <row r="62980" spans="14:21" x14ac:dyDescent="0.3">
      <c r="N62980">
        <v>62978</v>
      </c>
      <c r="O62980">
        <v>0.30052008886935322</v>
      </c>
      <c r="T62980">
        <v>62970</v>
      </c>
      <c r="U62980">
        <v>0.27110075352682333</v>
      </c>
    </row>
    <row r="62981" spans="14:21" x14ac:dyDescent="0.3">
      <c r="N62981">
        <v>62979</v>
      </c>
      <c r="O62981">
        <v>0.23693286665716529</v>
      </c>
      <c r="T62981">
        <v>62971</v>
      </c>
      <c r="U62981">
        <v>0.27110075352682333</v>
      </c>
    </row>
    <row r="62982" spans="14:21" x14ac:dyDescent="0.3">
      <c r="N62982">
        <v>62980</v>
      </c>
      <c r="O62982">
        <v>0.25954923831198429</v>
      </c>
      <c r="T62982">
        <v>62972</v>
      </c>
      <c r="U62982">
        <v>0.27110075352682333</v>
      </c>
    </row>
    <row r="62983" spans="14:21" x14ac:dyDescent="0.3">
      <c r="N62983">
        <v>62981</v>
      </c>
      <c r="O62983">
        <v>0.25652891779098419</v>
      </c>
      <c r="T62983">
        <v>62973</v>
      </c>
      <c r="U62983">
        <v>0.27110075352682333</v>
      </c>
    </row>
    <row r="62984" spans="14:21" x14ac:dyDescent="0.3">
      <c r="N62984">
        <v>62982</v>
      </c>
      <c r="O62984">
        <v>0.27673247037758042</v>
      </c>
      <c r="T62984">
        <v>62974</v>
      </c>
      <c r="U62984">
        <v>0.27110075352682333</v>
      </c>
    </row>
    <row r="62985" spans="14:21" x14ac:dyDescent="0.3">
      <c r="N62985">
        <v>62983</v>
      </c>
      <c r="O62985">
        <v>0.27053799628419561</v>
      </c>
      <c r="T62985">
        <v>62975</v>
      </c>
      <c r="U62985">
        <v>0.27110075352682333</v>
      </c>
    </row>
    <row r="62986" spans="14:21" x14ac:dyDescent="0.3">
      <c r="N62986">
        <v>62984</v>
      </c>
      <c r="O62986">
        <v>0.32500787405170795</v>
      </c>
      <c r="T62986">
        <v>62976</v>
      </c>
      <c r="U62986">
        <v>0.27110075352682333</v>
      </c>
    </row>
    <row r="62987" spans="14:21" x14ac:dyDescent="0.3">
      <c r="N62987">
        <v>62985</v>
      </c>
      <c r="O62987">
        <v>0.26488804364618579</v>
      </c>
      <c r="T62987">
        <v>62977</v>
      </c>
      <c r="U62987">
        <v>0.27110075352682333</v>
      </c>
    </row>
    <row r="62988" spans="14:21" x14ac:dyDescent="0.3">
      <c r="N62988">
        <v>62986</v>
      </c>
      <c r="O62988">
        <v>0.29780553906407242</v>
      </c>
      <c r="T62988">
        <v>62978</v>
      </c>
      <c r="U62988">
        <v>0.27110075352682333</v>
      </c>
    </row>
    <row r="62989" spans="14:21" x14ac:dyDescent="0.3">
      <c r="N62989">
        <v>62987</v>
      </c>
      <c r="O62989">
        <v>0.26981568087511676</v>
      </c>
      <c r="T62989">
        <v>62979</v>
      </c>
      <c r="U62989">
        <v>0.27110075352682333</v>
      </c>
    </row>
    <row r="62990" spans="14:21" x14ac:dyDescent="0.3">
      <c r="N62990">
        <v>62988</v>
      </c>
      <c r="O62990">
        <v>0.26517264362611415</v>
      </c>
      <c r="T62990">
        <v>62980</v>
      </c>
      <c r="U62990">
        <v>0.27110075352682333</v>
      </c>
    </row>
    <row r="62991" spans="14:21" x14ac:dyDescent="0.3">
      <c r="N62991">
        <v>62989</v>
      </c>
      <c r="O62991">
        <v>0.24843299984708014</v>
      </c>
      <c r="T62991">
        <v>62981</v>
      </c>
      <c r="U62991">
        <v>0.27110075352682333</v>
      </c>
    </row>
    <row r="62992" spans="14:21" x14ac:dyDescent="0.3">
      <c r="N62992">
        <v>62990</v>
      </c>
      <c r="O62992">
        <v>0.27712067012643643</v>
      </c>
      <c r="T62992">
        <v>62982</v>
      </c>
      <c r="U62992">
        <v>0.27110075352682333</v>
      </c>
    </row>
    <row r="62993" spans="14:21" x14ac:dyDescent="0.3">
      <c r="N62993">
        <v>62991</v>
      </c>
      <c r="O62993">
        <v>0.28107565132661666</v>
      </c>
      <c r="T62993">
        <v>62983</v>
      </c>
      <c r="U62993">
        <v>0.27110075352682333</v>
      </c>
    </row>
    <row r="62994" spans="14:21" x14ac:dyDescent="0.3">
      <c r="N62994">
        <v>62992</v>
      </c>
      <c r="O62994">
        <v>0.21737075493284183</v>
      </c>
      <c r="T62994">
        <v>62984</v>
      </c>
      <c r="U62994">
        <v>0.27110075352682333</v>
      </c>
    </row>
    <row r="62995" spans="14:21" x14ac:dyDescent="0.3">
      <c r="N62995">
        <v>62993</v>
      </c>
      <c r="O62995">
        <v>0.26062171862161415</v>
      </c>
      <c r="T62995">
        <v>62985</v>
      </c>
      <c r="U62995">
        <v>0.27110075352682333</v>
      </c>
    </row>
    <row r="62996" spans="14:21" x14ac:dyDescent="0.3">
      <c r="N62996">
        <v>62994</v>
      </c>
      <c r="O62996">
        <v>0.30191551455664517</v>
      </c>
      <c r="T62996">
        <v>62986</v>
      </c>
      <c r="U62996">
        <v>0.27110075352682333</v>
      </c>
    </row>
    <row r="62997" spans="14:21" x14ac:dyDescent="0.3">
      <c r="N62997">
        <v>62995</v>
      </c>
      <c r="O62997">
        <v>0.28929308273227128</v>
      </c>
      <c r="T62997">
        <v>62987</v>
      </c>
      <c r="U62997">
        <v>0.27110075352682333</v>
      </c>
    </row>
    <row r="62998" spans="14:21" x14ac:dyDescent="0.3">
      <c r="N62998">
        <v>62996</v>
      </c>
      <c r="O62998">
        <v>0.26923709688374414</v>
      </c>
      <c r="T62998">
        <v>62988</v>
      </c>
      <c r="U62998">
        <v>0.27110075352682333</v>
      </c>
    </row>
    <row r="62999" spans="14:21" x14ac:dyDescent="0.3">
      <c r="N62999">
        <v>62997</v>
      </c>
      <c r="O62999">
        <v>0.26139231747758535</v>
      </c>
      <c r="T62999">
        <v>62989</v>
      </c>
      <c r="U62999">
        <v>0.27110075352682333</v>
      </c>
    </row>
    <row r="63000" spans="14:21" x14ac:dyDescent="0.3">
      <c r="N63000">
        <v>62998</v>
      </c>
      <c r="O63000">
        <v>0.26954573464418424</v>
      </c>
      <c r="T63000">
        <v>62990</v>
      </c>
      <c r="U63000">
        <v>0.27110075352682333</v>
      </c>
    </row>
    <row r="63001" spans="14:21" x14ac:dyDescent="0.3">
      <c r="N63001">
        <v>62999</v>
      </c>
      <c r="O63001">
        <v>0.26376688446326196</v>
      </c>
      <c r="T63001">
        <v>62991</v>
      </c>
      <c r="U63001">
        <v>0.27110075352682333</v>
      </c>
    </row>
    <row r="63002" spans="14:21" x14ac:dyDescent="0.3">
      <c r="N63002">
        <v>63000</v>
      </c>
      <c r="O63002">
        <v>0.24632581292184344</v>
      </c>
      <c r="T63002">
        <v>62992</v>
      </c>
      <c r="U63002">
        <v>0.27110075352682333</v>
      </c>
    </row>
    <row r="63003" spans="14:21" x14ac:dyDescent="0.3">
      <c r="N63003">
        <v>63001</v>
      </c>
      <c r="O63003">
        <v>0.2610995533576409</v>
      </c>
      <c r="T63003">
        <v>62993</v>
      </c>
      <c r="U63003">
        <v>0.27110075352682333</v>
      </c>
    </row>
    <row r="63004" spans="14:21" x14ac:dyDescent="0.3">
      <c r="N63004">
        <v>63002</v>
      </c>
      <c r="O63004">
        <v>0.27847479492713295</v>
      </c>
      <c r="T63004">
        <v>62994</v>
      </c>
      <c r="U63004">
        <v>0.27110075352682333</v>
      </c>
    </row>
    <row r="63005" spans="14:21" x14ac:dyDescent="0.3">
      <c r="N63005">
        <v>63003</v>
      </c>
      <c r="O63005">
        <v>0.28355231357479677</v>
      </c>
      <c r="T63005">
        <v>62995</v>
      </c>
      <c r="U63005">
        <v>0.27110075352682333</v>
      </c>
    </row>
    <row r="63006" spans="14:21" x14ac:dyDescent="0.3">
      <c r="N63006">
        <v>63004</v>
      </c>
      <c r="O63006">
        <v>0.28249822193837709</v>
      </c>
      <c r="T63006">
        <v>62996</v>
      </c>
      <c r="U63006">
        <v>0.27110075352682333</v>
      </c>
    </row>
    <row r="63007" spans="14:21" x14ac:dyDescent="0.3">
      <c r="N63007">
        <v>63005</v>
      </c>
      <c r="O63007">
        <v>0.27761625716133026</v>
      </c>
      <c r="T63007">
        <v>62997</v>
      </c>
      <c r="U63007">
        <v>0.27110075352682333</v>
      </c>
    </row>
    <row r="63008" spans="14:21" x14ac:dyDescent="0.3">
      <c r="N63008">
        <v>63006</v>
      </c>
      <c r="O63008">
        <v>0.24024625095498819</v>
      </c>
      <c r="T63008">
        <v>62998</v>
      </c>
      <c r="U63008">
        <v>0.27110075352682333</v>
      </c>
    </row>
    <row r="63009" spans="14:21" x14ac:dyDescent="0.3">
      <c r="N63009">
        <v>63007</v>
      </c>
      <c r="O63009">
        <v>0.12219397844401869</v>
      </c>
      <c r="T63009">
        <v>62999</v>
      </c>
      <c r="U63009">
        <v>0.27110075352682333</v>
      </c>
    </row>
    <row r="63010" spans="14:21" x14ac:dyDescent="0.3">
      <c r="N63010">
        <v>63008</v>
      </c>
      <c r="O63010">
        <v>0.26297721084243958</v>
      </c>
      <c r="T63010">
        <v>63000</v>
      </c>
      <c r="U63010">
        <v>0.27110075352682333</v>
      </c>
    </row>
    <row r="63011" spans="14:21" x14ac:dyDescent="0.3">
      <c r="N63011">
        <v>63009</v>
      </c>
      <c r="O63011">
        <v>0.32115993342084503</v>
      </c>
      <c r="T63011">
        <v>63001</v>
      </c>
      <c r="U63011">
        <v>0.27110075352682333</v>
      </c>
    </row>
    <row r="63012" spans="14:21" x14ac:dyDescent="0.3">
      <c r="N63012">
        <v>63010</v>
      </c>
      <c r="O63012">
        <v>0.27932372339095712</v>
      </c>
      <c r="T63012">
        <v>63002</v>
      </c>
      <c r="U63012">
        <v>0.27110075352682333</v>
      </c>
    </row>
    <row r="63013" spans="14:21" x14ac:dyDescent="0.3">
      <c r="N63013">
        <v>63011</v>
      </c>
      <c r="O63013">
        <v>0.24699941018399049</v>
      </c>
      <c r="T63013">
        <v>63003</v>
      </c>
      <c r="U63013">
        <v>0.27110075352682333</v>
      </c>
    </row>
    <row r="63014" spans="14:21" x14ac:dyDescent="0.3">
      <c r="N63014">
        <v>63012</v>
      </c>
      <c r="O63014">
        <v>0.2801926187399516</v>
      </c>
      <c r="T63014">
        <v>63004</v>
      </c>
      <c r="U63014">
        <v>0.27110075352682333</v>
      </c>
    </row>
    <row r="63015" spans="14:21" x14ac:dyDescent="0.3">
      <c r="N63015">
        <v>63013</v>
      </c>
      <c r="O63015">
        <v>0.24686821229671127</v>
      </c>
      <c r="T63015">
        <v>63005</v>
      </c>
      <c r="U63015">
        <v>0.27110075352682333</v>
      </c>
    </row>
    <row r="63016" spans="14:21" x14ac:dyDescent="0.3">
      <c r="N63016">
        <v>63014</v>
      </c>
      <c r="O63016">
        <v>0.27739505889749588</v>
      </c>
      <c r="T63016">
        <v>63006</v>
      </c>
      <c r="U63016">
        <v>0.27110075352682333</v>
      </c>
    </row>
    <row r="63017" spans="14:21" x14ac:dyDescent="0.3">
      <c r="N63017">
        <v>63015</v>
      </c>
      <c r="O63017">
        <v>0.24986957362165352</v>
      </c>
      <c r="T63017">
        <v>63007</v>
      </c>
      <c r="U63017">
        <v>0.27110075352682333</v>
      </c>
    </row>
    <row r="63018" spans="14:21" x14ac:dyDescent="0.3">
      <c r="N63018">
        <v>63016</v>
      </c>
      <c r="O63018">
        <v>0.25981866052274621</v>
      </c>
      <c r="T63018">
        <v>63008</v>
      </c>
      <c r="U63018">
        <v>0.27110075352682333</v>
      </c>
    </row>
    <row r="63019" spans="14:21" x14ac:dyDescent="0.3">
      <c r="N63019">
        <v>63017</v>
      </c>
      <c r="O63019">
        <v>0.27961606547710532</v>
      </c>
      <c r="T63019">
        <v>63009</v>
      </c>
      <c r="U63019">
        <v>0.27110075352682333</v>
      </c>
    </row>
    <row r="63020" spans="14:21" x14ac:dyDescent="0.3">
      <c r="N63020">
        <v>63018</v>
      </c>
      <c r="O63020">
        <v>0.2910307907895584</v>
      </c>
      <c r="T63020">
        <v>63010</v>
      </c>
      <c r="U63020">
        <v>0.27110075352682333</v>
      </c>
    </row>
    <row r="63021" spans="14:21" x14ac:dyDescent="0.3">
      <c r="N63021">
        <v>63019</v>
      </c>
      <c r="O63021">
        <v>0.27050857314677657</v>
      </c>
      <c r="T63021">
        <v>63011</v>
      </c>
      <c r="U63021">
        <v>0.27110075352682333</v>
      </c>
    </row>
    <row r="63022" spans="14:21" x14ac:dyDescent="0.3">
      <c r="N63022">
        <v>63020</v>
      </c>
      <c r="O63022">
        <v>0.25065164937645656</v>
      </c>
      <c r="T63022">
        <v>63012</v>
      </c>
      <c r="U63022">
        <v>0.27110075352682333</v>
      </c>
    </row>
    <row r="63023" spans="14:21" x14ac:dyDescent="0.3">
      <c r="N63023">
        <v>63021</v>
      </c>
      <c r="O63023">
        <v>0.26924654770117001</v>
      </c>
      <c r="T63023">
        <v>63013</v>
      </c>
      <c r="U63023">
        <v>0.27110075352682333</v>
      </c>
    </row>
    <row r="63024" spans="14:21" x14ac:dyDescent="0.3">
      <c r="N63024">
        <v>63022</v>
      </c>
      <c r="O63024">
        <v>0.27646131201000984</v>
      </c>
      <c r="T63024">
        <v>63014</v>
      </c>
      <c r="U63024">
        <v>0.27110075352682333</v>
      </c>
    </row>
    <row r="63025" spans="14:21" x14ac:dyDescent="0.3">
      <c r="N63025">
        <v>63023</v>
      </c>
      <c r="O63025">
        <v>0.25819352086770381</v>
      </c>
      <c r="T63025">
        <v>63015</v>
      </c>
      <c r="U63025">
        <v>0.27110075352682333</v>
      </c>
    </row>
    <row r="63026" spans="14:21" x14ac:dyDescent="0.3">
      <c r="N63026">
        <v>63024</v>
      </c>
      <c r="O63026">
        <v>0.23227808230263078</v>
      </c>
      <c r="T63026">
        <v>63016</v>
      </c>
      <c r="U63026">
        <v>0.27110075352682333</v>
      </c>
    </row>
    <row r="63027" spans="14:21" x14ac:dyDescent="0.3">
      <c r="N63027">
        <v>63025</v>
      </c>
      <c r="O63027">
        <v>0.27108731166516264</v>
      </c>
      <c r="T63027">
        <v>63017</v>
      </c>
      <c r="U63027">
        <v>0.27110075352682333</v>
      </c>
    </row>
    <row r="63028" spans="14:21" x14ac:dyDescent="0.3">
      <c r="N63028">
        <v>63026</v>
      </c>
      <c r="O63028">
        <v>0.27656260099214919</v>
      </c>
      <c r="T63028">
        <v>63018</v>
      </c>
      <c r="U63028">
        <v>0.27110075352682333</v>
      </c>
    </row>
    <row r="63029" spans="14:21" x14ac:dyDescent="0.3">
      <c r="N63029">
        <v>63027</v>
      </c>
      <c r="O63029">
        <v>0.26460442187179795</v>
      </c>
      <c r="T63029">
        <v>63019</v>
      </c>
      <c r="U63029">
        <v>0.27110075352682333</v>
      </c>
    </row>
    <row r="63030" spans="14:21" x14ac:dyDescent="0.3">
      <c r="N63030">
        <v>63028</v>
      </c>
      <c r="O63030">
        <v>0.27529006680553481</v>
      </c>
      <c r="T63030">
        <v>63020</v>
      </c>
      <c r="U63030">
        <v>0.27110075352682333</v>
      </c>
    </row>
    <row r="63031" spans="14:21" x14ac:dyDescent="0.3">
      <c r="N63031">
        <v>63029</v>
      </c>
      <c r="O63031">
        <v>0.27311194878443268</v>
      </c>
      <c r="T63031">
        <v>63021</v>
      </c>
      <c r="U63031">
        <v>0.27110075352682333</v>
      </c>
    </row>
    <row r="63032" spans="14:21" x14ac:dyDescent="0.3">
      <c r="N63032">
        <v>63030</v>
      </c>
      <c r="O63032">
        <v>0.26905614311114601</v>
      </c>
      <c r="T63032">
        <v>63022</v>
      </c>
      <c r="U63032">
        <v>0.27110075352682333</v>
      </c>
    </row>
    <row r="63033" spans="14:21" x14ac:dyDescent="0.3">
      <c r="N63033">
        <v>63031</v>
      </c>
      <c r="O63033">
        <v>0.24227006704049095</v>
      </c>
      <c r="T63033">
        <v>63023</v>
      </c>
      <c r="U63033">
        <v>0.27110075352682333</v>
      </c>
    </row>
    <row r="63034" spans="14:21" x14ac:dyDescent="0.3">
      <c r="N63034">
        <v>63032</v>
      </c>
      <c r="O63034">
        <v>0.29215989583233387</v>
      </c>
      <c r="T63034">
        <v>63024</v>
      </c>
      <c r="U63034">
        <v>0.27110075352682333</v>
      </c>
    </row>
    <row r="63035" spans="14:21" x14ac:dyDescent="0.3">
      <c r="N63035">
        <v>63033</v>
      </c>
      <c r="O63035">
        <v>0.2392782830068006</v>
      </c>
      <c r="T63035">
        <v>63025</v>
      </c>
      <c r="U63035">
        <v>0.27110075352682333</v>
      </c>
    </row>
    <row r="63036" spans="14:21" x14ac:dyDescent="0.3">
      <c r="N63036">
        <v>63034</v>
      </c>
      <c r="O63036">
        <v>0.26150549237496745</v>
      </c>
      <c r="T63036">
        <v>63026</v>
      </c>
      <c r="U63036">
        <v>0.27110075352682333</v>
      </c>
    </row>
    <row r="63037" spans="14:21" x14ac:dyDescent="0.3">
      <c r="N63037">
        <v>63035</v>
      </c>
      <c r="O63037">
        <v>0.25065164937645656</v>
      </c>
      <c r="T63037">
        <v>63027</v>
      </c>
      <c r="U63037">
        <v>0.27110075352682333</v>
      </c>
    </row>
    <row r="63038" spans="14:21" x14ac:dyDescent="0.3">
      <c r="N63038">
        <v>63036</v>
      </c>
      <c r="O63038">
        <v>0.34123118757100068</v>
      </c>
      <c r="T63038">
        <v>63028</v>
      </c>
      <c r="U63038">
        <v>0.27110075352682333</v>
      </c>
    </row>
    <row r="63039" spans="14:21" x14ac:dyDescent="0.3">
      <c r="N63039">
        <v>63037</v>
      </c>
      <c r="O63039">
        <v>0.29210100952147217</v>
      </c>
      <c r="T63039">
        <v>63029</v>
      </c>
      <c r="U63039">
        <v>0.27110075352682333</v>
      </c>
    </row>
    <row r="63040" spans="14:21" x14ac:dyDescent="0.3">
      <c r="N63040">
        <v>63038</v>
      </c>
      <c r="O63040">
        <v>0.26687325515025695</v>
      </c>
      <c r="T63040">
        <v>63030</v>
      </c>
      <c r="U63040">
        <v>0.27110075352682333</v>
      </c>
    </row>
    <row r="63041" spans="14:21" x14ac:dyDescent="0.3">
      <c r="N63041">
        <v>63039</v>
      </c>
      <c r="O63041">
        <v>0.26827637883473099</v>
      </c>
      <c r="T63041">
        <v>63031</v>
      </c>
      <c r="U63041">
        <v>0.27110075352682333</v>
      </c>
    </row>
    <row r="63042" spans="14:21" x14ac:dyDescent="0.3">
      <c r="N63042">
        <v>63040</v>
      </c>
      <c r="O63042">
        <v>0.27008813226665868</v>
      </c>
      <c r="T63042">
        <v>63032</v>
      </c>
      <c r="U63042">
        <v>0.27110075352682333</v>
      </c>
    </row>
    <row r="63043" spans="14:21" x14ac:dyDescent="0.3">
      <c r="N63043">
        <v>63041</v>
      </c>
      <c r="O63043">
        <v>0.27519421906621594</v>
      </c>
      <c r="T63043">
        <v>63033</v>
      </c>
      <c r="U63043">
        <v>0.27110075352682333</v>
      </c>
    </row>
    <row r="63044" spans="14:21" x14ac:dyDescent="0.3">
      <c r="N63044">
        <v>63042</v>
      </c>
      <c r="O63044">
        <v>0.24645796596563913</v>
      </c>
      <c r="T63044">
        <v>63034</v>
      </c>
      <c r="U63044">
        <v>0.27110075352682333</v>
      </c>
    </row>
    <row r="63045" spans="14:21" x14ac:dyDescent="0.3">
      <c r="N63045">
        <v>63043</v>
      </c>
      <c r="O63045">
        <v>0.27695305094281975</v>
      </c>
      <c r="T63045">
        <v>63035</v>
      </c>
      <c r="U63045">
        <v>0.27110075352682333</v>
      </c>
    </row>
    <row r="63046" spans="14:21" x14ac:dyDescent="0.3">
      <c r="N63046">
        <v>63044</v>
      </c>
      <c r="O63046">
        <v>0.25856861660731095</v>
      </c>
      <c r="T63046">
        <v>63036</v>
      </c>
      <c r="U63046">
        <v>0.27110075352682333</v>
      </c>
    </row>
    <row r="63047" spans="14:21" x14ac:dyDescent="0.3">
      <c r="N63047">
        <v>63045</v>
      </c>
      <c r="O63047">
        <v>0.26441983740959235</v>
      </c>
      <c r="T63047">
        <v>63037</v>
      </c>
      <c r="U63047">
        <v>0.27110075352682333</v>
      </c>
    </row>
    <row r="63048" spans="14:21" x14ac:dyDescent="0.3">
      <c r="N63048">
        <v>63046</v>
      </c>
      <c r="O63048">
        <v>0.25116641678608109</v>
      </c>
      <c r="T63048">
        <v>63038</v>
      </c>
      <c r="U63048">
        <v>0.27110075352682333</v>
      </c>
    </row>
    <row r="63049" spans="14:21" x14ac:dyDescent="0.3">
      <c r="N63049">
        <v>63047</v>
      </c>
      <c r="O63049">
        <v>0.22039659426074396</v>
      </c>
      <c r="T63049">
        <v>63039</v>
      </c>
      <c r="U63049">
        <v>0.27110075352682333</v>
      </c>
    </row>
    <row r="63050" spans="14:21" x14ac:dyDescent="0.3">
      <c r="N63050">
        <v>63048</v>
      </c>
      <c r="O63050">
        <v>0.2579748259037864</v>
      </c>
      <c r="T63050">
        <v>63040</v>
      </c>
      <c r="U63050">
        <v>0.27110075352682333</v>
      </c>
    </row>
    <row r="63051" spans="14:21" x14ac:dyDescent="0.3">
      <c r="N63051">
        <v>63049</v>
      </c>
      <c r="O63051">
        <v>0.27662541128396267</v>
      </c>
      <c r="T63051">
        <v>63041</v>
      </c>
      <c r="U63051">
        <v>0.27110075352682333</v>
      </c>
    </row>
    <row r="63052" spans="14:21" x14ac:dyDescent="0.3">
      <c r="N63052">
        <v>63050</v>
      </c>
      <c r="O63052">
        <v>0.27128980682463738</v>
      </c>
      <c r="T63052">
        <v>63042</v>
      </c>
      <c r="U63052">
        <v>0.27110075352682333</v>
      </c>
    </row>
    <row r="63053" spans="14:21" x14ac:dyDescent="0.3">
      <c r="N63053">
        <v>63051</v>
      </c>
      <c r="O63053">
        <v>0.2854203474402045</v>
      </c>
      <c r="T63053">
        <v>63043</v>
      </c>
      <c r="U63053">
        <v>0.27110075352682333</v>
      </c>
    </row>
    <row r="63054" spans="14:21" x14ac:dyDescent="0.3">
      <c r="N63054">
        <v>63052</v>
      </c>
      <c r="O63054">
        <v>0.28066527524755597</v>
      </c>
      <c r="T63054">
        <v>63044</v>
      </c>
      <c r="U63054">
        <v>0.27110075352682333</v>
      </c>
    </row>
    <row r="63055" spans="14:21" x14ac:dyDescent="0.3">
      <c r="N63055">
        <v>63053</v>
      </c>
      <c r="O63055">
        <v>0.21636978555902769</v>
      </c>
      <c r="T63055">
        <v>63045</v>
      </c>
      <c r="U63055">
        <v>0.27110075352682333</v>
      </c>
    </row>
    <row r="63056" spans="14:21" x14ac:dyDescent="0.3">
      <c r="N63056">
        <v>63054</v>
      </c>
      <c r="O63056">
        <v>0.26918036663612799</v>
      </c>
      <c r="T63056">
        <v>63046</v>
      </c>
      <c r="U63056">
        <v>0.27110075352682333</v>
      </c>
    </row>
    <row r="63057" spans="14:21" x14ac:dyDescent="0.3">
      <c r="N63057">
        <v>63055</v>
      </c>
      <c r="O63057">
        <v>0.24907091803537992</v>
      </c>
      <c r="T63057">
        <v>63047</v>
      </c>
      <c r="U63057">
        <v>0.27110075352682333</v>
      </c>
    </row>
    <row r="63058" spans="14:21" x14ac:dyDescent="0.3">
      <c r="N63058">
        <v>63056</v>
      </c>
      <c r="O63058">
        <v>0.25821526437553843</v>
      </c>
      <c r="T63058">
        <v>63048</v>
      </c>
      <c r="U63058">
        <v>0.27110075352682333</v>
      </c>
    </row>
    <row r="63059" spans="14:21" x14ac:dyDescent="0.3">
      <c r="N63059">
        <v>63057</v>
      </c>
      <c r="O63059">
        <v>0.28602999445166727</v>
      </c>
      <c r="T63059">
        <v>63049</v>
      </c>
      <c r="U63059">
        <v>0.27110075352682333</v>
      </c>
    </row>
    <row r="63060" spans="14:21" x14ac:dyDescent="0.3">
      <c r="N63060">
        <v>63058</v>
      </c>
      <c r="O63060">
        <v>0.28525903397817859</v>
      </c>
      <c r="T63060">
        <v>63050</v>
      </c>
      <c r="U63060">
        <v>0.27110075352682333</v>
      </c>
    </row>
    <row r="63061" spans="14:21" x14ac:dyDescent="0.3">
      <c r="N63061">
        <v>63059</v>
      </c>
      <c r="O63061">
        <v>0.26062171862161415</v>
      </c>
      <c r="T63061">
        <v>63051</v>
      </c>
      <c r="U63061">
        <v>0.27110075352682333</v>
      </c>
    </row>
    <row r="63062" spans="14:21" x14ac:dyDescent="0.3">
      <c r="N63062">
        <v>63060</v>
      </c>
      <c r="O63062">
        <v>0.28775775183563446</v>
      </c>
      <c r="T63062">
        <v>63052</v>
      </c>
      <c r="U63062">
        <v>0.27110075352682333</v>
      </c>
    </row>
    <row r="63063" spans="14:21" x14ac:dyDescent="0.3">
      <c r="N63063">
        <v>63061</v>
      </c>
      <c r="O63063">
        <v>0.28355231357479677</v>
      </c>
      <c r="T63063">
        <v>63053</v>
      </c>
      <c r="U63063">
        <v>0.27110075352682333</v>
      </c>
    </row>
    <row r="63064" spans="14:21" x14ac:dyDescent="0.3">
      <c r="N63064">
        <v>63062</v>
      </c>
      <c r="O63064">
        <v>0.25396160261057299</v>
      </c>
      <c r="T63064">
        <v>63054</v>
      </c>
      <c r="U63064">
        <v>0.27110075352682333</v>
      </c>
    </row>
    <row r="63065" spans="14:21" x14ac:dyDescent="0.3">
      <c r="N63065">
        <v>63063</v>
      </c>
      <c r="O63065">
        <v>0.25525939470535514</v>
      </c>
      <c r="T63065">
        <v>63055</v>
      </c>
      <c r="U63065">
        <v>0.27110075352682333</v>
      </c>
    </row>
    <row r="63066" spans="14:21" x14ac:dyDescent="0.3">
      <c r="N63066">
        <v>63064</v>
      </c>
      <c r="O63066">
        <v>0.28171720185283849</v>
      </c>
      <c r="T63066">
        <v>63056</v>
      </c>
      <c r="U63066">
        <v>0.27110075352682333</v>
      </c>
    </row>
    <row r="63067" spans="14:21" x14ac:dyDescent="0.3">
      <c r="N63067">
        <v>63065</v>
      </c>
      <c r="O63067">
        <v>0.26217039227422612</v>
      </c>
      <c r="T63067">
        <v>63057</v>
      </c>
      <c r="U63067">
        <v>0.27110075352682333</v>
      </c>
    </row>
    <row r="63068" spans="14:21" x14ac:dyDescent="0.3">
      <c r="N63068">
        <v>63066</v>
      </c>
      <c r="O63068">
        <v>0.2968773599329495</v>
      </c>
      <c r="T63068">
        <v>63058</v>
      </c>
      <c r="U63068">
        <v>0.27110075352682333</v>
      </c>
    </row>
    <row r="63069" spans="14:21" x14ac:dyDescent="0.3">
      <c r="N63069">
        <v>63067</v>
      </c>
      <c r="O63069">
        <v>0.27902585895724463</v>
      </c>
      <c r="T63069">
        <v>63059</v>
      </c>
      <c r="U63069">
        <v>0.27110075352682333</v>
      </c>
    </row>
    <row r="63070" spans="14:21" x14ac:dyDescent="0.3">
      <c r="N63070">
        <v>63068</v>
      </c>
      <c r="O63070">
        <v>0.25229603312928917</v>
      </c>
      <c r="T63070">
        <v>63060</v>
      </c>
      <c r="U63070">
        <v>0.27110075352682333</v>
      </c>
    </row>
    <row r="63071" spans="14:21" x14ac:dyDescent="0.3">
      <c r="N63071">
        <v>63069</v>
      </c>
      <c r="O63071">
        <v>0.24986957362165352</v>
      </c>
      <c r="T63071">
        <v>63061</v>
      </c>
      <c r="U63071">
        <v>0.27110075352682333</v>
      </c>
    </row>
    <row r="63072" spans="14:21" x14ac:dyDescent="0.3">
      <c r="N63072">
        <v>63070</v>
      </c>
      <c r="O63072">
        <v>0.30301770366546493</v>
      </c>
      <c r="T63072">
        <v>63062</v>
      </c>
      <c r="U63072">
        <v>0.27110075352682333</v>
      </c>
    </row>
    <row r="63073" spans="14:21" x14ac:dyDescent="0.3">
      <c r="N63073">
        <v>63071</v>
      </c>
      <c r="O63073">
        <v>0.25954923831198429</v>
      </c>
      <c r="T63073">
        <v>63063</v>
      </c>
      <c r="U63073">
        <v>0.27110075352682333</v>
      </c>
    </row>
    <row r="63074" spans="14:21" x14ac:dyDescent="0.3">
      <c r="N63074">
        <v>63072</v>
      </c>
      <c r="O63074">
        <v>0.30221076201524594</v>
      </c>
      <c r="T63074">
        <v>63064</v>
      </c>
      <c r="U63074">
        <v>0.27110075352682333</v>
      </c>
    </row>
    <row r="63075" spans="14:21" x14ac:dyDescent="0.3">
      <c r="N63075">
        <v>63073</v>
      </c>
      <c r="O63075">
        <v>0.26547587981312198</v>
      </c>
      <c r="T63075">
        <v>63065</v>
      </c>
      <c r="U63075">
        <v>0.27110075352682333</v>
      </c>
    </row>
    <row r="63076" spans="14:21" x14ac:dyDescent="0.3">
      <c r="N63076">
        <v>63074</v>
      </c>
      <c r="O63076">
        <v>0.2301396707067937</v>
      </c>
      <c r="T63076">
        <v>63066</v>
      </c>
      <c r="U63076">
        <v>0.27110075352682333</v>
      </c>
    </row>
    <row r="63077" spans="14:21" x14ac:dyDescent="0.3">
      <c r="N63077">
        <v>63075</v>
      </c>
      <c r="O63077">
        <v>0.26464542829945664</v>
      </c>
      <c r="T63077">
        <v>63067</v>
      </c>
      <c r="U63077">
        <v>0.27110075352682333</v>
      </c>
    </row>
    <row r="63078" spans="14:21" x14ac:dyDescent="0.3">
      <c r="N63078">
        <v>63076</v>
      </c>
      <c r="O63078">
        <v>0.27741560941668808</v>
      </c>
      <c r="T63078">
        <v>63068</v>
      </c>
      <c r="U63078">
        <v>0.27110075352682333</v>
      </c>
    </row>
    <row r="63079" spans="14:21" x14ac:dyDescent="0.3">
      <c r="N63079">
        <v>63077</v>
      </c>
      <c r="O63079">
        <v>0.2613998417970072</v>
      </c>
      <c r="T63079">
        <v>63069</v>
      </c>
      <c r="U63079">
        <v>0.27110075352682333</v>
      </c>
    </row>
    <row r="63080" spans="14:21" x14ac:dyDescent="0.3">
      <c r="N63080">
        <v>63078</v>
      </c>
      <c r="O63080">
        <v>0.26398317749397587</v>
      </c>
      <c r="T63080">
        <v>63070</v>
      </c>
      <c r="U63080">
        <v>0.27110075352682333</v>
      </c>
    </row>
    <row r="63081" spans="14:21" x14ac:dyDescent="0.3">
      <c r="N63081">
        <v>63079</v>
      </c>
      <c r="O63081">
        <v>0.27282391945063189</v>
      </c>
      <c r="T63081">
        <v>63071</v>
      </c>
      <c r="U63081">
        <v>0.27110075352682333</v>
      </c>
    </row>
    <row r="63082" spans="14:21" x14ac:dyDescent="0.3">
      <c r="N63082">
        <v>63080</v>
      </c>
      <c r="O63082">
        <v>0.23597264717545571</v>
      </c>
      <c r="T63082">
        <v>63072</v>
      </c>
      <c r="U63082">
        <v>0.27110075352682333</v>
      </c>
    </row>
    <row r="63083" spans="14:21" x14ac:dyDescent="0.3">
      <c r="N63083">
        <v>63081</v>
      </c>
      <c r="O63083">
        <v>0.25375374391116334</v>
      </c>
      <c r="T63083">
        <v>63073</v>
      </c>
      <c r="U63083">
        <v>0.27110075352682333</v>
      </c>
    </row>
    <row r="63084" spans="14:21" x14ac:dyDescent="0.3">
      <c r="N63084">
        <v>63082</v>
      </c>
      <c r="O63084">
        <v>0.31015260240917258</v>
      </c>
      <c r="T63084">
        <v>63074</v>
      </c>
      <c r="U63084">
        <v>0.27110075352682333</v>
      </c>
    </row>
    <row r="63085" spans="14:21" x14ac:dyDescent="0.3">
      <c r="N63085">
        <v>63083</v>
      </c>
      <c r="O63085">
        <v>0.26127243024545427</v>
      </c>
      <c r="T63085">
        <v>63075</v>
      </c>
      <c r="U63085">
        <v>0.27110075352682333</v>
      </c>
    </row>
    <row r="63086" spans="14:21" x14ac:dyDescent="0.3">
      <c r="N63086">
        <v>63084</v>
      </c>
      <c r="O63086">
        <v>0.2267853387489234</v>
      </c>
      <c r="T63086">
        <v>63076</v>
      </c>
      <c r="U63086">
        <v>0.27110075352682333</v>
      </c>
    </row>
    <row r="63087" spans="14:21" x14ac:dyDescent="0.3">
      <c r="N63087">
        <v>63085</v>
      </c>
      <c r="O63087">
        <v>0.25760806323371294</v>
      </c>
      <c r="T63087">
        <v>63077</v>
      </c>
      <c r="U63087">
        <v>0.27110075352682333</v>
      </c>
    </row>
    <row r="63088" spans="14:21" x14ac:dyDescent="0.3">
      <c r="N63088">
        <v>63086</v>
      </c>
      <c r="O63088">
        <v>0.27244023948630364</v>
      </c>
      <c r="T63088">
        <v>63078</v>
      </c>
      <c r="U63088">
        <v>0.27110075352682333</v>
      </c>
    </row>
    <row r="63089" spans="14:21" x14ac:dyDescent="0.3">
      <c r="N63089">
        <v>63087</v>
      </c>
      <c r="O63089">
        <v>0.25604079601329988</v>
      </c>
      <c r="T63089">
        <v>63079</v>
      </c>
      <c r="U63089">
        <v>0.27110075352682333</v>
      </c>
    </row>
    <row r="63090" spans="14:21" x14ac:dyDescent="0.3">
      <c r="N63090">
        <v>63088</v>
      </c>
      <c r="O63090">
        <v>0.24079595219222433</v>
      </c>
      <c r="T63090">
        <v>63080</v>
      </c>
      <c r="U63090">
        <v>0.27110075352682333</v>
      </c>
    </row>
    <row r="63091" spans="14:21" x14ac:dyDescent="0.3">
      <c r="N63091">
        <v>63089</v>
      </c>
      <c r="O63091">
        <v>0.32641702666748723</v>
      </c>
      <c r="T63091">
        <v>63081</v>
      </c>
      <c r="U63091">
        <v>0.27110075352682333</v>
      </c>
    </row>
    <row r="63092" spans="14:21" x14ac:dyDescent="0.3">
      <c r="N63092">
        <v>63090</v>
      </c>
      <c r="O63092">
        <v>0.27361337906701633</v>
      </c>
      <c r="T63092">
        <v>63082</v>
      </c>
      <c r="U63092">
        <v>0.27110075352682333</v>
      </c>
    </row>
    <row r="63093" spans="14:21" x14ac:dyDescent="0.3">
      <c r="N63093">
        <v>63091</v>
      </c>
      <c r="O63093">
        <v>0.26251374939614491</v>
      </c>
      <c r="T63093">
        <v>63083</v>
      </c>
      <c r="U63093">
        <v>0.27110075352682333</v>
      </c>
    </row>
    <row r="63094" spans="14:21" x14ac:dyDescent="0.3">
      <c r="N63094">
        <v>63092</v>
      </c>
      <c r="O63094">
        <v>0.27519421906621594</v>
      </c>
      <c r="T63094">
        <v>63084</v>
      </c>
      <c r="U63094">
        <v>0.27110075352682333</v>
      </c>
    </row>
    <row r="63095" spans="14:21" x14ac:dyDescent="0.3">
      <c r="N63095">
        <v>63093</v>
      </c>
      <c r="O63095">
        <v>0.25353816100678306</v>
      </c>
      <c r="T63095">
        <v>63085</v>
      </c>
      <c r="U63095">
        <v>0.27110075352682333</v>
      </c>
    </row>
    <row r="63096" spans="14:21" x14ac:dyDescent="0.3">
      <c r="N63096">
        <v>63094</v>
      </c>
      <c r="O63096">
        <v>0.29150388379092373</v>
      </c>
      <c r="T63096">
        <v>63086</v>
      </c>
      <c r="U63096">
        <v>0.27110075352682333</v>
      </c>
    </row>
    <row r="63097" spans="14:21" x14ac:dyDescent="0.3">
      <c r="N63097">
        <v>63095</v>
      </c>
      <c r="O63097">
        <v>0.24477149256426534</v>
      </c>
      <c r="T63097">
        <v>63087</v>
      </c>
      <c r="U63097">
        <v>0.27110075352682333</v>
      </c>
    </row>
    <row r="63098" spans="14:21" x14ac:dyDescent="0.3">
      <c r="N63098">
        <v>63096</v>
      </c>
      <c r="O63098">
        <v>0.21765065452615326</v>
      </c>
      <c r="T63098">
        <v>63088</v>
      </c>
      <c r="U63098">
        <v>0.27110075352682333</v>
      </c>
    </row>
    <row r="63099" spans="14:21" x14ac:dyDescent="0.3">
      <c r="N63099">
        <v>63097</v>
      </c>
      <c r="O63099">
        <v>0.28589573792996342</v>
      </c>
      <c r="T63099">
        <v>63089</v>
      </c>
      <c r="U63099">
        <v>0.27110075352682333</v>
      </c>
    </row>
    <row r="63100" spans="14:21" x14ac:dyDescent="0.3">
      <c r="N63100">
        <v>63098</v>
      </c>
      <c r="O63100">
        <v>0.28971247582170373</v>
      </c>
      <c r="T63100">
        <v>63090</v>
      </c>
      <c r="U63100">
        <v>0.27110075352682333</v>
      </c>
    </row>
    <row r="63101" spans="14:21" x14ac:dyDescent="0.3">
      <c r="N63101">
        <v>63099</v>
      </c>
      <c r="O63101">
        <v>0.26570175225508597</v>
      </c>
      <c r="T63101">
        <v>63091</v>
      </c>
      <c r="U63101">
        <v>0.27110075352682333</v>
      </c>
    </row>
    <row r="63102" spans="14:21" x14ac:dyDescent="0.3">
      <c r="N63102">
        <v>63100</v>
      </c>
      <c r="O63102">
        <v>0.27008588860666216</v>
      </c>
      <c r="T63102">
        <v>63092</v>
      </c>
      <c r="U63102">
        <v>0.27110075352682333</v>
      </c>
    </row>
    <row r="63103" spans="14:21" x14ac:dyDescent="0.3">
      <c r="N63103">
        <v>63101</v>
      </c>
      <c r="O63103">
        <v>0.21348839145441048</v>
      </c>
      <c r="T63103">
        <v>63093</v>
      </c>
      <c r="U63103">
        <v>0.27110075352682333</v>
      </c>
    </row>
    <row r="63104" spans="14:21" x14ac:dyDescent="0.3">
      <c r="N63104">
        <v>63102</v>
      </c>
      <c r="O63104">
        <v>0.22540140394587135</v>
      </c>
      <c r="T63104">
        <v>63094</v>
      </c>
      <c r="U63104">
        <v>0.27110075352682333</v>
      </c>
    </row>
    <row r="63105" spans="14:21" x14ac:dyDescent="0.3">
      <c r="N63105">
        <v>63103</v>
      </c>
      <c r="O63105">
        <v>0.28900863377375696</v>
      </c>
      <c r="T63105">
        <v>63095</v>
      </c>
      <c r="U63105">
        <v>0.27110075352682333</v>
      </c>
    </row>
    <row r="63106" spans="14:21" x14ac:dyDescent="0.3">
      <c r="N63106">
        <v>63104</v>
      </c>
      <c r="O63106">
        <v>0.24171820134155664</v>
      </c>
      <c r="T63106">
        <v>63096</v>
      </c>
      <c r="U63106">
        <v>0.27110075352682333</v>
      </c>
    </row>
    <row r="63107" spans="14:21" x14ac:dyDescent="0.3">
      <c r="N63107">
        <v>63105</v>
      </c>
      <c r="O63107">
        <v>0.29046275928152221</v>
      </c>
      <c r="T63107">
        <v>63097</v>
      </c>
      <c r="U63107">
        <v>0.27110075352682333</v>
      </c>
    </row>
    <row r="63108" spans="14:21" x14ac:dyDescent="0.3">
      <c r="N63108">
        <v>63106</v>
      </c>
      <c r="O63108">
        <v>0.23601021651270609</v>
      </c>
      <c r="T63108">
        <v>63098</v>
      </c>
      <c r="U63108">
        <v>0.27110075352682333</v>
      </c>
    </row>
    <row r="63109" spans="14:21" x14ac:dyDescent="0.3">
      <c r="N63109">
        <v>63107</v>
      </c>
      <c r="O63109">
        <v>0.27683305094210153</v>
      </c>
      <c r="T63109">
        <v>63099</v>
      </c>
      <c r="U63109">
        <v>0.27110075352682333</v>
      </c>
    </row>
    <row r="63110" spans="14:21" x14ac:dyDescent="0.3">
      <c r="N63110">
        <v>63108</v>
      </c>
      <c r="O63110">
        <v>0.26523862430355455</v>
      </c>
      <c r="T63110">
        <v>63100</v>
      </c>
      <c r="U63110">
        <v>0.27110075352682333</v>
      </c>
    </row>
    <row r="63111" spans="14:21" x14ac:dyDescent="0.3">
      <c r="N63111">
        <v>63109</v>
      </c>
      <c r="O63111">
        <v>0.22789442546865452</v>
      </c>
      <c r="T63111">
        <v>63101</v>
      </c>
      <c r="U63111">
        <v>0.27110075352682333</v>
      </c>
    </row>
    <row r="63112" spans="14:21" x14ac:dyDescent="0.3">
      <c r="N63112">
        <v>63110</v>
      </c>
      <c r="O63112">
        <v>0.22374292845852381</v>
      </c>
      <c r="T63112">
        <v>63102</v>
      </c>
      <c r="U63112">
        <v>0.27110075352682333</v>
      </c>
    </row>
    <row r="63113" spans="14:21" x14ac:dyDescent="0.3">
      <c r="N63113">
        <v>63111</v>
      </c>
      <c r="O63113">
        <v>0.27757960839061446</v>
      </c>
      <c r="T63113">
        <v>63103</v>
      </c>
      <c r="U63113">
        <v>0.27110075352682333</v>
      </c>
    </row>
    <row r="63114" spans="14:21" x14ac:dyDescent="0.3">
      <c r="N63114">
        <v>63112</v>
      </c>
      <c r="O63114">
        <v>0.26217039227422612</v>
      </c>
      <c r="T63114">
        <v>63104</v>
      </c>
      <c r="U63114">
        <v>0.27110075352682333</v>
      </c>
    </row>
    <row r="63115" spans="14:21" x14ac:dyDescent="0.3">
      <c r="N63115">
        <v>63113</v>
      </c>
      <c r="O63115">
        <v>0.29459587581317354</v>
      </c>
      <c r="T63115">
        <v>63105</v>
      </c>
      <c r="U63115">
        <v>0.27110075352682333</v>
      </c>
    </row>
    <row r="63116" spans="14:21" x14ac:dyDescent="0.3">
      <c r="N63116">
        <v>63114</v>
      </c>
      <c r="O63116">
        <v>0.28248460773218204</v>
      </c>
      <c r="T63116">
        <v>63106</v>
      </c>
      <c r="U63116">
        <v>0.27110075352682333</v>
      </c>
    </row>
    <row r="63117" spans="14:21" x14ac:dyDescent="0.3">
      <c r="N63117">
        <v>63115</v>
      </c>
      <c r="O63117">
        <v>0.26251782282079439</v>
      </c>
      <c r="T63117">
        <v>63107</v>
      </c>
      <c r="U63117">
        <v>0.27110075352682333</v>
      </c>
    </row>
    <row r="63118" spans="14:21" x14ac:dyDescent="0.3">
      <c r="N63118">
        <v>63116</v>
      </c>
      <c r="O63118">
        <v>0.32446527813375781</v>
      </c>
      <c r="T63118">
        <v>63108</v>
      </c>
      <c r="U63118">
        <v>0.27110075352682333</v>
      </c>
    </row>
    <row r="63119" spans="14:21" x14ac:dyDescent="0.3">
      <c r="N63119">
        <v>63117</v>
      </c>
      <c r="O63119">
        <v>0.27273947122037429</v>
      </c>
      <c r="T63119">
        <v>63109</v>
      </c>
      <c r="U63119">
        <v>0.27110075352682333</v>
      </c>
    </row>
    <row r="63120" spans="14:21" x14ac:dyDescent="0.3">
      <c r="N63120">
        <v>63118</v>
      </c>
      <c r="O63120">
        <v>0.29149618675988659</v>
      </c>
      <c r="T63120">
        <v>63110</v>
      </c>
      <c r="U63120">
        <v>0.27110075352682333</v>
      </c>
    </row>
    <row r="63121" spans="14:21" x14ac:dyDescent="0.3">
      <c r="N63121">
        <v>63119</v>
      </c>
      <c r="O63121">
        <v>0.24171820134155664</v>
      </c>
      <c r="T63121">
        <v>63111</v>
      </c>
      <c r="U63121">
        <v>0.27110075352682333</v>
      </c>
    </row>
    <row r="63122" spans="14:21" x14ac:dyDescent="0.3">
      <c r="N63122">
        <v>63120</v>
      </c>
      <c r="O63122">
        <v>0.29701548579018067</v>
      </c>
      <c r="T63122">
        <v>63112</v>
      </c>
      <c r="U63122">
        <v>0.27110075352682333</v>
      </c>
    </row>
    <row r="63123" spans="14:21" x14ac:dyDescent="0.3">
      <c r="N63123">
        <v>63121</v>
      </c>
      <c r="O63123">
        <v>0.27624844729787135</v>
      </c>
      <c r="T63123">
        <v>63113</v>
      </c>
      <c r="U63123">
        <v>0.27110075352682333</v>
      </c>
    </row>
    <row r="63124" spans="14:21" x14ac:dyDescent="0.3">
      <c r="N63124">
        <v>63122</v>
      </c>
      <c r="O63124">
        <v>0.31453317347529564</v>
      </c>
      <c r="T63124">
        <v>63114</v>
      </c>
      <c r="U63124">
        <v>0.27110075352682333</v>
      </c>
    </row>
    <row r="63125" spans="14:21" x14ac:dyDescent="0.3">
      <c r="N63125">
        <v>63123</v>
      </c>
      <c r="O63125">
        <v>0.2878053977944382</v>
      </c>
      <c r="T63125">
        <v>63115</v>
      </c>
      <c r="U63125">
        <v>0.27110075352682333</v>
      </c>
    </row>
    <row r="63126" spans="14:21" x14ac:dyDescent="0.3">
      <c r="N63126">
        <v>63124</v>
      </c>
      <c r="O63126">
        <v>0.254674842934764</v>
      </c>
      <c r="T63126">
        <v>63116</v>
      </c>
      <c r="U63126">
        <v>0.27110075352682333</v>
      </c>
    </row>
    <row r="63127" spans="14:21" x14ac:dyDescent="0.3">
      <c r="N63127">
        <v>63125</v>
      </c>
      <c r="O63127">
        <v>0.2904932015431328</v>
      </c>
      <c r="T63127">
        <v>63117</v>
      </c>
      <c r="U63127">
        <v>0.27110075352682333</v>
      </c>
    </row>
    <row r="63128" spans="14:21" x14ac:dyDescent="0.3">
      <c r="N63128">
        <v>63126</v>
      </c>
      <c r="O63128">
        <v>0.26877294052177064</v>
      </c>
      <c r="T63128">
        <v>63118</v>
      </c>
      <c r="U63128">
        <v>0.27110075352682333</v>
      </c>
    </row>
    <row r="63129" spans="14:21" x14ac:dyDescent="0.3">
      <c r="N63129">
        <v>63127</v>
      </c>
      <c r="O63129">
        <v>0.2875048890722457</v>
      </c>
      <c r="T63129">
        <v>63119</v>
      </c>
      <c r="U63129">
        <v>0.27110075352682333</v>
      </c>
    </row>
    <row r="63130" spans="14:21" x14ac:dyDescent="0.3">
      <c r="N63130">
        <v>63128</v>
      </c>
      <c r="O63130">
        <v>0.22665952483468219</v>
      </c>
      <c r="T63130">
        <v>63120</v>
      </c>
      <c r="U63130">
        <v>0.27110075352682333</v>
      </c>
    </row>
    <row r="63131" spans="14:21" x14ac:dyDescent="0.3">
      <c r="N63131">
        <v>63129</v>
      </c>
      <c r="O63131">
        <v>0.25116086232830254</v>
      </c>
      <c r="T63131">
        <v>63121</v>
      </c>
      <c r="U63131">
        <v>0.27110075352682333</v>
      </c>
    </row>
    <row r="63132" spans="14:21" x14ac:dyDescent="0.3">
      <c r="N63132">
        <v>63130</v>
      </c>
      <c r="O63132">
        <v>0.29296628034860411</v>
      </c>
      <c r="T63132">
        <v>63122</v>
      </c>
      <c r="U63132">
        <v>0.27110075352682333</v>
      </c>
    </row>
    <row r="63133" spans="14:21" x14ac:dyDescent="0.3">
      <c r="N63133">
        <v>63131</v>
      </c>
      <c r="O63133">
        <v>0.27008813226665868</v>
      </c>
      <c r="T63133">
        <v>63123</v>
      </c>
      <c r="U63133">
        <v>0.27110075352682333</v>
      </c>
    </row>
    <row r="63134" spans="14:21" x14ac:dyDescent="0.3">
      <c r="N63134">
        <v>63132</v>
      </c>
      <c r="O63134">
        <v>0.31645974966526863</v>
      </c>
      <c r="T63134">
        <v>63124</v>
      </c>
      <c r="U63134">
        <v>0.27110075352682333</v>
      </c>
    </row>
    <row r="63135" spans="14:21" x14ac:dyDescent="0.3">
      <c r="N63135">
        <v>63133</v>
      </c>
      <c r="O63135">
        <v>0.2353653739006055</v>
      </c>
      <c r="T63135">
        <v>63125</v>
      </c>
      <c r="U63135">
        <v>0.27110075352682333</v>
      </c>
    </row>
    <row r="63136" spans="14:21" x14ac:dyDescent="0.3">
      <c r="N63136">
        <v>63134</v>
      </c>
      <c r="O63136">
        <v>0.27767463188454311</v>
      </c>
      <c r="T63136">
        <v>63126</v>
      </c>
      <c r="U63136">
        <v>0.27110075352682333</v>
      </c>
    </row>
    <row r="63137" spans="14:21" x14ac:dyDescent="0.3">
      <c r="N63137">
        <v>63135</v>
      </c>
      <c r="O63137">
        <v>0.26314853172672786</v>
      </c>
      <c r="T63137">
        <v>63127</v>
      </c>
      <c r="U63137">
        <v>0.27110075352682333</v>
      </c>
    </row>
    <row r="63138" spans="14:21" x14ac:dyDescent="0.3">
      <c r="N63138">
        <v>63136</v>
      </c>
      <c r="O63138">
        <v>0.27186080326696921</v>
      </c>
      <c r="T63138">
        <v>63128</v>
      </c>
      <c r="U63138">
        <v>0.27110075352682333</v>
      </c>
    </row>
    <row r="63139" spans="14:21" x14ac:dyDescent="0.3">
      <c r="N63139">
        <v>63137</v>
      </c>
      <c r="O63139">
        <v>0.27875400478413459</v>
      </c>
      <c r="T63139">
        <v>63129</v>
      </c>
      <c r="U63139">
        <v>0.27110075352682333</v>
      </c>
    </row>
    <row r="63140" spans="14:21" x14ac:dyDescent="0.3">
      <c r="N63140">
        <v>63138</v>
      </c>
      <c r="O63140">
        <v>0.33941250500438458</v>
      </c>
      <c r="T63140">
        <v>63130</v>
      </c>
      <c r="U63140">
        <v>0.27110075352682333</v>
      </c>
    </row>
    <row r="63141" spans="14:21" x14ac:dyDescent="0.3">
      <c r="N63141">
        <v>63139</v>
      </c>
      <c r="O63141">
        <v>0.28375619118401257</v>
      </c>
      <c r="T63141">
        <v>63131</v>
      </c>
      <c r="U63141">
        <v>0.27110075352682333</v>
      </c>
    </row>
    <row r="63142" spans="14:21" x14ac:dyDescent="0.3">
      <c r="N63142">
        <v>63140</v>
      </c>
      <c r="O63142">
        <v>0.27689690605992129</v>
      </c>
      <c r="T63142">
        <v>63132</v>
      </c>
      <c r="U63142">
        <v>0.27110075352682333</v>
      </c>
    </row>
    <row r="63143" spans="14:21" x14ac:dyDescent="0.3">
      <c r="N63143">
        <v>63141</v>
      </c>
      <c r="O63143">
        <v>0.27279841274481625</v>
      </c>
      <c r="T63143">
        <v>63133</v>
      </c>
      <c r="U63143">
        <v>0.27110075352682333</v>
      </c>
    </row>
    <row r="63144" spans="14:21" x14ac:dyDescent="0.3">
      <c r="N63144">
        <v>63142</v>
      </c>
      <c r="O63144">
        <v>0.26281657891053239</v>
      </c>
      <c r="T63144">
        <v>63134</v>
      </c>
      <c r="U63144">
        <v>0.27110075352682333</v>
      </c>
    </row>
    <row r="63145" spans="14:21" x14ac:dyDescent="0.3">
      <c r="N63145">
        <v>63143</v>
      </c>
      <c r="O63145">
        <v>0.28661863366041634</v>
      </c>
      <c r="T63145">
        <v>63135</v>
      </c>
      <c r="U63145">
        <v>0.27110075352682333</v>
      </c>
    </row>
    <row r="63146" spans="14:21" x14ac:dyDescent="0.3">
      <c r="N63146">
        <v>63144</v>
      </c>
      <c r="O63146">
        <v>0.26209320272118419</v>
      </c>
      <c r="T63146">
        <v>63136</v>
      </c>
      <c r="U63146">
        <v>0.27110075352682333</v>
      </c>
    </row>
    <row r="63147" spans="14:21" x14ac:dyDescent="0.3">
      <c r="N63147">
        <v>63145</v>
      </c>
      <c r="O63147">
        <v>0.27557127142155446</v>
      </c>
      <c r="T63147">
        <v>63137</v>
      </c>
      <c r="U63147">
        <v>0.27110075352682333</v>
      </c>
    </row>
    <row r="63148" spans="14:21" x14ac:dyDescent="0.3">
      <c r="N63148">
        <v>63146</v>
      </c>
      <c r="O63148">
        <v>0.26350649328579046</v>
      </c>
      <c r="T63148">
        <v>63138</v>
      </c>
      <c r="U63148">
        <v>0.27110075352682333</v>
      </c>
    </row>
    <row r="63149" spans="14:21" x14ac:dyDescent="0.3">
      <c r="N63149">
        <v>63147</v>
      </c>
      <c r="O63149">
        <v>0.30284237053806162</v>
      </c>
      <c r="T63149">
        <v>63139</v>
      </c>
      <c r="U63149">
        <v>0.27110075352682333</v>
      </c>
    </row>
    <row r="63150" spans="14:21" x14ac:dyDescent="0.3">
      <c r="N63150">
        <v>63148</v>
      </c>
      <c r="O63150">
        <v>0.2853849906903223</v>
      </c>
      <c r="T63150">
        <v>63140</v>
      </c>
      <c r="U63150">
        <v>0.27110075352682333</v>
      </c>
    </row>
    <row r="63151" spans="14:21" x14ac:dyDescent="0.3">
      <c r="N63151">
        <v>63149</v>
      </c>
      <c r="O63151">
        <v>0.2590894938651141</v>
      </c>
      <c r="T63151">
        <v>63141</v>
      </c>
      <c r="U63151">
        <v>0.27110075352682333</v>
      </c>
    </row>
    <row r="63152" spans="14:21" x14ac:dyDescent="0.3">
      <c r="N63152">
        <v>63150</v>
      </c>
      <c r="O63152">
        <v>0.23481772866363476</v>
      </c>
      <c r="T63152">
        <v>63142</v>
      </c>
      <c r="U63152">
        <v>0.27110075352682333</v>
      </c>
    </row>
    <row r="63153" spans="14:21" x14ac:dyDescent="0.3">
      <c r="N63153">
        <v>63151</v>
      </c>
      <c r="O63153">
        <v>0.22829619626541484</v>
      </c>
      <c r="T63153">
        <v>63143</v>
      </c>
      <c r="U63153">
        <v>0.27110075352682333</v>
      </c>
    </row>
    <row r="63154" spans="14:21" x14ac:dyDescent="0.3">
      <c r="N63154">
        <v>63152</v>
      </c>
      <c r="O63154">
        <v>0.30861017022466852</v>
      </c>
      <c r="T63154">
        <v>63144</v>
      </c>
      <c r="U63154">
        <v>0.27110075352682333</v>
      </c>
    </row>
    <row r="63155" spans="14:21" x14ac:dyDescent="0.3">
      <c r="N63155">
        <v>63153</v>
      </c>
      <c r="O63155">
        <v>0.32686106031275197</v>
      </c>
      <c r="T63155">
        <v>63145</v>
      </c>
      <c r="U63155">
        <v>0.27110075352682333</v>
      </c>
    </row>
    <row r="63156" spans="14:21" x14ac:dyDescent="0.3">
      <c r="N63156">
        <v>63154</v>
      </c>
      <c r="O63156">
        <v>0.27386894056979239</v>
      </c>
      <c r="T63156">
        <v>63146</v>
      </c>
      <c r="U63156">
        <v>0.27110075352682333</v>
      </c>
    </row>
    <row r="63157" spans="14:21" x14ac:dyDescent="0.3">
      <c r="N63157">
        <v>63155</v>
      </c>
      <c r="O63157">
        <v>0.25645920422778257</v>
      </c>
      <c r="T63157">
        <v>63147</v>
      </c>
      <c r="U63157">
        <v>0.27110075352682333</v>
      </c>
    </row>
    <row r="63158" spans="14:21" x14ac:dyDescent="0.3">
      <c r="N63158">
        <v>63156</v>
      </c>
      <c r="O63158">
        <v>0.25841181618954084</v>
      </c>
      <c r="T63158">
        <v>63148</v>
      </c>
      <c r="U63158">
        <v>0.27110075352682333</v>
      </c>
    </row>
    <row r="63159" spans="14:21" x14ac:dyDescent="0.3">
      <c r="N63159">
        <v>63157</v>
      </c>
      <c r="O63159">
        <v>0.27464553417305815</v>
      </c>
      <c r="T63159">
        <v>63149</v>
      </c>
      <c r="U63159">
        <v>0.27110075352682333</v>
      </c>
    </row>
    <row r="63160" spans="14:21" x14ac:dyDescent="0.3">
      <c r="N63160">
        <v>63158</v>
      </c>
      <c r="O63160">
        <v>0.28768107579571867</v>
      </c>
      <c r="T63160">
        <v>63150</v>
      </c>
      <c r="U63160">
        <v>0.27110075352682333</v>
      </c>
    </row>
    <row r="63161" spans="14:21" x14ac:dyDescent="0.3">
      <c r="N63161">
        <v>63159</v>
      </c>
      <c r="O63161">
        <v>0.2726314973353518</v>
      </c>
      <c r="T63161">
        <v>63151</v>
      </c>
      <c r="U63161">
        <v>0.27110075352682333</v>
      </c>
    </row>
    <row r="63162" spans="14:21" x14ac:dyDescent="0.3">
      <c r="N63162">
        <v>63160</v>
      </c>
      <c r="O63162">
        <v>0.29001585354168946</v>
      </c>
      <c r="T63162">
        <v>63152</v>
      </c>
      <c r="U63162">
        <v>0.27110075352682333</v>
      </c>
    </row>
    <row r="63163" spans="14:21" x14ac:dyDescent="0.3">
      <c r="N63163">
        <v>63161</v>
      </c>
      <c r="O63163">
        <v>0.27848262275840024</v>
      </c>
      <c r="T63163">
        <v>63153</v>
      </c>
      <c r="U63163">
        <v>0.27110075352682333</v>
      </c>
    </row>
    <row r="63164" spans="14:21" x14ac:dyDescent="0.3">
      <c r="N63164">
        <v>63162</v>
      </c>
      <c r="O63164">
        <v>0.28249822193837709</v>
      </c>
      <c r="T63164">
        <v>63154</v>
      </c>
      <c r="U63164">
        <v>0.27110075352682333</v>
      </c>
    </row>
    <row r="63165" spans="14:21" x14ac:dyDescent="0.3">
      <c r="N63165">
        <v>63163</v>
      </c>
      <c r="O63165">
        <v>0.32141910339407254</v>
      </c>
      <c r="T63165">
        <v>63155</v>
      </c>
      <c r="U63165">
        <v>0.27110075352682333</v>
      </c>
    </row>
    <row r="63166" spans="14:21" x14ac:dyDescent="0.3">
      <c r="N63166">
        <v>63164</v>
      </c>
      <c r="O63166">
        <v>0.26717506789559381</v>
      </c>
      <c r="T63166">
        <v>63156</v>
      </c>
      <c r="U63166">
        <v>0.27110075352682333</v>
      </c>
    </row>
    <row r="63167" spans="14:21" x14ac:dyDescent="0.3">
      <c r="N63167">
        <v>63165</v>
      </c>
      <c r="O63167">
        <v>0.25981866052274621</v>
      </c>
      <c r="T63167">
        <v>63157</v>
      </c>
      <c r="U63167">
        <v>0.27110075352682333</v>
      </c>
    </row>
    <row r="63168" spans="14:21" x14ac:dyDescent="0.3">
      <c r="N63168">
        <v>63166</v>
      </c>
      <c r="O63168">
        <v>0.27978762152975462</v>
      </c>
      <c r="T63168">
        <v>63158</v>
      </c>
      <c r="U63168">
        <v>0.27110075352682333</v>
      </c>
    </row>
    <row r="63169" spans="14:21" x14ac:dyDescent="0.3">
      <c r="N63169">
        <v>63167</v>
      </c>
      <c r="O63169">
        <v>0.21559829846674267</v>
      </c>
      <c r="T63169">
        <v>63159</v>
      </c>
      <c r="U63169">
        <v>0.27110075352682333</v>
      </c>
    </row>
    <row r="63170" spans="14:21" x14ac:dyDescent="0.3">
      <c r="N63170">
        <v>63168</v>
      </c>
      <c r="O63170">
        <v>0.26999601216074409</v>
      </c>
      <c r="T63170">
        <v>63160</v>
      </c>
      <c r="U63170">
        <v>0.27110075352682333</v>
      </c>
    </row>
    <row r="63171" spans="14:21" x14ac:dyDescent="0.3">
      <c r="N63171">
        <v>63169</v>
      </c>
      <c r="O63171">
        <v>0.25300839012052984</v>
      </c>
      <c r="T63171">
        <v>63161</v>
      </c>
      <c r="U63171">
        <v>0.27110075352682333</v>
      </c>
    </row>
    <row r="63172" spans="14:21" x14ac:dyDescent="0.3">
      <c r="N63172">
        <v>63170</v>
      </c>
      <c r="O63172">
        <v>0.25809909359976568</v>
      </c>
      <c r="T63172">
        <v>63162</v>
      </c>
      <c r="U63172">
        <v>0.27110075352682333</v>
      </c>
    </row>
    <row r="63173" spans="14:21" x14ac:dyDescent="0.3">
      <c r="N63173">
        <v>63171</v>
      </c>
      <c r="O63173">
        <v>0.24296974723667711</v>
      </c>
      <c r="T63173">
        <v>63163</v>
      </c>
      <c r="U63173">
        <v>0.27110075352682333</v>
      </c>
    </row>
    <row r="63174" spans="14:21" x14ac:dyDescent="0.3">
      <c r="N63174">
        <v>63172</v>
      </c>
      <c r="O63174">
        <v>0.29792508897765058</v>
      </c>
      <c r="T63174">
        <v>63164</v>
      </c>
      <c r="U63174">
        <v>0.27110075352682333</v>
      </c>
    </row>
    <row r="63175" spans="14:21" x14ac:dyDescent="0.3">
      <c r="N63175">
        <v>63173</v>
      </c>
      <c r="O63175">
        <v>0.32500787405170795</v>
      </c>
      <c r="T63175">
        <v>63165</v>
      </c>
      <c r="U63175">
        <v>0.27110075352682333</v>
      </c>
    </row>
    <row r="63176" spans="14:21" x14ac:dyDescent="0.3">
      <c r="N63176">
        <v>63174</v>
      </c>
      <c r="O63176">
        <v>0.22476604813350132</v>
      </c>
      <c r="T63176">
        <v>63166</v>
      </c>
      <c r="U63176">
        <v>0.27110075352682333</v>
      </c>
    </row>
    <row r="63177" spans="14:21" x14ac:dyDescent="0.3">
      <c r="N63177">
        <v>63175</v>
      </c>
      <c r="O63177">
        <v>0.24373719489775625</v>
      </c>
      <c r="T63177">
        <v>63167</v>
      </c>
      <c r="U63177">
        <v>0.27110075352682333</v>
      </c>
    </row>
    <row r="63178" spans="14:21" x14ac:dyDescent="0.3">
      <c r="N63178">
        <v>63176</v>
      </c>
      <c r="O63178">
        <v>0.22583694168455504</v>
      </c>
      <c r="T63178">
        <v>63168</v>
      </c>
      <c r="U63178">
        <v>0.27110075352682333</v>
      </c>
    </row>
    <row r="63179" spans="14:21" x14ac:dyDescent="0.3">
      <c r="N63179">
        <v>63177</v>
      </c>
      <c r="O63179">
        <v>0.28317073294911471</v>
      </c>
      <c r="T63179">
        <v>63169</v>
      </c>
      <c r="U63179">
        <v>0.27110075352682333</v>
      </c>
    </row>
    <row r="63180" spans="14:21" x14ac:dyDescent="0.3">
      <c r="N63180">
        <v>63178</v>
      </c>
      <c r="O63180">
        <v>0.20033657909455801</v>
      </c>
      <c r="T63180">
        <v>63170</v>
      </c>
      <c r="U63180">
        <v>0.27110075352682333</v>
      </c>
    </row>
    <row r="63181" spans="14:21" x14ac:dyDescent="0.3">
      <c r="N63181">
        <v>63179</v>
      </c>
      <c r="O63181">
        <v>0.25450599361813453</v>
      </c>
      <c r="T63181">
        <v>63171</v>
      </c>
      <c r="U63181">
        <v>0.27110075352682333</v>
      </c>
    </row>
    <row r="63182" spans="14:21" x14ac:dyDescent="0.3">
      <c r="N63182">
        <v>63180</v>
      </c>
      <c r="O63182">
        <v>0.21786018307719696</v>
      </c>
      <c r="T63182">
        <v>63172</v>
      </c>
      <c r="U63182">
        <v>0.27110075352682333</v>
      </c>
    </row>
    <row r="63183" spans="14:21" x14ac:dyDescent="0.3">
      <c r="N63183">
        <v>63181</v>
      </c>
      <c r="O63183">
        <v>0.27550629131624521</v>
      </c>
      <c r="T63183">
        <v>63173</v>
      </c>
      <c r="U63183">
        <v>0.27110075352682333</v>
      </c>
    </row>
    <row r="63184" spans="14:21" x14ac:dyDescent="0.3">
      <c r="N63184">
        <v>63182</v>
      </c>
      <c r="O63184">
        <v>0.25464994911300859</v>
      </c>
      <c r="T63184">
        <v>63174</v>
      </c>
      <c r="U63184">
        <v>0.27110075352682333</v>
      </c>
    </row>
    <row r="63185" spans="14:21" x14ac:dyDescent="0.3">
      <c r="N63185">
        <v>63183</v>
      </c>
      <c r="O63185">
        <v>0.25175996431254088</v>
      </c>
      <c r="T63185">
        <v>63175</v>
      </c>
      <c r="U63185">
        <v>0.27110075352682333</v>
      </c>
    </row>
    <row r="63186" spans="14:21" x14ac:dyDescent="0.3">
      <c r="N63186">
        <v>63184</v>
      </c>
      <c r="O63186">
        <v>0.25819352086770381</v>
      </c>
      <c r="T63186">
        <v>63176</v>
      </c>
      <c r="U63186">
        <v>0.27110075352682333</v>
      </c>
    </row>
    <row r="63187" spans="14:21" x14ac:dyDescent="0.3">
      <c r="N63187">
        <v>63185</v>
      </c>
      <c r="O63187">
        <v>0.24079595219222433</v>
      </c>
      <c r="T63187">
        <v>63177</v>
      </c>
      <c r="U63187">
        <v>0.27110075352682333</v>
      </c>
    </row>
    <row r="63188" spans="14:21" x14ac:dyDescent="0.3">
      <c r="N63188">
        <v>63186</v>
      </c>
      <c r="O63188">
        <v>0.23934100681774315</v>
      </c>
      <c r="T63188">
        <v>63178</v>
      </c>
      <c r="U63188">
        <v>0.27110075352682333</v>
      </c>
    </row>
    <row r="63189" spans="14:21" x14ac:dyDescent="0.3">
      <c r="N63189">
        <v>63187</v>
      </c>
      <c r="O63189">
        <v>0.30731195244807408</v>
      </c>
      <c r="T63189">
        <v>63179</v>
      </c>
      <c r="U63189">
        <v>0.27110075352682333</v>
      </c>
    </row>
    <row r="63190" spans="14:21" x14ac:dyDescent="0.3">
      <c r="N63190">
        <v>63188</v>
      </c>
      <c r="O63190">
        <v>0.2769377315886295</v>
      </c>
      <c r="T63190">
        <v>63180</v>
      </c>
      <c r="U63190">
        <v>0.27110075352682333</v>
      </c>
    </row>
    <row r="63191" spans="14:21" x14ac:dyDescent="0.3">
      <c r="N63191">
        <v>63189</v>
      </c>
      <c r="O63191">
        <v>0.27069144432289688</v>
      </c>
      <c r="T63191">
        <v>63181</v>
      </c>
      <c r="U63191">
        <v>0.27110075352682333</v>
      </c>
    </row>
    <row r="63192" spans="14:21" x14ac:dyDescent="0.3">
      <c r="N63192">
        <v>63190</v>
      </c>
      <c r="O63192">
        <v>0.23959348597673455</v>
      </c>
      <c r="T63192">
        <v>63182</v>
      </c>
      <c r="U63192">
        <v>0.27110075352682333</v>
      </c>
    </row>
    <row r="63193" spans="14:21" x14ac:dyDescent="0.3">
      <c r="N63193">
        <v>63191</v>
      </c>
      <c r="O63193">
        <v>0.2267853387489234</v>
      </c>
      <c r="T63193">
        <v>63183</v>
      </c>
      <c r="U63193">
        <v>0.27110075352682333</v>
      </c>
    </row>
    <row r="63194" spans="14:21" x14ac:dyDescent="0.3">
      <c r="N63194">
        <v>63192</v>
      </c>
      <c r="O63194">
        <v>0.30464879987952054</v>
      </c>
      <c r="T63194">
        <v>63184</v>
      </c>
      <c r="U63194">
        <v>0.27110075352682333</v>
      </c>
    </row>
    <row r="63195" spans="14:21" x14ac:dyDescent="0.3">
      <c r="N63195">
        <v>63193</v>
      </c>
      <c r="O63195">
        <v>0.24334400727509328</v>
      </c>
      <c r="T63195">
        <v>63185</v>
      </c>
      <c r="U63195">
        <v>0.27110075352682333</v>
      </c>
    </row>
    <row r="63196" spans="14:21" x14ac:dyDescent="0.3">
      <c r="N63196">
        <v>63194</v>
      </c>
      <c r="O63196">
        <v>0.28955217235111397</v>
      </c>
      <c r="T63196">
        <v>63186</v>
      </c>
      <c r="U63196">
        <v>0.27110075352682333</v>
      </c>
    </row>
    <row r="63197" spans="14:21" x14ac:dyDescent="0.3">
      <c r="N63197">
        <v>63195</v>
      </c>
      <c r="O63197">
        <v>0.27730379586021586</v>
      </c>
      <c r="T63197">
        <v>63187</v>
      </c>
      <c r="U63197">
        <v>0.27110075352682333</v>
      </c>
    </row>
    <row r="63198" spans="14:21" x14ac:dyDescent="0.3">
      <c r="N63198">
        <v>63196</v>
      </c>
      <c r="O63198">
        <v>0.28818922058938679</v>
      </c>
      <c r="T63198">
        <v>63188</v>
      </c>
      <c r="U63198">
        <v>0.27110075352682333</v>
      </c>
    </row>
    <row r="63199" spans="14:21" x14ac:dyDescent="0.3">
      <c r="N63199">
        <v>63197</v>
      </c>
      <c r="O63199">
        <v>0.27938278157951302</v>
      </c>
      <c r="T63199">
        <v>63189</v>
      </c>
      <c r="U63199">
        <v>0.27110075352682333</v>
      </c>
    </row>
    <row r="63200" spans="14:21" x14ac:dyDescent="0.3">
      <c r="N63200">
        <v>63198</v>
      </c>
      <c r="O63200">
        <v>0.24448256285664871</v>
      </c>
      <c r="T63200">
        <v>63190</v>
      </c>
      <c r="U63200">
        <v>0.27110075352682333</v>
      </c>
    </row>
    <row r="63201" spans="14:21" x14ac:dyDescent="0.3">
      <c r="N63201">
        <v>63199</v>
      </c>
      <c r="O63201">
        <v>0.27632164670492554</v>
      </c>
      <c r="T63201">
        <v>63191</v>
      </c>
      <c r="U63201">
        <v>0.27110075352682333</v>
      </c>
    </row>
    <row r="63202" spans="14:21" x14ac:dyDescent="0.3">
      <c r="N63202">
        <v>63200</v>
      </c>
      <c r="O63202">
        <v>0.34688512489233481</v>
      </c>
      <c r="T63202">
        <v>63192</v>
      </c>
      <c r="U63202">
        <v>0.27110075352682333</v>
      </c>
    </row>
    <row r="63203" spans="14:21" x14ac:dyDescent="0.3">
      <c r="N63203">
        <v>63201</v>
      </c>
      <c r="O63203">
        <v>0.28185079125092533</v>
      </c>
      <c r="T63203">
        <v>63193</v>
      </c>
      <c r="U63203">
        <v>0.27110075352682333</v>
      </c>
    </row>
    <row r="63204" spans="14:21" x14ac:dyDescent="0.3">
      <c r="N63204">
        <v>63202</v>
      </c>
      <c r="O63204">
        <v>0.2623835207934353</v>
      </c>
      <c r="T63204">
        <v>63194</v>
      </c>
      <c r="U63204">
        <v>0.27110075352682333</v>
      </c>
    </row>
    <row r="63205" spans="14:21" x14ac:dyDescent="0.3">
      <c r="N63205">
        <v>63203</v>
      </c>
      <c r="O63205">
        <v>0.25154713319819527</v>
      </c>
      <c r="T63205">
        <v>63195</v>
      </c>
      <c r="U63205">
        <v>0.27110075352682333</v>
      </c>
    </row>
    <row r="63206" spans="14:21" x14ac:dyDescent="0.3">
      <c r="N63206">
        <v>63204</v>
      </c>
      <c r="O63206">
        <v>0.27212283140029264</v>
      </c>
      <c r="T63206">
        <v>63196</v>
      </c>
      <c r="U63206">
        <v>0.27110075352682333</v>
      </c>
    </row>
    <row r="63207" spans="14:21" x14ac:dyDescent="0.3">
      <c r="N63207">
        <v>63205</v>
      </c>
      <c r="O63207">
        <v>0.22743409173985438</v>
      </c>
      <c r="T63207">
        <v>63197</v>
      </c>
      <c r="U63207">
        <v>0.27110075352682333</v>
      </c>
    </row>
    <row r="63208" spans="14:21" x14ac:dyDescent="0.3">
      <c r="N63208">
        <v>63206</v>
      </c>
      <c r="O63208">
        <v>0.28347067039395107</v>
      </c>
      <c r="T63208">
        <v>63198</v>
      </c>
      <c r="U63208">
        <v>0.27110075352682333</v>
      </c>
    </row>
    <row r="63209" spans="14:21" x14ac:dyDescent="0.3">
      <c r="N63209">
        <v>63207</v>
      </c>
      <c r="O63209">
        <v>0.25175996431254088</v>
      </c>
      <c r="T63209">
        <v>63199</v>
      </c>
      <c r="U63209">
        <v>0.27110075352682333</v>
      </c>
    </row>
    <row r="63210" spans="14:21" x14ac:dyDescent="0.3">
      <c r="N63210">
        <v>63208</v>
      </c>
      <c r="O63210">
        <v>0.2623835207934353</v>
      </c>
      <c r="T63210">
        <v>63200</v>
      </c>
      <c r="U63210">
        <v>0.27110075352682333</v>
      </c>
    </row>
    <row r="63211" spans="14:21" x14ac:dyDescent="0.3">
      <c r="N63211">
        <v>63209</v>
      </c>
      <c r="O63211">
        <v>0.174951698984989</v>
      </c>
      <c r="T63211">
        <v>63201</v>
      </c>
      <c r="U63211">
        <v>0.27110075352682333</v>
      </c>
    </row>
    <row r="63212" spans="14:21" x14ac:dyDescent="0.3">
      <c r="N63212">
        <v>63210</v>
      </c>
      <c r="O63212">
        <v>0.25389542617317606</v>
      </c>
      <c r="T63212">
        <v>63202</v>
      </c>
      <c r="U63212">
        <v>0.27110075352682333</v>
      </c>
    </row>
    <row r="63213" spans="14:21" x14ac:dyDescent="0.3">
      <c r="N63213">
        <v>63211</v>
      </c>
      <c r="O63213">
        <v>0.28767364632332276</v>
      </c>
      <c r="T63213">
        <v>63203</v>
      </c>
      <c r="U63213">
        <v>0.27110075352682333</v>
      </c>
    </row>
    <row r="63214" spans="14:21" x14ac:dyDescent="0.3">
      <c r="N63214">
        <v>63212</v>
      </c>
      <c r="O63214">
        <v>0.27311194878443268</v>
      </c>
      <c r="T63214">
        <v>63204</v>
      </c>
      <c r="U63214">
        <v>0.27110075352682333</v>
      </c>
    </row>
    <row r="63215" spans="14:21" x14ac:dyDescent="0.3">
      <c r="N63215">
        <v>63213</v>
      </c>
      <c r="O63215">
        <v>0.24180584690946552</v>
      </c>
      <c r="T63215">
        <v>63205</v>
      </c>
      <c r="U63215">
        <v>0.27110075352682333</v>
      </c>
    </row>
    <row r="63216" spans="14:21" x14ac:dyDescent="0.3">
      <c r="N63216">
        <v>63214</v>
      </c>
      <c r="O63216">
        <v>0.29098739412480951</v>
      </c>
      <c r="T63216">
        <v>63206</v>
      </c>
      <c r="U63216">
        <v>0.27110075352682333</v>
      </c>
    </row>
    <row r="63217" spans="14:21" x14ac:dyDescent="0.3">
      <c r="N63217">
        <v>63215</v>
      </c>
      <c r="O63217">
        <v>0.17532131217890934</v>
      </c>
      <c r="T63217">
        <v>63207</v>
      </c>
      <c r="U63217">
        <v>0.27110075352682333</v>
      </c>
    </row>
    <row r="63218" spans="14:21" x14ac:dyDescent="0.3">
      <c r="N63218">
        <v>63216</v>
      </c>
      <c r="O63218">
        <v>0.2492679477095319</v>
      </c>
      <c r="T63218">
        <v>63208</v>
      </c>
      <c r="U63218">
        <v>0.27110075352682333</v>
      </c>
    </row>
    <row r="63219" spans="14:21" x14ac:dyDescent="0.3">
      <c r="N63219">
        <v>63217</v>
      </c>
      <c r="O63219">
        <v>0.30848461831381885</v>
      </c>
      <c r="T63219">
        <v>63209</v>
      </c>
      <c r="U63219">
        <v>0.27110075352682333</v>
      </c>
    </row>
    <row r="63220" spans="14:21" x14ac:dyDescent="0.3">
      <c r="N63220">
        <v>63218</v>
      </c>
      <c r="O63220">
        <v>0.27856986583562171</v>
      </c>
      <c r="T63220">
        <v>63210</v>
      </c>
      <c r="U63220">
        <v>0.27110075352682333</v>
      </c>
    </row>
    <row r="63221" spans="14:21" x14ac:dyDescent="0.3">
      <c r="N63221">
        <v>63219</v>
      </c>
      <c r="O63221">
        <v>0.30452833342047941</v>
      </c>
      <c r="T63221">
        <v>63211</v>
      </c>
      <c r="U63221">
        <v>0.27110075352682333</v>
      </c>
    </row>
    <row r="63222" spans="14:21" x14ac:dyDescent="0.3">
      <c r="N63222">
        <v>63220</v>
      </c>
      <c r="O63222">
        <v>0.264162260815821</v>
      </c>
      <c r="T63222">
        <v>63212</v>
      </c>
      <c r="U63222">
        <v>0.27110075352682333</v>
      </c>
    </row>
    <row r="63223" spans="14:21" x14ac:dyDescent="0.3">
      <c r="N63223">
        <v>63221</v>
      </c>
      <c r="O63223">
        <v>0.20682921484999828</v>
      </c>
      <c r="T63223">
        <v>63213</v>
      </c>
      <c r="U63223">
        <v>0.27110075352682333</v>
      </c>
    </row>
    <row r="63224" spans="14:21" x14ac:dyDescent="0.3">
      <c r="N63224">
        <v>63222</v>
      </c>
      <c r="O63224">
        <v>0.2613998417970072</v>
      </c>
      <c r="T63224">
        <v>63214</v>
      </c>
      <c r="U63224">
        <v>0.27110075352682333</v>
      </c>
    </row>
    <row r="63225" spans="14:21" x14ac:dyDescent="0.3">
      <c r="N63225">
        <v>63223</v>
      </c>
      <c r="O63225">
        <v>0.27386894056979239</v>
      </c>
      <c r="T63225">
        <v>63215</v>
      </c>
      <c r="U63225">
        <v>0.27110075352682333</v>
      </c>
    </row>
    <row r="63226" spans="14:21" x14ac:dyDescent="0.3">
      <c r="N63226">
        <v>63224</v>
      </c>
      <c r="O63226">
        <v>0.27884409363829071</v>
      </c>
      <c r="T63226">
        <v>63216</v>
      </c>
      <c r="U63226">
        <v>0.27110075352682333</v>
      </c>
    </row>
    <row r="63227" spans="14:21" x14ac:dyDescent="0.3">
      <c r="N63227">
        <v>63225</v>
      </c>
      <c r="O63227">
        <v>0.27301088234612431</v>
      </c>
      <c r="T63227">
        <v>63217</v>
      </c>
      <c r="U63227">
        <v>0.27110075352682333</v>
      </c>
    </row>
    <row r="63228" spans="14:21" x14ac:dyDescent="0.3">
      <c r="N63228">
        <v>63226</v>
      </c>
      <c r="O63228">
        <v>0.28726147460226631</v>
      </c>
      <c r="T63228">
        <v>63218</v>
      </c>
      <c r="U63228">
        <v>0.27110075352682333</v>
      </c>
    </row>
    <row r="63229" spans="14:21" x14ac:dyDescent="0.3">
      <c r="N63229">
        <v>63227</v>
      </c>
      <c r="O63229">
        <v>0.2796288731015833</v>
      </c>
      <c r="T63229">
        <v>63219</v>
      </c>
      <c r="U63229">
        <v>0.27110075352682333</v>
      </c>
    </row>
    <row r="63230" spans="14:21" x14ac:dyDescent="0.3">
      <c r="N63230">
        <v>63228</v>
      </c>
      <c r="O63230">
        <v>0.26140713587879072</v>
      </c>
      <c r="T63230">
        <v>63220</v>
      </c>
      <c r="U63230">
        <v>0.27110075352682333</v>
      </c>
    </row>
    <row r="63231" spans="14:21" x14ac:dyDescent="0.3">
      <c r="N63231">
        <v>63229</v>
      </c>
      <c r="O63231">
        <v>0.25375879937201878</v>
      </c>
      <c r="T63231">
        <v>63221</v>
      </c>
      <c r="U63231">
        <v>0.27110075352682333</v>
      </c>
    </row>
    <row r="63232" spans="14:21" x14ac:dyDescent="0.3">
      <c r="N63232">
        <v>63230</v>
      </c>
      <c r="O63232">
        <v>0.29280783104629243</v>
      </c>
      <c r="T63232">
        <v>63222</v>
      </c>
      <c r="U63232">
        <v>0.27110075352682333</v>
      </c>
    </row>
    <row r="63233" spans="14:21" x14ac:dyDescent="0.3">
      <c r="N63233">
        <v>63231</v>
      </c>
      <c r="O63233">
        <v>0.30108677556090846</v>
      </c>
      <c r="T63233">
        <v>63223</v>
      </c>
      <c r="U63233">
        <v>0.27110075352682333</v>
      </c>
    </row>
    <row r="63234" spans="14:21" x14ac:dyDescent="0.3">
      <c r="N63234">
        <v>63232</v>
      </c>
      <c r="O63234">
        <v>0.26500938127318729</v>
      </c>
      <c r="T63234">
        <v>63224</v>
      </c>
      <c r="U63234">
        <v>0.27110075352682333</v>
      </c>
    </row>
    <row r="63235" spans="14:21" x14ac:dyDescent="0.3">
      <c r="N63235">
        <v>63233</v>
      </c>
      <c r="O63235">
        <v>0.28375619118401257</v>
      </c>
      <c r="T63235">
        <v>63225</v>
      </c>
      <c r="U63235">
        <v>0.27110075352682333</v>
      </c>
    </row>
    <row r="63236" spans="14:21" x14ac:dyDescent="0.3">
      <c r="N63236">
        <v>63234</v>
      </c>
      <c r="O63236">
        <v>0.1933185097682531</v>
      </c>
      <c r="T63236">
        <v>63226</v>
      </c>
      <c r="U63236">
        <v>0.27110075352682333</v>
      </c>
    </row>
    <row r="63237" spans="14:21" x14ac:dyDescent="0.3">
      <c r="N63237">
        <v>63235</v>
      </c>
      <c r="O63237">
        <v>0.26520090427162235</v>
      </c>
      <c r="T63237">
        <v>63227</v>
      </c>
      <c r="U63237">
        <v>0.27110075352682333</v>
      </c>
    </row>
    <row r="63238" spans="14:21" x14ac:dyDescent="0.3">
      <c r="N63238">
        <v>63236</v>
      </c>
      <c r="O63238">
        <v>0.30636203017041752</v>
      </c>
      <c r="T63238">
        <v>63228</v>
      </c>
      <c r="U63238">
        <v>0.27110075352682333</v>
      </c>
    </row>
    <row r="63239" spans="14:21" x14ac:dyDescent="0.3">
      <c r="N63239">
        <v>63237</v>
      </c>
      <c r="O63239">
        <v>3.2048166593627934E-2</v>
      </c>
      <c r="T63239">
        <v>63229</v>
      </c>
      <c r="U63239">
        <v>0.27110075352682333</v>
      </c>
    </row>
    <row r="63240" spans="14:21" x14ac:dyDescent="0.3">
      <c r="N63240">
        <v>63238</v>
      </c>
      <c r="O63240">
        <v>0.22743409173985438</v>
      </c>
      <c r="T63240">
        <v>63230</v>
      </c>
      <c r="U63240">
        <v>0.27110075352682333</v>
      </c>
    </row>
    <row r="63241" spans="14:21" x14ac:dyDescent="0.3">
      <c r="N63241">
        <v>63239</v>
      </c>
      <c r="O63241">
        <v>0.26843141437541368</v>
      </c>
      <c r="T63241">
        <v>63231</v>
      </c>
      <c r="U63241">
        <v>0.27110075352682333</v>
      </c>
    </row>
    <row r="63242" spans="14:21" x14ac:dyDescent="0.3">
      <c r="N63242">
        <v>63240</v>
      </c>
      <c r="O63242">
        <v>0.23342733678158814</v>
      </c>
      <c r="T63242">
        <v>63232</v>
      </c>
      <c r="U63242">
        <v>0.27110075352682333</v>
      </c>
    </row>
    <row r="63243" spans="14:21" x14ac:dyDescent="0.3">
      <c r="N63243">
        <v>63241</v>
      </c>
      <c r="O63243">
        <v>0.21869010309552583</v>
      </c>
      <c r="T63243">
        <v>63233</v>
      </c>
      <c r="U63243">
        <v>0.27110075352682333</v>
      </c>
    </row>
    <row r="63244" spans="14:21" x14ac:dyDescent="0.3">
      <c r="N63244">
        <v>63242</v>
      </c>
      <c r="O63244">
        <v>0.26617219304249862</v>
      </c>
      <c r="T63244">
        <v>63234</v>
      </c>
      <c r="U63244">
        <v>0.27110075352682333</v>
      </c>
    </row>
    <row r="63245" spans="14:21" x14ac:dyDescent="0.3">
      <c r="N63245">
        <v>63243</v>
      </c>
      <c r="O63245">
        <v>0.26640317121077023</v>
      </c>
      <c r="T63245">
        <v>63235</v>
      </c>
      <c r="U63245">
        <v>0.27110075352682333</v>
      </c>
    </row>
    <row r="63246" spans="14:21" x14ac:dyDescent="0.3">
      <c r="N63246">
        <v>63244</v>
      </c>
      <c r="O63246">
        <v>0.25815782999148928</v>
      </c>
      <c r="T63246">
        <v>63236</v>
      </c>
      <c r="U63246">
        <v>0.27110075352682333</v>
      </c>
    </row>
    <row r="63247" spans="14:21" x14ac:dyDescent="0.3">
      <c r="N63247">
        <v>63245</v>
      </c>
      <c r="O63247">
        <v>0.32330811763357548</v>
      </c>
      <c r="T63247">
        <v>63237</v>
      </c>
      <c r="U63247">
        <v>0.27110075352682333</v>
      </c>
    </row>
    <row r="63248" spans="14:21" x14ac:dyDescent="0.3">
      <c r="N63248">
        <v>63246</v>
      </c>
      <c r="O63248">
        <v>0.26127243024545427</v>
      </c>
      <c r="T63248">
        <v>63238</v>
      </c>
      <c r="U63248">
        <v>0.27110075352682333</v>
      </c>
    </row>
    <row r="63249" spans="14:21" x14ac:dyDescent="0.3">
      <c r="N63249">
        <v>63247</v>
      </c>
      <c r="O63249">
        <v>0.26827637883473099</v>
      </c>
      <c r="T63249">
        <v>63239</v>
      </c>
      <c r="U63249">
        <v>0.27110075352682333</v>
      </c>
    </row>
    <row r="63250" spans="14:21" x14ac:dyDescent="0.3">
      <c r="N63250">
        <v>63248</v>
      </c>
      <c r="O63250">
        <v>0.2853849906903223</v>
      </c>
      <c r="T63250">
        <v>63240</v>
      </c>
      <c r="U63250">
        <v>0.27110075352682333</v>
      </c>
    </row>
    <row r="63251" spans="14:21" x14ac:dyDescent="0.3">
      <c r="N63251">
        <v>63249</v>
      </c>
      <c r="O63251">
        <v>0.28928592932053843</v>
      </c>
      <c r="T63251">
        <v>63241</v>
      </c>
      <c r="U63251">
        <v>0.27110075352682333</v>
      </c>
    </row>
    <row r="63252" spans="14:21" x14ac:dyDescent="0.3">
      <c r="N63252">
        <v>63250</v>
      </c>
      <c r="O63252">
        <v>0.25491980260842484</v>
      </c>
      <c r="T63252">
        <v>63242</v>
      </c>
      <c r="U63252">
        <v>0.27110075352682333</v>
      </c>
    </row>
    <row r="63253" spans="14:21" x14ac:dyDescent="0.3">
      <c r="N63253">
        <v>63251</v>
      </c>
      <c r="O63253">
        <v>0.27557127142155446</v>
      </c>
      <c r="T63253">
        <v>63243</v>
      </c>
      <c r="U63253">
        <v>0.27110075352682333</v>
      </c>
    </row>
    <row r="63254" spans="14:21" x14ac:dyDescent="0.3">
      <c r="N63254">
        <v>63252</v>
      </c>
      <c r="O63254">
        <v>0.27568596566609022</v>
      </c>
      <c r="T63254">
        <v>63244</v>
      </c>
      <c r="U63254">
        <v>0.27110075352682333</v>
      </c>
    </row>
    <row r="63255" spans="14:21" x14ac:dyDescent="0.3">
      <c r="N63255">
        <v>63253</v>
      </c>
      <c r="O63255">
        <v>0.24459035788252922</v>
      </c>
      <c r="T63255">
        <v>63245</v>
      </c>
      <c r="U63255">
        <v>0.27110075352682333</v>
      </c>
    </row>
    <row r="63256" spans="14:21" x14ac:dyDescent="0.3">
      <c r="N63256">
        <v>63254</v>
      </c>
      <c r="O63256">
        <v>0.26547587981312198</v>
      </c>
      <c r="T63256">
        <v>63246</v>
      </c>
      <c r="U63256">
        <v>0.27110075352682333</v>
      </c>
    </row>
    <row r="63257" spans="14:21" x14ac:dyDescent="0.3">
      <c r="N63257">
        <v>63255</v>
      </c>
      <c r="O63257">
        <v>0.27107448342636387</v>
      </c>
      <c r="T63257">
        <v>63247</v>
      </c>
      <c r="U63257">
        <v>0.27110075352682333</v>
      </c>
    </row>
    <row r="63258" spans="14:21" x14ac:dyDescent="0.3">
      <c r="N63258">
        <v>63256</v>
      </c>
      <c r="O63258">
        <v>0.25604079601329988</v>
      </c>
      <c r="T63258">
        <v>63248</v>
      </c>
      <c r="U63258">
        <v>0.27110075352682333</v>
      </c>
    </row>
    <row r="63259" spans="14:21" x14ac:dyDescent="0.3">
      <c r="N63259">
        <v>63257</v>
      </c>
      <c r="O63259">
        <v>0.23315631095848577</v>
      </c>
      <c r="T63259">
        <v>63249</v>
      </c>
      <c r="U63259">
        <v>0.27110075352682333</v>
      </c>
    </row>
    <row r="63260" spans="14:21" x14ac:dyDescent="0.3">
      <c r="N63260">
        <v>63258</v>
      </c>
      <c r="O63260">
        <v>0.24878229469193372</v>
      </c>
      <c r="T63260">
        <v>63250</v>
      </c>
      <c r="U63260">
        <v>0.27110075352682333</v>
      </c>
    </row>
    <row r="63261" spans="14:21" x14ac:dyDescent="0.3">
      <c r="N63261">
        <v>63259</v>
      </c>
      <c r="O63261">
        <v>0.25981866052274621</v>
      </c>
      <c r="T63261">
        <v>63251</v>
      </c>
      <c r="U63261">
        <v>0.27110075352682333</v>
      </c>
    </row>
    <row r="63262" spans="14:21" x14ac:dyDescent="0.3">
      <c r="N63262">
        <v>63260</v>
      </c>
      <c r="O63262">
        <v>0.27847479492713295</v>
      </c>
      <c r="T63262">
        <v>63252</v>
      </c>
      <c r="U63262">
        <v>0.27110075352682333</v>
      </c>
    </row>
    <row r="63263" spans="14:21" x14ac:dyDescent="0.3">
      <c r="N63263">
        <v>63261</v>
      </c>
      <c r="O63263">
        <v>0.24334400727509328</v>
      </c>
      <c r="T63263">
        <v>63253</v>
      </c>
      <c r="U63263">
        <v>0.27110075352682333</v>
      </c>
    </row>
    <row r="63264" spans="14:21" x14ac:dyDescent="0.3">
      <c r="N63264">
        <v>63262</v>
      </c>
      <c r="O63264">
        <v>0.28432650629492329</v>
      </c>
      <c r="T63264">
        <v>63254</v>
      </c>
      <c r="U63264">
        <v>0.27110075352682333</v>
      </c>
    </row>
    <row r="63265" spans="14:21" x14ac:dyDescent="0.3">
      <c r="N63265">
        <v>63263</v>
      </c>
      <c r="O63265">
        <v>0.23492307572959681</v>
      </c>
      <c r="T63265">
        <v>63255</v>
      </c>
      <c r="U63265">
        <v>0.27110075352682333</v>
      </c>
    </row>
    <row r="63266" spans="14:21" x14ac:dyDescent="0.3">
      <c r="N63266">
        <v>63264</v>
      </c>
      <c r="O63266">
        <v>0.20661340807936995</v>
      </c>
      <c r="T63266">
        <v>63256</v>
      </c>
      <c r="U63266">
        <v>0.27110075352682333</v>
      </c>
    </row>
    <row r="63267" spans="14:21" x14ac:dyDescent="0.3">
      <c r="N63267">
        <v>63265</v>
      </c>
      <c r="O63267">
        <v>0.24699941018399049</v>
      </c>
      <c r="T63267">
        <v>63257</v>
      </c>
      <c r="U63267">
        <v>0.27110075352682333</v>
      </c>
    </row>
    <row r="63268" spans="14:21" x14ac:dyDescent="0.3">
      <c r="N63268">
        <v>63266</v>
      </c>
      <c r="O63268">
        <v>0.25913873731159381</v>
      </c>
      <c r="T63268">
        <v>63258</v>
      </c>
      <c r="U63268">
        <v>0.27110075352682333</v>
      </c>
    </row>
    <row r="63269" spans="14:21" x14ac:dyDescent="0.3">
      <c r="N63269">
        <v>63267</v>
      </c>
      <c r="O63269">
        <v>0.23844537696278628</v>
      </c>
      <c r="T63269">
        <v>63259</v>
      </c>
      <c r="U63269">
        <v>0.27110075352682333</v>
      </c>
    </row>
    <row r="63270" spans="14:21" x14ac:dyDescent="0.3">
      <c r="N63270">
        <v>63268</v>
      </c>
      <c r="O63270">
        <v>0.23994383232708083</v>
      </c>
      <c r="T63270">
        <v>63260</v>
      </c>
      <c r="U63270">
        <v>0.27110075352682333</v>
      </c>
    </row>
    <row r="63271" spans="14:21" x14ac:dyDescent="0.3">
      <c r="N63271">
        <v>63269</v>
      </c>
      <c r="O63271">
        <v>0.26798021196648031</v>
      </c>
      <c r="T63271">
        <v>63261</v>
      </c>
      <c r="U63271">
        <v>0.27110075352682333</v>
      </c>
    </row>
    <row r="63272" spans="14:21" x14ac:dyDescent="0.3">
      <c r="N63272">
        <v>63270</v>
      </c>
      <c r="O63272">
        <v>0.27311194878443268</v>
      </c>
      <c r="T63272">
        <v>63262</v>
      </c>
      <c r="U63272">
        <v>0.27110075352682333</v>
      </c>
    </row>
    <row r="63273" spans="14:21" x14ac:dyDescent="0.3">
      <c r="N63273">
        <v>63271</v>
      </c>
      <c r="O63273">
        <v>0.2617297751097723</v>
      </c>
      <c r="T63273">
        <v>63263</v>
      </c>
      <c r="U63273">
        <v>0.27110075352682333</v>
      </c>
    </row>
    <row r="63274" spans="14:21" x14ac:dyDescent="0.3">
      <c r="N63274">
        <v>63272</v>
      </c>
      <c r="O63274">
        <v>0.2697136941893844</v>
      </c>
      <c r="T63274">
        <v>63264</v>
      </c>
      <c r="U63274">
        <v>0.27110075352682333</v>
      </c>
    </row>
    <row r="63275" spans="14:21" x14ac:dyDescent="0.3">
      <c r="N63275">
        <v>63273</v>
      </c>
      <c r="O63275">
        <v>0.27594194700938179</v>
      </c>
      <c r="T63275">
        <v>63265</v>
      </c>
      <c r="U63275">
        <v>0.27110075352682333</v>
      </c>
    </row>
    <row r="63276" spans="14:21" x14ac:dyDescent="0.3">
      <c r="N63276">
        <v>63274</v>
      </c>
      <c r="O63276">
        <v>0.28193590728235968</v>
      </c>
      <c r="T63276">
        <v>63266</v>
      </c>
      <c r="U63276">
        <v>0.27110075352682333</v>
      </c>
    </row>
    <row r="63277" spans="14:21" x14ac:dyDescent="0.3">
      <c r="N63277">
        <v>63275</v>
      </c>
      <c r="O63277">
        <v>0.24289677181898583</v>
      </c>
      <c r="T63277">
        <v>63267</v>
      </c>
      <c r="U63277">
        <v>0.27110075352682333</v>
      </c>
    </row>
    <row r="63278" spans="14:21" x14ac:dyDescent="0.3">
      <c r="N63278">
        <v>63276</v>
      </c>
      <c r="O63278">
        <v>0.2464000762563463</v>
      </c>
      <c r="T63278">
        <v>63268</v>
      </c>
      <c r="U63278">
        <v>0.27110075352682333</v>
      </c>
    </row>
    <row r="63279" spans="14:21" x14ac:dyDescent="0.3">
      <c r="N63279">
        <v>63277</v>
      </c>
      <c r="O63279">
        <v>0.25676545004952017</v>
      </c>
      <c r="T63279">
        <v>63269</v>
      </c>
      <c r="U63279">
        <v>0.27110075352682333</v>
      </c>
    </row>
    <row r="63280" spans="14:21" x14ac:dyDescent="0.3">
      <c r="N63280">
        <v>63278</v>
      </c>
      <c r="O63280">
        <v>0.26451835655630884</v>
      </c>
      <c r="T63280">
        <v>63270</v>
      </c>
      <c r="U63280">
        <v>0.27110075352682333</v>
      </c>
    </row>
    <row r="63281" spans="14:21" x14ac:dyDescent="0.3">
      <c r="N63281">
        <v>63279</v>
      </c>
      <c r="O63281">
        <v>0.26259620051991606</v>
      </c>
      <c r="T63281">
        <v>63271</v>
      </c>
      <c r="U63281">
        <v>0.27110075352682333</v>
      </c>
    </row>
    <row r="63282" spans="14:21" x14ac:dyDescent="0.3">
      <c r="N63282">
        <v>63280</v>
      </c>
      <c r="O63282">
        <v>0.20737770425832128</v>
      </c>
      <c r="T63282">
        <v>63272</v>
      </c>
      <c r="U63282">
        <v>0.27110075352682333</v>
      </c>
    </row>
    <row r="63283" spans="14:21" x14ac:dyDescent="0.3">
      <c r="N63283">
        <v>63281</v>
      </c>
      <c r="O63283">
        <v>0.28182039086552729</v>
      </c>
      <c r="T63283">
        <v>63273</v>
      </c>
      <c r="U63283">
        <v>0.27110075352682333</v>
      </c>
    </row>
    <row r="63284" spans="14:21" x14ac:dyDescent="0.3">
      <c r="N63284">
        <v>63282</v>
      </c>
      <c r="O63284">
        <v>0.2464446717010651</v>
      </c>
      <c r="T63284">
        <v>63274</v>
      </c>
      <c r="U63284">
        <v>0.27110075352682333</v>
      </c>
    </row>
    <row r="63285" spans="14:21" x14ac:dyDescent="0.3">
      <c r="N63285">
        <v>63283</v>
      </c>
      <c r="O63285">
        <v>0.22374292845852381</v>
      </c>
      <c r="T63285">
        <v>63275</v>
      </c>
      <c r="U63285">
        <v>0.27110075352682333</v>
      </c>
    </row>
    <row r="63286" spans="14:21" x14ac:dyDescent="0.3">
      <c r="N63286">
        <v>63284</v>
      </c>
      <c r="O63286">
        <v>0.27608967259280093</v>
      </c>
      <c r="T63286">
        <v>63276</v>
      </c>
      <c r="U63286">
        <v>0.27110075352682333</v>
      </c>
    </row>
    <row r="63287" spans="14:21" x14ac:dyDescent="0.3">
      <c r="N63287">
        <v>63285</v>
      </c>
      <c r="O63287">
        <v>0.28817771828365035</v>
      </c>
      <c r="T63287">
        <v>63277</v>
      </c>
      <c r="U63287">
        <v>0.27110075352682333</v>
      </c>
    </row>
    <row r="63288" spans="14:21" x14ac:dyDescent="0.3">
      <c r="N63288">
        <v>63286</v>
      </c>
      <c r="O63288">
        <v>0.2590894938651141</v>
      </c>
      <c r="T63288">
        <v>63278</v>
      </c>
      <c r="U63288">
        <v>0.27110075352682333</v>
      </c>
    </row>
    <row r="63289" spans="14:21" x14ac:dyDescent="0.3">
      <c r="N63289">
        <v>63287</v>
      </c>
      <c r="O63289">
        <v>0.26082573887155736</v>
      </c>
      <c r="T63289">
        <v>63279</v>
      </c>
      <c r="U63289">
        <v>0.27110075352682333</v>
      </c>
    </row>
    <row r="63290" spans="14:21" x14ac:dyDescent="0.3">
      <c r="N63290">
        <v>63288</v>
      </c>
      <c r="O63290">
        <v>0.29299760243715428</v>
      </c>
      <c r="T63290">
        <v>63280</v>
      </c>
      <c r="U63290">
        <v>0.27110075352682333</v>
      </c>
    </row>
    <row r="63291" spans="14:21" x14ac:dyDescent="0.3">
      <c r="N63291">
        <v>63289</v>
      </c>
      <c r="O63291">
        <v>0.27219260746550428</v>
      </c>
      <c r="T63291">
        <v>63281</v>
      </c>
      <c r="U63291">
        <v>0.27110075352682333</v>
      </c>
    </row>
    <row r="63292" spans="14:21" x14ac:dyDescent="0.3">
      <c r="N63292">
        <v>63290</v>
      </c>
      <c r="O63292">
        <v>0.2621139525242559</v>
      </c>
      <c r="T63292">
        <v>63282</v>
      </c>
      <c r="U63292">
        <v>0.27110075352682333</v>
      </c>
    </row>
    <row r="63293" spans="14:21" x14ac:dyDescent="0.3">
      <c r="N63293">
        <v>63291</v>
      </c>
      <c r="O63293">
        <v>0.28634639725867583</v>
      </c>
      <c r="T63293">
        <v>63283</v>
      </c>
      <c r="U63293">
        <v>0.27110075352682333</v>
      </c>
    </row>
    <row r="63294" spans="14:21" x14ac:dyDescent="0.3">
      <c r="N63294">
        <v>63292</v>
      </c>
      <c r="O63294">
        <v>0.31376358825376299</v>
      </c>
      <c r="T63294">
        <v>63284</v>
      </c>
      <c r="U63294">
        <v>0.27110075352682333</v>
      </c>
    </row>
    <row r="63295" spans="14:21" x14ac:dyDescent="0.3">
      <c r="N63295">
        <v>63293</v>
      </c>
      <c r="O63295">
        <v>0.27947324409102431</v>
      </c>
      <c r="T63295">
        <v>63285</v>
      </c>
      <c r="U63295">
        <v>0.27110075352682333</v>
      </c>
    </row>
    <row r="63296" spans="14:21" x14ac:dyDescent="0.3">
      <c r="N63296">
        <v>63294</v>
      </c>
      <c r="O63296">
        <v>0.2726428355376001</v>
      </c>
      <c r="T63296">
        <v>63286</v>
      </c>
      <c r="U63296">
        <v>0.27110075352682333</v>
      </c>
    </row>
    <row r="63297" spans="14:21" x14ac:dyDescent="0.3">
      <c r="N63297">
        <v>63295</v>
      </c>
      <c r="O63297">
        <v>0.3370721204627829</v>
      </c>
      <c r="T63297">
        <v>63287</v>
      </c>
      <c r="U63297">
        <v>0.27110075352682333</v>
      </c>
    </row>
    <row r="63298" spans="14:21" x14ac:dyDescent="0.3">
      <c r="N63298">
        <v>63296</v>
      </c>
      <c r="O63298">
        <v>0.25601298117492849</v>
      </c>
      <c r="T63298">
        <v>63288</v>
      </c>
      <c r="U63298">
        <v>0.27110075352682333</v>
      </c>
    </row>
    <row r="63299" spans="14:21" x14ac:dyDescent="0.3">
      <c r="N63299">
        <v>63297</v>
      </c>
      <c r="O63299">
        <v>0.34688512489233481</v>
      </c>
      <c r="T63299">
        <v>63289</v>
      </c>
      <c r="U63299">
        <v>0.27110075352682333</v>
      </c>
    </row>
    <row r="63300" spans="14:21" x14ac:dyDescent="0.3">
      <c r="N63300">
        <v>63298</v>
      </c>
      <c r="O63300">
        <v>0.23010936275086444</v>
      </c>
      <c r="T63300">
        <v>63290</v>
      </c>
      <c r="U63300">
        <v>0.27110075352682333</v>
      </c>
    </row>
    <row r="63301" spans="14:21" x14ac:dyDescent="0.3">
      <c r="N63301">
        <v>63299</v>
      </c>
      <c r="O63301">
        <v>0.24549301172294033</v>
      </c>
      <c r="T63301">
        <v>63291</v>
      </c>
      <c r="U63301">
        <v>0.27110075352682333</v>
      </c>
    </row>
    <row r="63302" spans="14:21" x14ac:dyDescent="0.3">
      <c r="N63302">
        <v>63300</v>
      </c>
      <c r="O63302">
        <v>0.26950962520710836</v>
      </c>
      <c r="T63302">
        <v>63292</v>
      </c>
      <c r="U63302">
        <v>0.27110075352682333</v>
      </c>
    </row>
    <row r="63303" spans="14:21" x14ac:dyDescent="0.3">
      <c r="N63303">
        <v>63301</v>
      </c>
      <c r="O63303">
        <v>0.21786018307719696</v>
      </c>
      <c r="T63303">
        <v>63293</v>
      </c>
      <c r="U63303">
        <v>0.27110075352682333</v>
      </c>
    </row>
    <row r="63304" spans="14:21" x14ac:dyDescent="0.3">
      <c r="N63304">
        <v>63302</v>
      </c>
      <c r="O63304">
        <v>0.26433568682817593</v>
      </c>
      <c r="T63304">
        <v>63294</v>
      </c>
      <c r="U63304">
        <v>0.27110075352682333</v>
      </c>
    </row>
    <row r="63305" spans="14:21" x14ac:dyDescent="0.3">
      <c r="N63305">
        <v>63303</v>
      </c>
      <c r="O63305">
        <v>0.28402946860652828</v>
      </c>
      <c r="T63305">
        <v>63295</v>
      </c>
      <c r="U63305">
        <v>0.27110075352682333</v>
      </c>
    </row>
    <row r="63306" spans="14:21" x14ac:dyDescent="0.3">
      <c r="N63306">
        <v>63304</v>
      </c>
      <c r="O63306">
        <v>0.2489075592444504</v>
      </c>
      <c r="T63306">
        <v>63296</v>
      </c>
      <c r="U63306">
        <v>0.27110075352682333</v>
      </c>
    </row>
    <row r="63307" spans="14:21" x14ac:dyDescent="0.3">
      <c r="N63307">
        <v>63305</v>
      </c>
      <c r="O63307">
        <v>0.27864298474944876</v>
      </c>
      <c r="T63307">
        <v>63297</v>
      </c>
      <c r="U63307">
        <v>0.27110075352682333</v>
      </c>
    </row>
    <row r="63308" spans="14:21" x14ac:dyDescent="0.3">
      <c r="N63308">
        <v>63306</v>
      </c>
      <c r="O63308">
        <v>0.26905614311114601</v>
      </c>
      <c r="T63308">
        <v>63298</v>
      </c>
      <c r="U63308">
        <v>0.27110075352682333</v>
      </c>
    </row>
    <row r="63309" spans="14:21" x14ac:dyDescent="0.3">
      <c r="N63309">
        <v>63307</v>
      </c>
      <c r="O63309">
        <v>0.29210100952147217</v>
      </c>
      <c r="T63309">
        <v>63299</v>
      </c>
      <c r="U63309">
        <v>0.27110075352682333</v>
      </c>
    </row>
    <row r="63310" spans="14:21" x14ac:dyDescent="0.3">
      <c r="N63310">
        <v>63308</v>
      </c>
      <c r="O63310">
        <v>0.27711103283899319</v>
      </c>
      <c r="T63310">
        <v>63300</v>
      </c>
      <c r="U63310">
        <v>0.27110075352682333</v>
      </c>
    </row>
    <row r="63311" spans="14:21" x14ac:dyDescent="0.3">
      <c r="N63311">
        <v>63309</v>
      </c>
      <c r="O63311">
        <v>0.26885628799104938</v>
      </c>
      <c r="T63311">
        <v>63301</v>
      </c>
      <c r="U63311">
        <v>0.27110075352682333</v>
      </c>
    </row>
    <row r="63312" spans="14:21" x14ac:dyDescent="0.3">
      <c r="N63312">
        <v>63310</v>
      </c>
      <c r="O63312">
        <v>0.24289677181898583</v>
      </c>
      <c r="T63312">
        <v>63302</v>
      </c>
      <c r="U63312">
        <v>0.27110075352682333</v>
      </c>
    </row>
    <row r="63313" spans="14:21" x14ac:dyDescent="0.3">
      <c r="N63313">
        <v>63311</v>
      </c>
      <c r="O63313">
        <v>0.2265252788021615</v>
      </c>
      <c r="T63313">
        <v>63303</v>
      </c>
      <c r="U63313">
        <v>0.27110075352682333</v>
      </c>
    </row>
    <row r="63314" spans="14:21" x14ac:dyDescent="0.3">
      <c r="N63314">
        <v>63312</v>
      </c>
      <c r="O63314">
        <v>0.28263598087022335</v>
      </c>
      <c r="T63314">
        <v>63304</v>
      </c>
      <c r="U63314">
        <v>0.27110075352682333</v>
      </c>
    </row>
    <row r="63315" spans="14:21" x14ac:dyDescent="0.3">
      <c r="N63315">
        <v>63313</v>
      </c>
      <c r="O63315">
        <v>0.24348721219805028</v>
      </c>
      <c r="T63315">
        <v>63305</v>
      </c>
      <c r="U63315">
        <v>0.27110075352682333</v>
      </c>
    </row>
    <row r="63316" spans="14:21" x14ac:dyDescent="0.3">
      <c r="N63316">
        <v>63314</v>
      </c>
      <c r="O63316">
        <v>0.26647902515888378</v>
      </c>
      <c r="T63316">
        <v>63306</v>
      </c>
      <c r="U63316">
        <v>0.27110075352682333</v>
      </c>
    </row>
    <row r="63317" spans="14:21" x14ac:dyDescent="0.3">
      <c r="N63317">
        <v>63315</v>
      </c>
      <c r="O63317">
        <v>0.26355832556308562</v>
      </c>
      <c r="T63317">
        <v>63307</v>
      </c>
      <c r="U63317">
        <v>0.27110075352682333</v>
      </c>
    </row>
    <row r="63318" spans="14:21" x14ac:dyDescent="0.3">
      <c r="N63318">
        <v>63316</v>
      </c>
      <c r="O63318">
        <v>0.25241906980899814</v>
      </c>
      <c r="T63318">
        <v>63308</v>
      </c>
      <c r="U63318">
        <v>0.27110075352682333</v>
      </c>
    </row>
    <row r="63319" spans="14:21" x14ac:dyDescent="0.3">
      <c r="N63319">
        <v>63317</v>
      </c>
      <c r="O63319">
        <v>0.28903688785962228</v>
      </c>
      <c r="T63319">
        <v>63309</v>
      </c>
      <c r="U63319">
        <v>0.27110075352682333</v>
      </c>
    </row>
    <row r="63320" spans="14:21" x14ac:dyDescent="0.3">
      <c r="N63320">
        <v>63318</v>
      </c>
      <c r="O63320">
        <v>0.27902585895724463</v>
      </c>
      <c r="T63320">
        <v>63310</v>
      </c>
      <c r="U63320">
        <v>0.27110075352682333</v>
      </c>
    </row>
    <row r="63321" spans="14:21" x14ac:dyDescent="0.3">
      <c r="N63321">
        <v>63319</v>
      </c>
      <c r="O63321">
        <v>0.21837431933230711</v>
      </c>
      <c r="T63321">
        <v>63311</v>
      </c>
      <c r="U63321">
        <v>0.27110075352682333</v>
      </c>
    </row>
    <row r="63322" spans="14:21" x14ac:dyDescent="0.3">
      <c r="N63322">
        <v>63320</v>
      </c>
      <c r="O63322">
        <v>0.35391693500577498</v>
      </c>
      <c r="T63322">
        <v>63312</v>
      </c>
      <c r="U63322">
        <v>0.27110075352682333</v>
      </c>
    </row>
    <row r="63323" spans="14:21" x14ac:dyDescent="0.3">
      <c r="N63323">
        <v>63321</v>
      </c>
      <c r="O63323">
        <v>0.27776533994443597</v>
      </c>
      <c r="T63323">
        <v>63313</v>
      </c>
      <c r="U63323">
        <v>0.27110075352682333</v>
      </c>
    </row>
    <row r="63324" spans="14:21" x14ac:dyDescent="0.3">
      <c r="N63324">
        <v>63322</v>
      </c>
      <c r="O63324">
        <v>0.30932597477793322</v>
      </c>
      <c r="T63324">
        <v>63314</v>
      </c>
      <c r="U63324">
        <v>0.27110075352682333</v>
      </c>
    </row>
    <row r="63325" spans="14:21" x14ac:dyDescent="0.3">
      <c r="N63325">
        <v>63323</v>
      </c>
      <c r="O63325">
        <v>0.27568596566609022</v>
      </c>
      <c r="T63325">
        <v>63315</v>
      </c>
      <c r="U63325">
        <v>0.27110075352682333</v>
      </c>
    </row>
    <row r="63326" spans="14:21" x14ac:dyDescent="0.3">
      <c r="N63326">
        <v>63324</v>
      </c>
      <c r="O63326">
        <v>0.26006620929385749</v>
      </c>
      <c r="T63326">
        <v>63316</v>
      </c>
      <c r="U63326">
        <v>0.27110075352682333</v>
      </c>
    </row>
    <row r="63327" spans="14:21" x14ac:dyDescent="0.3">
      <c r="N63327">
        <v>63325</v>
      </c>
      <c r="O63327">
        <v>0.20737770425832128</v>
      </c>
      <c r="T63327">
        <v>63317</v>
      </c>
      <c r="U63327">
        <v>0.27110075352682333</v>
      </c>
    </row>
    <row r="63328" spans="14:21" x14ac:dyDescent="0.3">
      <c r="N63328">
        <v>63326</v>
      </c>
      <c r="O63328">
        <v>0.17605165305675807</v>
      </c>
      <c r="T63328">
        <v>63318</v>
      </c>
      <c r="U63328">
        <v>0.27110075352682333</v>
      </c>
    </row>
    <row r="63329" spans="14:21" x14ac:dyDescent="0.3">
      <c r="N63329">
        <v>63327</v>
      </c>
      <c r="O63329">
        <v>0.24559918616421705</v>
      </c>
      <c r="T63329">
        <v>63319</v>
      </c>
      <c r="U63329">
        <v>0.27110075352682333</v>
      </c>
    </row>
    <row r="63330" spans="14:21" x14ac:dyDescent="0.3">
      <c r="N63330">
        <v>63328</v>
      </c>
      <c r="O63330">
        <v>0.24741790344100842</v>
      </c>
      <c r="T63330">
        <v>63320</v>
      </c>
      <c r="U63330">
        <v>0.27110075352682333</v>
      </c>
    </row>
    <row r="63331" spans="14:21" x14ac:dyDescent="0.3">
      <c r="N63331">
        <v>63329</v>
      </c>
      <c r="O63331">
        <v>0.26274482351825962</v>
      </c>
      <c r="T63331">
        <v>63321</v>
      </c>
      <c r="U63331">
        <v>0.27110075352682333</v>
      </c>
    </row>
    <row r="63332" spans="14:21" x14ac:dyDescent="0.3">
      <c r="N63332">
        <v>63330</v>
      </c>
      <c r="O63332">
        <v>0.25580215246704752</v>
      </c>
      <c r="T63332">
        <v>63322</v>
      </c>
      <c r="U63332">
        <v>0.27110075352682333</v>
      </c>
    </row>
    <row r="63333" spans="14:21" x14ac:dyDescent="0.3">
      <c r="N63333">
        <v>63331</v>
      </c>
      <c r="O63333">
        <v>0.23471078189193703</v>
      </c>
      <c r="T63333">
        <v>63323</v>
      </c>
      <c r="U63333">
        <v>0.27110075352682333</v>
      </c>
    </row>
    <row r="63334" spans="14:21" x14ac:dyDescent="0.3">
      <c r="N63334">
        <v>63332</v>
      </c>
      <c r="O63334">
        <v>0.18882736706618522</v>
      </c>
      <c r="T63334">
        <v>63324</v>
      </c>
      <c r="U63334">
        <v>0.27110075352682333</v>
      </c>
    </row>
    <row r="63335" spans="14:21" x14ac:dyDescent="0.3">
      <c r="N63335">
        <v>63333</v>
      </c>
      <c r="O63335">
        <v>0.30716275296930307</v>
      </c>
      <c r="T63335">
        <v>63325</v>
      </c>
      <c r="U63335">
        <v>0.27110075352682333</v>
      </c>
    </row>
    <row r="63336" spans="14:21" x14ac:dyDescent="0.3">
      <c r="N63336">
        <v>63334</v>
      </c>
      <c r="O63336">
        <v>0.27730379586021586</v>
      </c>
      <c r="T63336">
        <v>63326</v>
      </c>
      <c r="U63336">
        <v>0.27110075352682333</v>
      </c>
    </row>
    <row r="63337" spans="14:21" x14ac:dyDescent="0.3">
      <c r="N63337">
        <v>63335</v>
      </c>
      <c r="O63337">
        <v>0.23664829638421958</v>
      </c>
      <c r="T63337">
        <v>63327</v>
      </c>
      <c r="U63337">
        <v>0.27110075352682333</v>
      </c>
    </row>
    <row r="63338" spans="14:21" x14ac:dyDescent="0.3">
      <c r="N63338">
        <v>63336</v>
      </c>
      <c r="O63338">
        <v>0.22915674256118915</v>
      </c>
      <c r="T63338">
        <v>63328</v>
      </c>
      <c r="U63338">
        <v>0.27110075352682333</v>
      </c>
    </row>
    <row r="63339" spans="14:21" x14ac:dyDescent="0.3">
      <c r="N63339">
        <v>63337</v>
      </c>
      <c r="O63339">
        <v>0.23073869163693628</v>
      </c>
      <c r="T63339">
        <v>63329</v>
      </c>
      <c r="U63339">
        <v>0.27110075352682333</v>
      </c>
    </row>
    <row r="63340" spans="14:21" x14ac:dyDescent="0.3">
      <c r="N63340">
        <v>63338</v>
      </c>
      <c r="O63340">
        <v>0.2726428355376001</v>
      </c>
      <c r="T63340">
        <v>63330</v>
      </c>
      <c r="U63340">
        <v>0.27110075352682333</v>
      </c>
    </row>
    <row r="63341" spans="14:21" x14ac:dyDescent="0.3">
      <c r="N63341">
        <v>63339</v>
      </c>
      <c r="O63341">
        <v>0.25024755401384158</v>
      </c>
      <c r="T63341">
        <v>63331</v>
      </c>
      <c r="U63341">
        <v>0.27110075352682333</v>
      </c>
    </row>
    <row r="63342" spans="14:21" x14ac:dyDescent="0.3">
      <c r="N63342">
        <v>63340</v>
      </c>
      <c r="O63342">
        <v>0.26748995510605345</v>
      </c>
      <c r="T63342">
        <v>63332</v>
      </c>
      <c r="U63342">
        <v>0.27110075352682333</v>
      </c>
    </row>
    <row r="63343" spans="14:21" x14ac:dyDescent="0.3">
      <c r="N63343">
        <v>63341</v>
      </c>
      <c r="O63343">
        <v>0.26293667814847504</v>
      </c>
      <c r="T63343">
        <v>63333</v>
      </c>
      <c r="U63343">
        <v>0.27110075352682333</v>
      </c>
    </row>
    <row r="63344" spans="14:21" x14ac:dyDescent="0.3">
      <c r="N63344">
        <v>63342</v>
      </c>
      <c r="O63344">
        <v>0.27279841274481625</v>
      </c>
      <c r="T63344">
        <v>63334</v>
      </c>
      <c r="U63344">
        <v>0.27110075352682333</v>
      </c>
    </row>
    <row r="63345" spans="14:21" x14ac:dyDescent="0.3">
      <c r="N63345">
        <v>63343</v>
      </c>
      <c r="O63345">
        <v>0.28967750920614416</v>
      </c>
      <c r="T63345">
        <v>63335</v>
      </c>
      <c r="U63345">
        <v>0.27110075352682333</v>
      </c>
    </row>
    <row r="63346" spans="14:21" x14ac:dyDescent="0.3">
      <c r="N63346">
        <v>63344</v>
      </c>
      <c r="O63346">
        <v>0.25671349595932735</v>
      </c>
      <c r="T63346">
        <v>63336</v>
      </c>
      <c r="U63346">
        <v>0.27110075352682333</v>
      </c>
    </row>
    <row r="63347" spans="14:21" x14ac:dyDescent="0.3">
      <c r="N63347">
        <v>63345</v>
      </c>
      <c r="O63347">
        <v>0.2353653739006055</v>
      </c>
      <c r="T63347">
        <v>63337</v>
      </c>
      <c r="U63347">
        <v>0.27110075352682333</v>
      </c>
    </row>
    <row r="63348" spans="14:21" x14ac:dyDescent="0.3">
      <c r="N63348">
        <v>63346</v>
      </c>
      <c r="O63348">
        <v>0.29571256906211252</v>
      </c>
      <c r="T63348">
        <v>63338</v>
      </c>
      <c r="U63348">
        <v>0.27110075352682333</v>
      </c>
    </row>
    <row r="63349" spans="14:21" x14ac:dyDescent="0.3">
      <c r="N63349">
        <v>63347</v>
      </c>
      <c r="O63349">
        <v>0.27273947122037429</v>
      </c>
      <c r="T63349">
        <v>63339</v>
      </c>
      <c r="U63349">
        <v>0.27110075352682333</v>
      </c>
    </row>
    <row r="63350" spans="14:21" x14ac:dyDescent="0.3">
      <c r="N63350">
        <v>63348</v>
      </c>
      <c r="O63350">
        <v>0.28000219914278329</v>
      </c>
      <c r="T63350">
        <v>63340</v>
      </c>
      <c r="U63350">
        <v>0.27110075352682333</v>
      </c>
    </row>
    <row r="63351" spans="14:21" x14ac:dyDescent="0.3">
      <c r="N63351">
        <v>63349</v>
      </c>
      <c r="O63351">
        <v>0.23082256820026167</v>
      </c>
      <c r="T63351">
        <v>63341</v>
      </c>
      <c r="U63351">
        <v>0.27110075352682333</v>
      </c>
    </row>
    <row r="63352" spans="14:21" x14ac:dyDescent="0.3">
      <c r="N63352">
        <v>63350</v>
      </c>
      <c r="O63352">
        <v>0.28840861536811441</v>
      </c>
      <c r="T63352">
        <v>63342</v>
      </c>
      <c r="U63352">
        <v>0.27110075352682333</v>
      </c>
    </row>
    <row r="63353" spans="14:21" x14ac:dyDescent="0.3">
      <c r="N63353">
        <v>63351</v>
      </c>
      <c r="O63353">
        <v>0.3134483263891365</v>
      </c>
      <c r="T63353">
        <v>63343</v>
      </c>
      <c r="U63353">
        <v>0.27110075352682333</v>
      </c>
    </row>
    <row r="63354" spans="14:21" x14ac:dyDescent="0.3">
      <c r="N63354">
        <v>63352</v>
      </c>
      <c r="O63354">
        <v>0.23901068755395452</v>
      </c>
      <c r="T63354">
        <v>63344</v>
      </c>
      <c r="U63354">
        <v>0.27110075352682333</v>
      </c>
    </row>
    <row r="63355" spans="14:21" x14ac:dyDescent="0.3">
      <c r="N63355">
        <v>63353</v>
      </c>
      <c r="O63355">
        <v>0.23500149260061901</v>
      </c>
      <c r="T63355">
        <v>63345</v>
      </c>
      <c r="U63355">
        <v>0.27110075352682333</v>
      </c>
    </row>
    <row r="63356" spans="14:21" x14ac:dyDescent="0.3">
      <c r="N63356">
        <v>63354</v>
      </c>
      <c r="O63356">
        <v>0.21376081608087749</v>
      </c>
      <c r="T63356">
        <v>63346</v>
      </c>
      <c r="U63356">
        <v>0.27110075352682333</v>
      </c>
    </row>
    <row r="63357" spans="14:21" x14ac:dyDescent="0.3">
      <c r="N63357">
        <v>63355</v>
      </c>
      <c r="O63357">
        <v>0.23672737172530769</v>
      </c>
      <c r="T63357">
        <v>63347</v>
      </c>
      <c r="U63357">
        <v>0.27110075352682333</v>
      </c>
    </row>
    <row r="63358" spans="14:21" x14ac:dyDescent="0.3">
      <c r="N63358">
        <v>63356</v>
      </c>
      <c r="O63358">
        <v>0.26627618199675812</v>
      </c>
      <c r="T63358">
        <v>63348</v>
      </c>
      <c r="U63358">
        <v>0.27110075352682333</v>
      </c>
    </row>
    <row r="63359" spans="14:21" x14ac:dyDescent="0.3">
      <c r="N63359">
        <v>63357</v>
      </c>
      <c r="O63359">
        <v>0.26965933208214565</v>
      </c>
      <c r="T63359">
        <v>63349</v>
      </c>
      <c r="U63359">
        <v>0.27110075352682333</v>
      </c>
    </row>
    <row r="63360" spans="14:21" x14ac:dyDescent="0.3">
      <c r="N63360">
        <v>63358</v>
      </c>
      <c r="O63360">
        <v>0.22589120844562138</v>
      </c>
      <c r="T63360">
        <v>63350</v>
      </c>
      <c r="U63360">
        <v>0.27110075352682333</v>
      </c>
    </row>
    <row r="63361" spans="14:21" x14ac:dyDescent="0.3">
      <c r="N63361">
        <v>63359</v>
      </c>
      <c r="O63361">
        <v>0.23680774574168331</v>
      </c>
      <c r="T63361">
        <v>63351</v>
      </c>
      <c r="U63361">
        <v>0.27110075352682333</v>
      </c>
    </row>
    <row r="63362" spans="14:21" x14ac:dyDescent="0.3">
      <c r="N63362">
        <v>63360</v>
      </c>
      <c r="O63362">
        <v>0.28679029361422725</v>
      </c>
      <c r="T63362">
        <v>63352</v>
      </c>
      <c r="U63362">
        <v>0.27110075352682333</v>
      </c>
    </row>
    <row r="63363" spans="14:21" x14ac:dyDescent="0.3">
      <c r="N63363">
        <v>63361</v>
      </c>
      <c r="O63363">
        <v>0.3939545439444162</v>
      </c>
      <c r="T63363">
        <v>63353</v>
      </c>
      <c r="U63363">
        <v>0.27110075352682333</v>
      </c>
    </row>
    <row r="63364" spans="14:21" x14ac:dyDescent="0.3">
      <c r="N63364">
        <v>63362</v>
      </c>
      <c r="O63364">
        <v>0.25627940465057708</v>
      </c>
      <c r="T63364">
        <v>63354</v>
      </c>
      <c r="U63364">
        <v>0.27110075352682333</v>
      </c>
    </row>
    <row r="63365" spans="14:21" x14ac:dyDescent="0.3">
      <c r="N63365">
        <v>63363</v>
      </c>
      <c r="O63365">
        <v>0.283734851641809</v>
      </c>
      <c r="T63365">
        <v>63355</v>
      </c>
      <c r="U63365">
        <v>0.27110075352682333</v>
      </c>
    </row>
    <row r="63366" spans="14:21" x14ac:dyDescent="0.3">
      <c r="N63366">
        <v>63364</v>
      </c>
      <c r="O63366">
        <v>0.26000570110948773</v>
      </c>
      <c r="T63366">
        <v>63356</v>
      </c>
      <c r="U63366">
        <v>0.27110075352682333</v>
      </c>
    </row>
    <row r="63367" spans="14:21" x14ac:dyDescent="0.3">
      <c r="N63367">
        <v>63365</v>
      </c>
      <c r="O63367">
        <v>0.2726428355376001</v>
      </c>
      <c r="T63367">
        <v>63357</v>
      </c>
      <c r="U63367">
        <v>0.27110075352682333</v>
      </c>
    </row>
    <row r="63368" spans="14:21" x14ac:dyDescent="0.3">
      <c r="N63368">
        <v>63366</v>
      </c>
      <c r="O63368">
        <v>0.30067893100483478</v>
      </c>
      <c r="T63368">
        <v>63358</v>
      </c>
      <c r="U63368">
        <v>0.27110075352682333</v>
      </c>
    </row>
    <row r="63369" spans="14:21" x14ac:dyDescent="0.3">
      <c r="N63369">
        <v>63367</v>
      </c>
      <c r="O63369">
        <v>0.23032494828189584</v>
      </c>
      <c r="T63369">
        <v>63359</v>
      </c>
      <c r="U63369">
        <v>0.27110075352682333</v>
      </c>
    </row>
    <row r="63370" spans="14:21" x14ac:dyDescent="0.3">
      <c r="N63370">
        <v>63368</v>
      </c>
      <c r="O63370">
        <v>0.25153805253225864</v>
      </c>
      <c r="T63370">
        <v>63360</v>
      </c>
      <c r="U63370">
        <v>0.27110075352682333</v>
      </c>
    </row>
    <row r="63371" spans="14:21" x14ac:dyDescent="0.3">
      <c r="N63371">
        <v>63369</v>
      </c>
      <c r="O63371">
        <v>0.24171820134155664</v>
      </c>
      <c r="T63371">
        <v>63361</v>
      </c>
      <c r="U63371">
        <v>0.27110075352682333</v>
      </c>
    </row>
    <row r="63372" spans="14:21" x14ac:dyDescent="0.3">
      <c r="N63372">
        <v>63370</v>
      </c>
      <c r="O63372">
        <v>0.28159682413007953</v>
      </c>
      <c r="T63372">
        <v>63362</v>
      </c>
      <c r="U63372">
        <v>0.27110075352682333</v>
      </c>
    </row>
    <row r="63373" spans="14:21" x14ac:dyDescent="0.3">
      <c r="N63373">
        <v>63371</v>
      </c>
      <c r="O63373">
        <v>0.26455691254811359</v>
      </c>
      <c r="T63373">
        <v>63363</v>
      </c>
      <c r="U63373">
        <v>0.27110075352682333</v>
      </c>
    </row>
    <row r="63374" spans="14:21" x14ac:dyDescent="0.3">
      <c r="N63374">
        <v>63372</v>
      </c>
      <c r="O63374">
        <v>0.25645920422778257</v>
      </c>
      <c r="T63374">
        <v>63364</v>
      </c>
      <c r="U63374">
        <v>0.27110075352682333</v>
      </c>
    </row>
    <row r="63375" spans="14:21" x14ac:dyDescent="0.3">
      <c r="N63375">
        <v>63373</v>
      </c>
      <c r="O63375">
        <v>0.24744636594148808</v>
      </c>
      <c r="T63375">
        <v>63365</v>
      </c>
      <c r="U63375">
        <v>0.27110075352682333</v>
      </c>
    </row>
    <row r="63376" spans="14:21" x14ac:dyDescent="0.3">
      <c r="N63376">
        <v>63374</v>
      </c>
      <c r="O63376">
        <v>0.27093376720647244</v>
      </c>
      <c r="T63376">
        <v>63366</v>
      </c>
      <c r="U63376">
        <v>0.27110075352682333</v>
      </c>
    </row>
    <row r="63377" spans="14:21" x14ac:dyDescent="0.3">
      <c r="N63377">
        <v>63375</v>
      </c>
      <c r="O63377">
        <v>0.26928637183718862</v>
      </c>
      <c r="T63377">
        <v>63367</v>
      </c>
      <c r="U63377">
        <v>0.27110075352682333</v>
      </c>
    </row>
    <row r="63378" spans="14:21" x14ac:dyDescent="0.3">
      <c r="N63378">
        <v>63376</v>
      </c>
      <c r="O63378">
        <v>0.2621497103662202</v>
      </c>
      <c r="T63378">
        <v>63368</v>
      </c>
      <c r="U63378">
        <v>0.27110075352682333</v>
      </c>
    </row>
    <row r="63379" spans="14:21" x14ac:dyDescent="0.3">
      <c r="N63379">
        <v>63377</v>
      </c>
      <c r="O63379">
        <v>0.24689343113788939</v>
      </c>
      <c r="T63379">
        <v>63369</v>
      </c>
      <c r="U63379">
        <v>0.27110075352682333</v>
      </c>
    </row>
    <row r="63380" spans="14:21" x14ac:dyDescent="0.3">
      <c r="N63380">
        <v>63378</v>
      </c>
      <c r="O63380">
        <v>0.2310059284661391</v>
      </c>
      <c r="T63380">
        <v>63370</v>
      </c>
      <c r="U63380">
        <v>0.27110075352682333</v>
      </c>
    </row>
    <row r="63381" spans="14:21" x14ac:dyDescent="0.3">
      <c r="N63381">
        <v>63379</v>
      </c>
      <c r="O63381">
        <v>0.17285500258880968</v>
      </c>
      <c r="T63381">
        <v>63371</v>
      </c>
      <c r="U63381">
        <v>0.27110075352682333</v>
      </c>
    </row>
    <row r="63382" spans="14:21" x14ac:dyDescent="0.3">
      <c r="N63382">
        <v>63380</v>
      </c>
      <c r="O63382">
        <v>0.28895610215598561</v>
      </c>
      <c r="T63382">
        <v>63372</v>
      </c>
      <c r="U63382">
        <v>0.27110075352682333</v>
      </c>
    </row>
    <row r="63383" spans="14:21" x14ac:dyDescent="0.3">
      <c r="N63383">
        <v>63381</v>
      </c>
      <c r="O63383">
        <v>0.33594557988173812</v>
      </c>
      <c r="T63383">
        <v>63373</v>
      </c>
      <c r="U63383">
        <v>0.27110075352682333</v>
      </c>
    </row>
    <row r="63384" spans="14:21" x14ac:dyDescent="0.3">
      <c r="N63384">
        <v>63382</v>
      </c>
      <c r="O63384">
        <v>0.25783214852885405</v>
      </c>
      <c r="T63384">
        <v>63374</v>
      </c>
      <c r="U63384">
        <v>0.27110075352682333</v>
      </c>
    </row>
    <row r="63385" spans="14:21" x14ac:dyDescent="0.3">
      <c r="N63385">
        <v>63383</v>
      </c>
      <c r="O63385">
        <v>0.21737075493284183</v>
      </c>
      <c r="T63385">
        <v>63375</v>
      </c>
      <c r="U63385">
        <v>0.27110075352682333</v>
      </c>
    </row>
    <row r="63386" spans="14:21" x14ac:dyDescent="0.3">
      <c r="N63386">
        <v>63384</v>
      </c>
      <c r="O63386">
        <v>0.28317073294911471</v>
      </c>
      <c r="T63386">
        <v>63376</v>
      </c>
      <c r="U63386">
        <v>0.27110075352682333</v>
      </c>
    </row>
    <row r="63387" spans="14:21" x14ac:dyDescent="0.3">
      <c r="N63387">
        <v>63385</v>
      </c>
      <c r="O63387">
        <v>0.22838673635319737</v>
      </c>
      <c r="T63387">
        <v>63377</v>
      </c>
      <c r="U63387">
        <v>0.27110075352682333</v>
      </c>
    </row>
    <row r="63388" spans="14:21" x14ac:dyDescent="0.3">
      <c r="N63388">
        <v>63386</v>
      </c>
      <c r="O63388">
        <v>0.24747437207007367</v>
      </c>
      <c r="T63388">
        <v>63378</v>
      </c>
      <c r="U63388">
        <v>0.27110075352682333</v>
      </c>
    </row>
    <row r="63389" spans="14:21" x14ac:dyDescent="0.3">
      <c r="N63389">
        <v>63387</v>
      </c>
      <c r="O63389">
        <v>0.25132576158683256</v>
      </c>
      <c r="T63389">
        <v>63379</v>
      </c>
      <c r="U63389">
        <v>0.27110075352682333</v>
      </c>
    </row>
    <row r="63390" spans="14:21" x14ac:dyDescent="0.3">
      <c r="N63390">
        <v>63388</v>
      </c>
      <c r="O63390">
        <v>0.25676545004952017</v>
      </c>
      <c r="T63390">
        <v>63380</v>
      </c>
      <c r="U63390">
        <v>0.27110075352682333</v>
      </c>
    </row>
    <row r="63391" spans="14:21" x14ac:dyDescent="0.3">
      <c r="N63391">
        <v>63389</v>
      </c>
      <c r="O63391">
        <v>0.28402101561025639</v>
      </c>
      <c r="T63391">
        <v>63381</v>
      </c>
      <c r="U63391">
        <v>0.27110075352682333</v>
      </c>
    </row>
    <row r="63392" spans="14:21" x14ac:dyDescent="0.3">
      <c r="N63392">
        <v>63390</v>
      </c>
      <c r="O63392">
        <v>0.28328964502623727</v>
      </c>
      <c r="T63392">
        <v>63382</v>
      </c>
      <c r="U63392">
        <v>0.27110075352682333</v>
      </c>
    </row>
    <row r="63393" spans="14:21" x14ac:dyDescent="0.3">
      <c r="N63393">
        <v>63391</v>
      </c>
      <c r="O63393">
        <v>0.25652032612982562</v>
      </c>
      <c r="T63393">
        <v>63383</v>
      </c>
      <c r="U63393">
        <v>0.27110075352682333</v>
      </c>
    </row>
    <row r="63394" spans="14:21" x14ac:dyDescent="0.3">
      <c r="N63394">
        <v>63392</v>
      </c>
      <c r="O63394">
        <v>0.2723884361366592</v>
      </c>
      <c r="T63394">
        <v>63384</v>
      </c>
      <c r="U63394">
        <v>0.27110075352682333</v>
      </c>
    </row>
    <row r="63395" spans="14:21" x14ac:dyDescent="0.3">
      <c r="N63395">
        <v>63393</v>
      </c>
      <c r="O63395">
        <v>0.22781434877566256</v>
      </c>
      <c r="T63395">
        <v>63385</v>
      </c>
      <c r="U63395">
        <v>0.27110075352682333</v>
      </c>
    </row>
    <row r="63396" spans="14:21" x14ac:dyDescent="0.3">
      <c r="N63396">
        <v>63394</v>
      </c>
      <c r="O63396">
        <v>0.24001430888306532</v>
      </c>
      <c r="T63396">
        <v>63386</v>
      </c>
      <c r="U63396">
        <v>0.27110075352682333</v>
      </c>
    </row>
    <row r="63397" spans="14:21" x14ac:dyDescent="0.3">
      <c r="N63397">
        <v>63395</v>
      </c>
      <c r="O63397">
        <v>0.26698547832491643</v>
      </c>
      <c r="T63397">
        <v>63387</v>
      </c>
      <c r="U63397">
        <v>0.27110075352682333</v>
      </c>
    </row>
    <row r="63398" spans="14:21" x14ac:dyDescent="0.3">
      <c r="N63398">
        <v>63396</v>
      </c>
      <c r="O63398">
        <v>0.27058877757984012</v>
      </c>
      <c r="T63398">
        <v>63388</v>
      </c>
      <c r="U63398">
        <v>0.27110075352682333</v>
      </c>
    </row>
    <row r="63399" spans="14:21" x14ac:dyDescent="0.3">
      <c r="N63399">
        <v>63397</v>
      </c>
      <c r="O63399">
        <v>0.19619739461224289</v>
      </c>
      <c r="T63399">
        <v>63389</v>
      </c>
      <c r="U63399">
        <v>0.27110075352682333</v>
      </c>
    </row>
    <row r="63400" spans="14:21" x14ac:dyDescent="0.3">
      <c r="N63400">
        <v>63398</v>
      </c>
      <c r="O63400">
        <v>0.28726147460226631</v>
      </c>
      <c r="T63400">
        <v>63390</v>
      </c>
      <c r="U63400">
        <v>0.27110075352682333</v>
      </c>
    </row>
    <row r="63401" spans="14:21" x14ac:dyDescent="0.3">
      <c r="N63401">
        <v>63399</v>
      </c>
      <c r="O63401">
        <v>0.23268714006141533</v>
      </c>
      <c r="T63401">
        <v>63391</v>
      </c>
      <c r="U63401">
        <v>0.27110075352682333</v>
      </c>
    </row>
    <row r="63402" spans="14:21" x14ac:dyDescent="0.3">
      <c r="N63402">
        <v>63400</v>
      </c>
      <c r="O63402">
        <v>0.2624759761028026</v>
      </c>
      <c r="T63402">
        <v>63392</v>
      </c>
      <c r="U63402">
        <v>0.27110075352682333</v>
      </c>
    </row>
    <row r="63403" spans="14:21" x14ac:dyDescent="0.3">
      <c r="N63403">
        <v>63401</v>
      </c>
      <c r="O63403">
        <v>0.22351971274822369</v>
      </c>
      <c r="T63403">
        <v>63393</v>
      </c>
      <c r="U63403">
        <v>0.27110075352682333</v>
      </c>
    </row>
    <row r="63404" spans="14:21" x14ac:dyDescent="0.3">
      <c r="N63404">
        <v>63402</v>
      </c>
      <c r="O63404">
        <v>0.30052008886935322</v>
      </c>
      <c r="T63404">
        <v>63394</v>
      </c>
      <c r="U63404">
        <v>0.27110075352682333</v>
      </c>
    </row>
    <row r="63405" spans="14:21" x14ac:dyDescent="0.3">
      <c r="N63405">
        <v>63403</v>
      </c>
      <c r="O63405">
        <v>0.2464000762563463</v>
      </c>
      <c r="T63405">
        <v>63395</v>
      </c>
      <c r="U63405">
        <v>0.27110075352682333</v>
      </c>
    </row>
    <row r="63406" spans="14:21" x14ac:dyDescent="0.3">
      <c r="N63406">
        <v>63404</v>
      </c>
      <c r="O63406">
        <v>0.26258690091790532</v>
      </c>
      <c r="T63406">
        <v>63396</v>
      </c>
      <c r="U63406">
        <v>0.27110075352682333</v>
      </c>
    </row>
    <row r="63407" spans="14:21" x14ac:dyDescent="0.3">
      <c r="N63407">
        <v>63405</v>
      </c>
      <c r="O63407">
        <v>0.23505656932314203</v>
      </c>
      <c r="T63407">
        <v>63397</v>
      </c>
      <c r="U63407">
        <v>0.27110075352682333</v>
      </c>
    </row>
    <row r="63408" spans="14:21" x14ac:dyDescent="0.3">
      <c r="N63408">
        <v>63406</v>
      </c>
      <c r="O63408">
        <v>0.27108047759481507</v>
      </c>
      <c r="T63408">
        <v>63398</v>
      </c>
      <c r="U63408">
        <v>0.27110075352682333</v>
      </c>
    </row>
    <row r="63409" spans="14:21" x14ac:dyDescent="0.3">
      <c r="N63409">
        <v>63407</v>
      </c>
      <c r="O63409">
        <v>0.26321811428967651</v>
      </c>
      <c r="T63409">
        <v>63399</v>
      </c>
      <c r="U63409">
        <v>0.27110075352682333</v>
      </c>
    </row>
    <row r="63410" spans="14:21" x14ac:dyDescent="0.3">
      <c r="N63410">
        <v>63408</v>
      </c>
      <c r="O63410">
        <v>0.2726314973353518</v>
      </c>
      <c r="T63410">
        <v>63400</v>
      </c>
      <c r="U63410">
        <v>0.27110075352682333</v>
      </c>
    </row>
    <row r="63411" spans="14:21" x14ac:dyDescent="0.3">
      <c r="N63411">
        <v>63409</v>
      </c>
      <c r="O63411">
        <v>0.31393292935939032</v>
      </c>
      <c r="T63411">
        <v>63401</v>
      </c>
      <c r="U63411">
        <v>0.27110075352682333</v>
      </c>
    </row>
    <row r="63412" spans="14:21" x14ac:dyDescent="0.3">
      <c r="N63412">
        <v>63410</v>
      </c>
      <c r="O63412">
        <v>0.29213050662611373</v>
      </c>
      <c r="T63412">
        <v>63402</v>
      </c>
      <c r="U63412">
        <v>0.27110075352682333</v>
      </c>
    </row>
    <row r="63413" spans="14:21" x14ac:dyDescent="0.3">
      <c r="N63413">
        <v>63411</v>
      </c>
      <c r="O63413">
        <v>0.25216655362191664</v>
      </c>
      <c r="T63413">
        <v>63403</v>
      </c>
      <c r="U63413">
        <v>0.27110075352682333</v>
      </c>
    </row>
    <row r="63414" spans="14:21" x14ac:dyDescent="0.3">
      <c r="N63414">
        <v>63412</v>
      </c>
      <c r="O63414">
        <v>0.27408803773053675</v>
      </c>
      <c r="T63414">
        <v>63404</v>
      </c>
      <c r="U63414">
        <v>0.27110075352682333</v>
      </c>
    </row>
    <row r="63415" spans="14:21" x14ac:dyDescent="0.3">
      <c r="N63415">
        <v>63413</v>
      </c>
      <c r="O63415">
        <v>0.29647744513504931</v>
      </c>
      <c r="T63415">
        <v>63405</v>
      </c>
      <c r="U63415">
        <v>0.27110075352682333</v>
      </c>
    </row>
    <row r="63416" spans="14:21" x14ac:dyDescent="0.3">
      <c r="N63416">
        <v>63414</v>
      </c>
      <c r="O63416">
        <v>0.25339511293298206</v>
      </c>
      <c r="T63416">
        <v>63406</v>
      </c>
      <c r="U63416">
        <v>0.27110075352682333</v>
      </c>
    </row>
    <row r="63417" spans="14:21" x14ac:dyDescent="0.3">
      <c r="N63417">
        <v>63415</v>
      </c>
      <c r="O63417">
        <v>0.27961606547710532</v>
      </c>
      <c r="T63417">
        <v>63407</v>
      </c>
      <c r="U63417">
        <v>0.27110075352682333</v>
      </c>
    </row>
    <row r="63418" spans="14:21" x14ac:dyDescent="0.3">
      <c r="N63418">
        <v>63416</v>
      </c>
      <c r="O63418">
        <v>0.24171820134155664</v>
      </c>
      <c r="T63418">
        <v>63408</v>
      </c>
      <c r="U63418">
        <v>0.27110075352682333</v>
      </c>
    </row>
    <row r="63419" spans="14:21" x14ac:dyDescent="0.3">
      <c r="N63419">
        <v>63417</v>
      </c>
      <c r="O63419">
        <v>0.29576068680852519</v>
      </c>
      <c r="T63419">
        <v>63409</v>
      </c>
      <c r="U63419">
        <v>0.27110075352682333</v>
      </c>
    </row>
    <row r="63420" spans="14:21" x14ac:dyDescent="0.3">
      <c r="N63420">
        <v>63418</v>
      </c>
      <c r="O63420">
        <v>0.26519603800775282</v>
      </c>
      <c r="T63420">
        <v>63410</v>
      </c>
      <c r="U63420">
        <v>0.27110075352682333</v>
      </c>
    </row>
    <row r="63421" spans="14:21" x14ac:dyDescent="0.3">
      <c r="N63421">
        <v>63419</v>
      </c>
      <c r="O63421">
        <v>0.17532131217890934</v>
      </c>
      <c r="T63421">
        <v>63411</v>
      </c>
      <c r="U63421">
        <v>0.27110075352682333</v>
      </c>
    </row>
    <row r="63422" spans="14:21" x14ac:dyDescent="0.3">
      <c r="N63422">
        <v>63420</v>
      </c>
      <c r="O63422">
        <v>0.31602979745605303</v>
      </c>
      <c r="T63422">
        <v>63412</v>
      </c>
      <c r="U63422">
        <v>0.27110075352682333</v>
      </c>
    </row>
    <row r="63423" spans="14:21" x14ac:dyDescent="0.3">
      <c r="N63423">
        <v>63421</v>
      </c>
      <c r="O63423">
        <v>0.26595607349423711</v>
      </c>
      <c r="T63423">
        <v>63413</v>
      </c>
      <c r="U63423">
        <v>0.27110075352682333</v>
      </c>
    </row>
    <row r="63424" spans="14:21" x14ac:dyDescent="0.3">
      <c r="N63424">
        <v>63422</v>
      </c>
      <c r="O63424">
        <v>0.30884308993478471</v>
      </c>
      <c r="T63424">
        <v>63414</v>
      </c>
      <c r="U63424">
        <v>0.27110075352682333</v>
      </c>
    </row>
    <row r="63425" spans="14:21" x14ac:dyDescent="0.3">
      <c r="N63425">
        <v>63423</v>
      </c>
      <c r="O63425">
        <v>0.25728557491635018</v>
      </c>
      <c r="T63425">
        <v>63415</v>
      </c>
      <c r="U63425">
        <v>0.27110075352682333</v>
      </c>
    </row>
    <row r="63426" spans="14:21" x14ac:dyDescent="0.3">
      <c r="N63426">
        <v>63424</v>
      </c>
      <c r="O63426">
        <v>0.23042502911288251</v>
      </c>
      <c r="T63426">
        <v>63416</v>
      </c>
      <c r="U63426">
        <v>0.27110075352682333</v>
      </c>
    </row>
    <row r="63427" spans="14:21" x14ac:dyDescent="0.3">
      <c r="N63427">
        <v>63425</v>
      </c>
      <c r="O63427">
        <v>0.26921686785072091</v>
      </c>
      <c r="T63427">
        <v>63417</v>
      </c>
      <c r="U63427">
        <v>0.27110075352682333</v>
      </c>
    </row>
    <row r="63428" spans="14:21" x14ac:dyDescent="0.3">
      <c r="N63428">
        <v>63426</v>
      </c>
      <c r="O63428">
        <v>0.25844920710553104</v>
      </c>
      <c r="T63428">
        <v>63418</v>
      </c>
      <c r="U63428">
        <v>0.27110075352682333</v>
      </c>
    </row>
    <row r="63429" spans="14:21" x14ac:dyDescent="0.3">
      <c r="N63429">
        <v>63427</v>
      </c>
      <c r="O63429">
        <v>0.24716632406954481</v>
      </c>
      <c r="T63429">
        <v>63419</v>
      </c>
      <c r="U63429">
        <v>0.27110075352682333</v>
      </c>
    </row>
    <row r="63430" spans="14:21" x14ac:dyDescent="0.3">
      <c r="N63430">
        <v>63428</v>
      </c>
      <c r="O63430">
        <v>0.26802650083068552</v>
      </c>
      <c r="T63430">
        <v>63420</v>
      </c>
      <c r="U63430">
        <v>0.27110075352682333</v>
      </c>
    </row>
    <row r="63431" spans="14:21" x14ac:dyDescent="0.3">
      <c r="N63431">
        <v>63429</v>
      </c>
      <c r="O63431">
        <v>0.30891026998214455</v>
      </c>
      <c r="T63431">
        <v>63421</v>
      </c>
      <c r="U63431">
        <v>0.27110075352682333</v>
      </c>
    </row>
    <row r="63432" spans="14:21" x14ac:dyDescent="0.3">
      <c r="N63432">
        <v>63430</v>
      </c>
      <c r="O63432">
        <v>0.27473726262316739</v>
      </c>
      <c r="T63432">
        <v>63422</v>
      </c>
      <c r="U63432">
        <v>0.27110075352682333</v>
      </c>
    </row>
    <row r="63433" spans="14:21" x14ac:dyDescent="0.3">
      <c r="N63433">
        <v>63431</v>
      </c>
      <c r="O63433">
        <v>0.24884644121887625</v>
      </c>
      <c r="T63433">
        <v>63423</v>
      </c>
      <c r="U63433">
        <v>0.27110075352682333</v>
      </c>
    </row>
    <row r="63434" spans="14:21" x14ac:dyDescent="0.3">
      <c r="N63434">
        <v>63432</v>
      </c>
      <c r="O63434">
        <v>0.24896632247819053</v>
      </c>
      <c r="T63434">
        <v>63424</v>
      </c>
      <c r="U63434">
        <v>0.27110075352682333</v>
      </c>
    </row>
    <row r="63435" spans="14:21" x14ac:dyDescent="0.3">
      <c r="N63435">
        <v>63433</v>
      </c>
      <c r="O63435">
        <v>0.35626024000525114</v>
      </c>
      <c r="T63435">
        <v>63425</v>
      </c>
      <c r="U63435">
        <v>0.27110075352682333</v>
      </c>
    </row>
    <row r="63436" spans="14:21" x14ac:dyDescent="0.3">
      <c r="N63436">
        <v>63434</v>
      </c>
      <c r="O63436">
        <v>0.27463817484638303</v>
      </c>
      <c r="T63436">
        <v>63426</v>
      </c>
      <c r="U63436">
        <v>0.27110075352682333</v>
      </c>
    </row>
    <row r="63437" spans="14:21" x14ac:dyDescent="0.3">
      <c r="N63437">
        <v>63435</v>
      </c>
      <c r="O63437">
        <v>0.263464439030061</v>
      </c>
      <c r="T63437">
        <v>63427</v>
      </c>
      <c r="U63437">
        <v>0.27110075352682333</v>
      </c>
    </row>
    <row r="63438" spans="14:21" x14ac:dyDescent="0.3">
      <c r="N63438">
        <v>63436</v>
      </c>
      <c r="O63438">
        <v>0.2573588481114833</v>
      </c>
      <c r="T63438">
        <v>63428</v>
      </c>
      <c r="U63438">
        <v>0.27110075352682333</v>
      </c>
    </row>
    <row r="63439" spans="14:21" x14ac:dyDescent="0.3">
      <c r="N63439">
        <v>63437</v>
      </c>
      <c r="O63439">
        <v>0.284553404234626</v>
      </c>
      <c r="T63439">
        <v>63429</v>
      </c>
      <c r="U63439">
        <v>0.27110075352682333</v>
      </c>
    </row>
    <row r="63440" spans="14:21" x14ac:dyDescent="0.3">
      <c r="N63440">
        <v>63438</v>
      </c>
      <c r="O63440">
        <v>0.24079595219222433</v>
      </c>
      <c r="T63440">
        <v>63430</v>
      </c>
      <c r="U63440">
        <v>0.27110075352682333</v>
      </c>
    </row>
    <row r="63441" spans="14:21" x14ac:dyDescent="0.3">
      <c r="N63441">
        <v>63439</v>
      </c>
      <c r="O63441">
        <v>0.30884308993478471</v>
      </c>
      <c r="T63441">
        <v>63431</v>
      </c>
      <c r="U63441">
        <v>0.27110075352682333</v>
      </c>
    </row>
    <row r="63442" spans="14:21" x14ac:dyDescent="0.3">
      <c r="N63442">
        <v>63440</v>
      </c>
      <c r="O63442">
        <v>0.28383460178373998</v>
      </c>
      <c r="T63442">
        <v>63432</v>
      </c>
      <c r="U63442">
        <v>0.27110075352682333</v>
      </c>
    </row>
    <row r="63443" spans="14:21" x14ac:dyDescent="0.3">
      <c r="N63443">
        <v>63441</v>
      </c>
      <c r="O63443">
        <v>0.26350649328579046</v>
      </c>
      <c r="T63443">
        <v>63433</v>
      </c>
      <c r="U63443">
        <v>0.27110075352682333</v>
      </c>
    </row>
    <row r="63444" spans="14:21" x14ac:dyDescent="0.3">
      <c r="N63444">
        <v>63442</v>
      </c>
      <c r="O63444">
        <v>0.25580215246704752</v>
      </c>
      <c r="T63444">
        <v>63434</v>
      </c>
      <c r="U63444">
        <v>0.27110075352682333</v>
      </c>
    </row>
    <row r="63445" spans="14:21" x14ac:dyDescent="0.3">
      <c r="N63445">
        <v>63443</v>
      </c>
      <c r="O63445">
        <v>0.29833343345836577</v>
      </c>
      <c r="T63445">
        <v>63435</v>
      </c>
      <c r="U63445">
        <v>0.27110075352682333</v>
      </c>
    </row>
    <row r="63446" spans="14:21" x14ac:dyDescent="0.3">
      <c r="N63446">
        <v>63444</v>
      </c>
      <c r="O63446">
        <v>0.2721798019797888</v>
      </c>
      <c r="T63446">
        <v>63436</v>
      </c>
      <c r="U63446">
        <v>0.27110075352682333</v>
      </c>
    </row>
    <row r="63447" spans="14:21" x14ac:dyDescent="0.3">
      <c r="N63447">
        <v>63445</v>
      </c>
      <c r="O63447">
        <v>0.27242282292896386</v>
      </c>
      <c r="T63447">
        <v>63437</v>
      </c>
      <c r="U63447">
        <v>0.27110075352682333</v>
      </c>
    </row>
    <row r="63448" spans="14:21" x14ac:dyDescent="0.3">
      <c r="N63448">
        <v>63446</v>
      </c>
      <c r="O63448">
        <v>0.25894967913908512</v>
      </c>
      <c r="T63448">
        <v>63438</v>
      </c>
      <c r="U63448">
        <v>0.27110075352682333</v>
      </c>
    </row>
    <row r="63449" spans="14:21" x14ac:dyDescent="0.3">
      <c r="N63449">
        <v>63447</v>
      </c>
      <c r="O63449">
        <v>0.27406032347888165</v>
      </c>
      <c r="T63449">
        <v>63439</v>
      </c>
      <c r="U63449">
        <v>0.27110075352682333</v>
      </c>
    </row>
    <row r="63450" spans="14:21" x14ac:dyDescent="0.3">
      <c r="N63450">
        <v>63448</v>
      </c>
      <c r="O63450">
        <v>0.26372259738122783</v>
      </c>
      <c r="T63450">
        <v>63440</v>
      </c>
      <c r="U63450">
        <v>0.27110075352682333</v>
      </c>
    </row>
    <row r="63451" spans="14:21" x14ac:dyDescent="0.3">
      <c r="N63451">
        <v>63449</v>
      </c>
      <c r="O63451">
        <v>0.24225193365092168</v>
      </c>
      <c r="T63451">
        <v>63441</v>
      </c>
      <c r="U63451">
        <v>0.27110075352682333</v>
      </c>
    </row>
    <row r="63452" spans="14:21" x14ac:dyDescent="0.3">
      <c r="N63452">
        <v>63450</v>
      </c>
      <c r="O63452">
        <v>0.28321416135548</v>
      </c>
      <c r="T63452">
        <v>63442</v>
      </c>
      <c r="U63452">
        <v>0.27110075352682333</v>
      </c>
    </row>
    <row r="63453" spans="14:21" x14ac:dyDescent="0.3">
      <c r="N63453">
        <v>63451</v>
      </c>
      <c r="O63453">
        <v>0.25464994911300859</v>
      </c>
      <c r="T63453">
        <v>63443</v>
      </c>
      <c r="U63453">
        <v>0.27110075352682333</v>
      </c>
    </row>
    <row r="63454" spans="14:21" x14ac:dyDescent="0.3">
      <c r="N63454">
        <v>63452</v>
      </c>
      <c r="O63454">
        <v>0.30265934679197803</v>
      </c>
      <c r="T63454">
        <v>63444</v>
      </c>
      <c r="U63454">
        <v>0.27110075352682333</v>
      </c>
    </row>
    <row r="63455" spans="14:21" x14ac:dyDescent="0.3">
      <c r="N63455">
        <v>63453</v>
      </c>
      <c r="O63455">
        <v>0.26209320272118419</v>
      </c>
      <c r="T63455">
        <v>63445</v>
      </c>
      <c r="U63455">
        <v>0.27110075352682333</v>
      </c>
    </row>
    <row r="63456" spans="14:21" x14ac:dyDescent="0.3">
      <c r="N63456">
        <v>63454</v>
      </c>
      <c r="O63456">
        <v>0.21559829846674267</v>
      </c>
      <c r="T63456">
        <v>63446</v>
      </c>
      <c r="U63456">
        <v>0.27110075352682333</v>
      </c>
    </row>
    <row r="63457" spans="14:21" x14ac:dyDescent="0.3">
      <c r="N63457">
        <v>63455</v>
      </c>
      <c r="O63457">
        <v>0.25289280558786592</v>
      </c>
      <c r="T63457">
        <v>63447</v>
      </c>
      <c r="U63457">
        <v>0.27110075352682333</v>
      </c>
    </row>
    <row r="63458" spans="14:21" x14ac:dyDescent="0.3">
      <c r="N63458">
        <v>63456</v>
      </c>
      <c r="O63458">
        <v>0.27667804568687882</v>
      </c>
      <c r="T63458">
        <v>63448</v>
      </c>
      <c r="U63458">
        <v>0.27110075352682333</v>
      </c>
    </row>
    <row r="63459" spans="14:21" x14ac:dyDescent="0.3">
      <c r="N63459">
        <v>63457</v>
      </c>
      <c r="O63459">
        <v>0.23097630029239571</v>
      </c>
      <c r="T63459">
        <v>63449</v>
      </c>
      <c r="U63459">
        <v>0.27110075352682333</v>
      </c>
    </row>
    <row r="63460" spans="14:21" x14ac:dyDescent="0.3">
      <c r="N63460">
        <v>63458</v>
      </c>
      <c r="O63460">
        <v>0.246799523562966</v>
      </c>
      <c r="T63460">
        <v>63450</v>
      </c>
      <c r="U63460">
        <v>0.27110075352682333</v>
      </c>
    </row>
    <row r="63461" spans="14:21" x14ac:dyDescent="0.3">
      <c r="N63461">
        <v>63459</v>
      </c>
      <c r="O63461">
        <v>0.27854234400058331</v>
      </c>
      <c r="T63461">
        <v>63451</v>
      </c>
      <c r="U63461">
        <v>0.27110075352682333</v>
      </c>
    </row>
    <row r="63462" spans="14:21" x14ac:dyDescent="0.3">
      <c r="N63462">
        <v>63460</v>
      </c>
      <c r="O63462">
        <v>0.41332036630301816</v>
      </c>
      <c r="T63462">
        <v>63452</v>
      </c>
      <c r="U63462">
        <v>0.27110075352682333</v>
      </c>
    </row>
    <row r="63463" spans="14:21" x14ac:dyDescent="0.3">
      <c r="N63463">
        <v>63461</v>
      </c>
      <c r="O63463">
        <v>0.25425577033936725</v>
      </c>
      <c r="T63463">
        <v>63453</v>
      </c>
      <c r="U63463">
        <v>0.27110075352682333</v>
      </c>
    </row>
    <row r="63464" spans="14:21" x14ac:dyDescent="0.3">
      <c r="N63464">
        <v>63462</v>
      </c>
      <c r="O63464">
        <v>0.26255623274524809</v>
      </c>
      <c r="T63464">
        <v>63454</v>
      </c>
      <c r="U63464">
        <v>0.27110075352682333</v>
      </c>
    </row>
    <row r="63465" spans="14:21" x14ac:dyDescent="0.3">
      <c r="N63465">
        <v>63463</v>
      </c>
      <c r="O63465">
        <v>0.31067114008031477</v>
      </c>
      <c r="T63465">
        <v>63455</v>
      </c>
      <c r="U63465">
        <v>0.27110075352682333</v>
      </c>
    </row>
    <row r="63466" spans="14:21" x14ac:dyDescent="0.3">
      <c r="N63466">
        <v>63464</v>
      </c>
      <c r="O63466">
        <v>0.2617297751097723</v>
      </c>
      <c r="T63466">
        <v>63456</v>
      </c>
      <c r="U63466">
        <v>0.27110075352682333</v>
      </c>
    </row>
    <row r="63467" spans="14:21" x14ac:dyDescent="0.3">
      <c r="N63467">
        <v>63465</v>
      </c>
      <c r="O63467">
        <v>0.23817321269224945</v>
      </c>
      <c r="T63467">
        <v>63457</v>
      </c>
      <c r="U63467">
        <v>0.27110075352682333</v>
      </c>
    </row>
    <row r="63468" spans="14:21" x14ac:dyDescent="0.3">
      <c r="N63468">
        <v>63466</v>
      </c>
      <c r="O63468">
        <v>0.26567188011952386</v>
      </c>
      <c r="T63468">
        <v>63458</v>
      </c>
      <c r="U63468">
        <v>0.27110075352682333</v>
      </c>
    </row>
    <row r="63469" spans="14:21" x14ac:dyDescent="0.3">
      <c r="N63469">
        <v>63467</v>
      </c>
      <c r="O63469">
        <v>0.27069144432289688</v>
      </c>
      <c r="T63469">
        <v>63459</v>
      </c>
      <c r="U63469">
        <v>0.27110075352682333</v>
      </c>
    </row>
    <row r="63470" spans="14:21" x14ac:dyDescent="0.3">
      <c r="N63470">
        <v>63468</v>
      </c>
      <c r="O63470">
        <v>0.25116641678608109</v>
      </c>
      <c r="T63470">
        <v>63460</v>
      </c>
      <c r="U63470">
        <v>0.27110075352682333</v>
      </c>
    </row>
    <row r="63471" spans="14:21" x14ac:dyDescent="0.3">
      <c r="N63471">
        <v>63469</v>
      </c>
      <c r="O63471">
        <v>0.2805954202461195</v>
      </c>
      <c r="T63471">
        <v>63461</v>
      </c>
      <c r="U63471">
        <v>0.27110075352682333</v>
      </c>
    </row>
    <row r="63472" spans="14:21" x14ac:dyDescent="0.3">
      <c r="N63472">
        <v>63470</v>
      </c>
      <c r="O63472">
        <v>0.30943606505821808</v>
      </c>
      <c r="T63472">
        <v>63462</v>
      </c>
      <c r="U63472">
        <v>0.27110075352682333</v>
      </c>
    </row>
    <row r="63473" spans="14:21" x14ac:dyDescent="0.3">
      <c r="N63473">
        <v>63471</v>
      </c>
      <c r="O63473">
        <v>0.26358253821534638</v>
      </c>
      <c r="T63473">
        <v>63463</v>
      </c>
      <c r="U63473">
        <v>0.27110075352682333</v>
      </c>
    </row>
    <row r="63474" spans="14:21" x14ac:dyDescent="0.3">
      <c r="N63474">
        <v>63472</v>
      </c>
      <c r="O63474">
        <v>0.26928637183718862</v>
      </c>
      <c r="T63474">
        <v>63464</v>
      </c>
      <c r="U63474">
        <v>0.27110075352682333</v>
      </c>
    </row>
    <row r="63475" spans="14:21" x14ac:dyDescent="0.3">
      <c r="N63475">
        <v>63473</v>
      </c>
      <c r="O63475">
        <v>0.25295777309861628</v>
      </c>
      <c r="T63475">
        <v>63465</v>
      </c>
      <c r="U63475">
        <v>0.27110075352682333</v>
      </c>
    </row>
    <row r="63476" spans="14:21" x14ac:dyDescent="0.3">
      <c r="N63476">
        <v>63474</v>
      </c>
      <c r="O63476">
        <v>0.21559829846674267</v>
      </c>
      <c r="T63476">
        <v>63466</v>
      </c>
      <c r="U63476">
        <v>0.27110075352682333</v>
      </c>
    </row>
    <row r="63477" spans="14:21" x14ac:dyDescent="0.3">
      <c r="N63477">
        <v>63475</v>
      </c>
      <c r="O63477">
        <v>0.30636203017041752</v>
      </c>
      <c r="T63477">
        <v>63467</v>
      </c>
      <c r="U63477">
        <v>0.27110075352682333</v>
      </c>
    </row>
    <row r="63478" spans="14:21" x14ac:dyDescent="0.3">
      <c r="N63478">
        <v>63476</v>
      </c>
      <c r="O63478">
        <v>0.25802282911915486</v>
      </c>
      <c r="T63478">
        <v>63468</v>
      </c>
      <c r="U63478">
        <v>0.27110075352682333</v>
      </c>
    </row>
    <row r="63479" spans="14:21" x14ac:dyDescent="0.3">
      <c r="N63479">
        <v>63477</v>
      </c>
      <c r="O63479">
        <v>0.27050997775868113</v>
      </c>
      <c r="T63479">
        <v>63469</v>
      </c>
      <c r="U63479">
        <v>0.27110075352682333</v>
      </c>
    </row>
    <row r="63480" spans="14:21" x14ac:dyDescent="0.3">
      <c r="N63480">
        <v>63478</v>
      </c>
      <c r="O63480">
        <v>0.26578256167975234</v>
      </c>
      <c r="T63480">
        <v>63470</v>
      </c>
      <c r="U63480">
        <v>0.27110075352682333</v>
      </c>
    </row>
    <row r="63481" spans="14:21" x14ac:dyDescent="0.3">
      <c r="N63481">
        <v>63479</v>
      </c>
      <c r="O63481">
        <v>0.20829144757843168</v>
      </c>
      <c r="T63481">
        <v>63471</v>
      </c>
      <c r="U63481">
        <v>0.27110075352682333</v>
      </c>
    </row>
    <row r="63482" spans="14:21" x14ac:dyDescent="0.3">
      <c r="N63482">
        <v>63480</v>
      </c>
      <c r="O63482">
        <v>0.30701244669255429</v>
      </c>
      <c r="T63482">
        <v>63472</v>
      </c>
      <c r="U63482">
        <v>0.27110075352682333</v>
      </c>
    </row>
    <row r="63483" spans="14:21" x14ac:dyDescent="0.3">
      <c r="N63483">
        <v>63481</v>
      </c>
      <c r="O63483">
        <v>0.27900685677885856</v>
      </c>
      <c r="T63483">
        <v>63473</v>
      </c>
      <c r="U63483">
        <v>0.27110075352682333</v>
      </c>
    </row>
    <row r="63484" spans="14:21" x14ac:dyDescent="0.3">
      <c r="N63484">
        <v>63482</v>
      </c>
      <c r="O63484">
        <v>0.2950225653157697</v>
      </c>
      <c r="T63484">
        <v>63474</v>
      </c>
      <c r="U63484">
        <v>0.27110075352682333</v>
      </c>
    </row>
    <row r="63485" spans="14:21" x14ac:dyDescent="0.3">
      <c r="N63485">
        <v>63483</v>
      </c>
      <c r="O63485">
        <v>0.24054140830846957</v>
      </c>
      <c r="T63485">
        <v>63475</v>
      </c>
      <c r="U63485">
        <v>0.27110075352682333</v>
      </c>
    </row>
    <row r="63486" spans="14:21" x14ac:dyDescent="0.3">
      <c r="N63486">
        <v>63484</v>
      </c>
      <c r="O63486">
        <v>0.30267637606110009</v>
      </c>
      <c r="T63486">
        <v>63476</v>
      </c>
      <c r="U63486">
        <v>0.27110075352682333</v>
      </c>
    </row>
    <row r="63487" spans="14:21" x14ac:dyDescent="0.3">
      <c r="N63487">
        <v>63485</v>
      </c>
      <c r="O63487">
        <v>0.27902585895724463</v>
      </c>
      <c r="T63487">
        <v>63477</v>
      </c>
      <c r="U63487">
        <v>0.27110075352682333</v>
      </c>
    </row>
    <row r="63488" spans="14:21" x14ac:dyDescent="0.3">
      <c r="N63488">
        <v>63486</v>
      </c>
      <c r="O63488">
        <v>0.26415184482919679</v>
      </c>
      <c r="T63488">
        <v>63478</v>
      </c>
      <c r="U63488">
        <v>0.27110075352682333</v>
      </c>
    </row>
    <row r="63489" spans="14:21" x14ac:dyDescent="0.3">
      <c r="N63489">
        <v>63487</v>
      </c>
      <c r="O63489">
        <v>0.26118624198853158</v>
      </c>
      <c r="T63489">
        <v>63479</v>
      </c>
      <c r="U63489">
        <v>0.27110075352682333</v>
      </c>
    </row>
    <row r="63490" spans="14:21" x14ac:dyDescent="0.3">
      <c r="N63490">
        <v>63488</v>
      </c>
      <c r="O63490">
        <v>0.21357569979143207</v>
      </c>
      <c r="T63490">
        <v>63480</v>
      </c>
      <c r="U63490">
        <v>0.27110075352682333</v>
      </c>
    </row>
    <row r="63491" spans="14:21" x14ac:dyDescent="0.3">
      <c r="N63491">
        <v>63489</v>
      </c>
      <c r="O63491">
        <v>0.17090796236547906</v>
      </c>
      <c r="T63491">
        <v>63481</v>
      </c>
      <c r="U63491">
        <v>0.27110075352682333</v>
      </c>
    </row>
    <row r="63492" spans="14:21" x14ac:dyDescent="0.3">
      <c r="N63492">
        <v>63490</v>
      </c>
      <c r="O63492">
        <v>0.28433637824300356</v>
      </c>
      <c r="T63492">
        <v>63482</v>
      </c>
      <c r="U63492">
        <v>0.27110075352682333</v>
      </c>
    </row>
    <row r="63493" spans="14:21" x14ac:dyDescent="0.3">
      <c r="N63493">
        <v>63491</v>
      </c>
      <c r="O63493">
        <v>0.27437682795364232</v>
      </c>
      <c r="T63493">
        <v>63483</v>
      </c>
      <c r="U63493">
        <v>0.27110075352682333</v>
      </c>
    </row>
    <row r="63494" spans="14:21" x14ac:dyDescent="0.3">
      <c r="N63494">
        <v>63492</v>
      </c>
      <c r="O63494">
        <v>0.27094087244321974</v>
      </c>
      <c r="T63494">
        <v>63484</v>
      </c>
      <c r="U63494">
        <v>0.27110075352682333</v>
      </c>
    </row>
    <row r="63495" spans="14:21" x14ac:dyDescent="0.3">
      <c r="N63495">
        <v>63493</v>
      </c>
      <c r="O63495">
        <v>0.26359707679893424</v>
      </c>
      <c r="T63495">
        <v>63485</v>
      </c>
      <c r="U63495">
        <v>0.27110075352682333</v>
      </c>
    </row>
    <row r="63496" spans="14:21" x14ac:dyDescent="0.3">
      <c r="N63496">
        <v>63494</v>
      </c>
      <c r="O63496">
        <v>0.24907091803537992</v>
      </c>
      <c r="T63496">
        <v>63486</v>
      </c>
      <c r="U63496">
        <v>0.27110075352682333</v>
      </c>
    </row>
    <row r="63497" spans="14:21" x14ac:dyDescent="0.3">
      <c r="N63497">
        <v>63495</v>
      </c>
      <c r="O63497">
        <v>0.26826306402257838</v>
      </c>
      <c r="T63497">
        <v>63487</v>
      </c>
      <c r="U63497">
        <v>0.27110075352682333</v>
      </c>
    </row>
    <row r="63498" spans="14:21" x14ac:dyDescent="0.3">
      <c r="N63498">
        <v>63496</v>
      </c>
      <c r="O63498">
        <v>0.25167456830195423</v>
      </c>
      <c r="T63498">
        <v>63488</v>
      </c>
      <c r="U63498">
        <v>0.27110075352682333</v>
      </c>
    </row>
    <row r="63499" spans="14:21" x14ac:dyDescent="0.3">
      <c r="N63499">
        <v>63497</v>
      </c>
      <c r="O63499">
        <v>0.25931521038095284</v>
      </c>
      <c r="T63499">
        <v>63489</v>
      </c>
      <c r="U63499">
        <v>0.27110075352682333</v>
      </c>
    </row>
    <row r="63500" spans="14:21" x14ac:dyDescent="0.3">
      <c r="N63500">
        <v>63498</v>
      </c>
      <c r="O63500">
        <v>0.27576214886041583</v>
      </c>
      <c r="T63500">
        <v>63490</v>
      </c>
      <c r="U63500">
        <v>0.27110075352682333</v>
      </c>
    </row>
    <row r="63501" spans="14:21" x14ac:dyDescent="0.3">
      <c r="N63501">
        <v>63499</v>
      </c>
      <c r="O63501">
        <v>0.31602979745605303</v>
      </c>
      <c r="T63501">
        <v>63491</v>
      </c>
      <c r="U63501">
        <v>0.27110075352682333</v>
      </c>
    </row>
    <row r="63502" spans="14:21" x14ac:dyDescent="0.3">
      <c r="N63502">
        <v>63500</v>
      </c>
      <c r="O63502">
        <v>0.25659010048005321</v>
      </c>
      <c r="T63502">
        <v>63492</v>
      </c>
      <c r="U63502">
        <v>0.27110075352682333</v>
      </c>
    </row>
    <row r="63503" spans="14:21" x14ac:dyDescent="0.3">
      <c r="N63503">
        <v>63501</v>
      </c>
      <c r="O63503">
        <v>0.29701548579018067</v>
      </c>
      <c r="T63503">
        <v>63493</v>
      </c>
      <c r="U63503">
        <v>0.27110075352682333</v>
      </c>
    </row>
    <row r="63504" spans="14:21" x14ac:dyDescent="0.3">
      <c r="N63504">
        <v>63502</v>
      </c>
      <c r="O63504">
        <v>0.24486185129221288</v>
      </c>
      <c r="T63504">
        <v>63494</v>
      </c>
      <c r="U63504">
        <v>0.27110075352682333</v>
      </c>
    </row>
    <row r="63505" spans="14:21" x14ac:dyDescent="0.3">
      <c r="N63505">
        <v>63503</v>
      </c>
      <c r="O63505">
        <v>0.27212283140029264</v>
      </c>
      <c r="T63505">
        <v>63495</v>
      </c>
      <c r="U63505">
        <v>0.27110075352682333</v>
      </c>
    </row>
    <row r="63506" spans="14:21" x14ac:dyDescent="0.3">
      <c r="N63506">
        <v>63504</v>
      </c>
      <c r="O63506">
        <v>0.24593332623927747</v>
      </c>
      <c r="T63506">
        <v>63496</v>
      </c>
      <c r="U63506">
        <v>0.27110075352682333</v>
      </c>
    </row>
    <row r="63507" spans="14:21" x14ac:dyDescent="0.3">
      <c r="N63507">
        <v>63505</v>
      </c>
      <c r="O63507">
        <v>0.25970337104727853</v>
      </c>
      <c r="T63507">
        <v>63497</v>
      </c>
      <c r="U63507">
        <v>0.27110075352682333</v>
      </c>
    </row>
    <row r="63508" spans="14:21" x14ac:dyDescent="0.3">
      <c r="N63508">
        <v>63506</v>
      </c>
      <c r="O63508">
        <v>0.27128980682463738</v>
      </c>
      <c r="T63508">
        <v>63498</v>
      </c>
      <c r="U63508">
        <v>0.27110075352682333</v>
      </c>
    </row>
    <row r="63509" spans="14:21" x14ac:dyDescent="0.3">
      <c r="N63509">
        <v>63507</v>
      </c>
      <c r="O63509">
        <v>0.24024625095498819</v>
      </c>
      <c r="T63509">
        <v>63499</v>
      </c>
      <c r="U63509">
        <v>0.27110075352682333</v>
      </c>
    </row>
    <row r="63510" spans="14:21" x14ac:dyDescent="0.3">
      <c r="N63510">
        <v>63508</v>
      </c>
      <c r="O63510">
        <v>0.30284237053806162</v>
      </c>
      <c r="T63510">
        <v>63500</v>
      </c>
      <c r="U63510">
        <v>0.27110075352682333</v>
      </c>
    </row>
    <row r="63511" spans="14:21" x14ac:dyDescent="0.3">
      <c r="N63511">
        <v>63509</v>
      </c>
      <c r="O63511">
        <v>0.2332879421064549</v>
      </c>
      <c r="T63511">
        <v>63501</v>
      </c>
      <c r="U63511">
        <v>0.27110075352682333</v>
      </c>
    </row>
    <row r="63512" spans="14:21" x14ac:dyDescent="0.3">
      <c r="N63512">
        <v>63510</v>
      </c>
      <c r="O63512">
        <v>0.27257527778554985</v>
      </c>
      <c r="T63512">
        <v>63502</v>
      </c>
      <c r="U63512">
        <v>0.27110075352682333</v>
      </c>
    </row>
    <row r="63513" spans="14:21" x14ac:dyDescent="0.3">
      <c r="N63513">
        <v>63511</v>
      </c>
      <c r="O63513">
        <v>0.27116951676565204</v>
      </c>
      <c r="T63513">
        <v>63503</v>
      </c>
      <c r="U63513">
        <v>0.27110075352682333</v>
      </c>
    </row>
    <row r="63514" spans="14:21" x14ac:dyDescent="0.3">
      <c r="N63514">
        <v>63512</v>
      </c>
      <c r="O63514">
        <v>0.27457894888191586</v>
      </c>
      <c r="T63514">
        <v>63504</v>
      </c>
      <c r="U63514">
        <v>0.27110075352682333</v>
      </c>
    </row>
    <row r="63515" spans="14:21" x14ac:dyDescent="0.3">
      <c r="N63515">
        <v>63513</v>
      </c>
      <c r="O63515">
        <v>0.29077082111451419</v>
      </c>
      <c r="T63515">
        <v>63505</v>
      </c>
      <c r="U63515">
        <v>0.27110075352682333</v>
      </c>
    </row>
    <row r="63516" spans="14:21" x14ac:dyDescent="0.3">
      <c r="N63516">
        <v>63514</v>
      </c>
      <c r="O63516">
        <v>0.23239535301365558</v>
      </c>
      <c r="T63516">
        <v>63506</v>
      </c>
      <c r="U63516">
        <v>0.27110075352682333</v>
      </c>
    </row>
    <row r="63517" spans="14:21" x14ac:dyDescent="0.3">
      <c r="N63517">
        <v>63515</v>
      </c>
      <c r="O63517">
        <v>0.25733275784351983</v>
      </c>
      <c r="T63517">
        <v>63507</v>
      </c>
      <c r="U63517">
        <v>0.27110075352682333</v>
      </c>
    </row>
    <row r="63518" spans="14:21" x14ac:dyDescent="0.3">
      <c r="N63518">
        <v>63516</v>
      </c>
      <c r="O63518">
        <v>0.20682921484999828</v>
      </c>
      <c r="T63518">
        <v>63508</v>
      </c>
      <c r="U63518">
        <v>0.27110075352682333</v>
      </c>
    </row>
    <row r="63519" spans="14:21" x14ac:dyDescent="0.3">
      <c r="N63519">
        <v>63517</v>
      </c>
      <c r="O63519">
        <v>0.26082573887155736</v>
      </c>
      <c r="T63519">
        <v>63509</v>
      </c>
      <c r="U63519">
        <v>0.27110075352682333</v>
      </c>
    </row>
    <row r="63520" spans="14:21" x14ac:dyDescent="0.3">
      <c r="N63520">
        <v>63518</v>
      </c>
      <c r="O63520">
        <v>0.28000219914278329</v>
      </c>
      <c r="T63520">
        <v>63510</v>
      </c>
      <c r="U63520">
        <v>0.27110075352682333</v>
      </c>
    </row>
    <row r="63521" spans="14:21" x14ac:dyDescent="0.3">
      <c r="N63521">
        <v>63519</v>
      </c>
      <c r="O63521">
        <v>0.26900909069898032</v>
      </c>
      <c r="T63521">
        <v>63511</v>
      </c>
      <c r="U63521">
        <v>0.27110075352682333</v>
      </c>
    </row>
    <row r="63522" spans="14:21" x14ac:dyDescent="0.3">
      <c r="N63522">
        <v>63520</v>
      </c>
      <c r="O63522">
        <v>0.2876557702680313</v>
      </c>
      <c r="T63522">
        <v>63512</v>
      </c>
      <c r="U63522">
        <v>0.27110075352682333</v>
      </c>
    </row>
    <row r="63523" spans="14:21" x14ac:dyDescent="0.3">
      <c r="N63523">
        <v>63521</v>
      </c>
      <c r="O63523">
        <v>0.25981866052274621</v>
      </c>
      <c r="T63523">
        <v>63513</v>
      </c>
      <c r="U63523">
        <v>0.27110075352682333</v>
      </c>
    </row>
    <row r="63524" spans="14:21" x14ac:dyDescent="0.3">
      <c r="N63524">
        <v>63522</v>
      </c>
      <c r="O63524">
        <v>0.23566135959490545</v>
      </c>
      <c r="T63524">
        <v>63514</v>
      </c>
      <c r="U63524">
        <v>0.27110075352682333</v>
      </c>
    </row>
    <row r="63525" spans="14:21" x14ac:dyDescent="0.3">
      <c r="N63525">
        <v>63523</v>
      </c>
      <c r="O63525">
        <v>0.35391693500577498</v>
      </c>
      <c r="T63525">
        <v>63515</v>
      </c>
      <c r="U63525">
        <v>0.27110075352682333</v>
      </c>
    </row>
    <row r="63526" spans="14:21" x14ac:dyDescent="0.3">
      <c r="N63526">
        <v>63524</v>
      </c>
      <c r="O63526">
        <v>0.25409711741279067</v>
      </c>
      <c r="T63526">
        <v>63516</v>
      </c>
      <c r="U63526">
        <v>0.27110075352682333</v>
      </c>
    </row>
    <row r="63527" spans="14:21" x14ac:dyDescent="0.3">
      <c r="N63527">
        <v>63525</v>
      </c>
      <c r="O63527">
        <v>0.1933185097682531</v>
      </c>
      <c r="T63527">
        <v>63517</v>
      </c>
      <c r="U63527">
        <v>0.27110075352682333</v>
      </c>
    </row>
    <row r="63528" spans="14:21" x14ac:dyDescent="0.3">
      <c r="N63528">
        <v>63526</v>
      </c>
      <c r="O63528">
        <v>0.27212283140029264</v>
      </c>
      <c r="T63528">
        <v>63518</v>
      </c>
      <c r="U63528">
        <v>0.27110075352682333</v>
      </c>
    </row>
    <row r="63529" spans="14:21" x14ac:dyDescent="0.3">
      <c r="N63529">
        <v>63527</v>
      </c>
      <c r="O63529">
        <v>0.26744656173721248</v>
      </c>
      <c r="T63529">
        <v>63519</v>
      </c>
      <c r="U63529">
        <v>0.27110075352682333</v>
      </c>
    </row>
    <row r="63530" spans="14:21" x14ac:dyDescent="0.3">
      <c r="N63530">
        <v>63528</v>
      </c>
      <c r="O63530">
        <v>0.28080884505785897</v>
      </c>
      <c r="T63530">
        <v>63520</v>
      </c>
      <c r="U63530">
        <v>0.27110075352682333</v>
      </c>
    </row>
    <row r="63531" spans="14:21" x14ac:dyDescent="0.3">
      <c r="N63531">
        <v>63529</v>
      </c>
      <c r="O63531">
        <v>0.20548174599541683</v>
      </c>
      <c r="T63531">
        <v>63521</v>
      </c>
      <c r="U63531">
        <v>0.27110075352682333</v>
      </c>
    </row>
    <row r="63532" spans="14:21" x14ac:dyDescent="0.3">
      <c r="N63532">
        <v>63530</v>
      </c>
      <c r="O63532">
        <v>0.27017310199216127</v>
      </c>
      <c r="T63532">
        <v>63522</v>
      </c>
      <c r="U63532">
        <v>0.27110075352682333</v>
      </c>
    </row>
    <row r="63533" spans="14:21" x14ac:dyDescent="0.3">
      <c r="N63533">
        <v>63531</v>
      </c>
      <c r="O63533">
        <v>0.22645638388147948</v>
      </c>
      <c r="T63533">
        <v>63523</v>
      </c>
      <c r="U63533">
        <v>0.27110075352682333</v>
      </c>
    </row>
    <row r="63534" spans="14:21" x14ac:dyDescent="0.3">
      <c r="N63534">
        <v>63532</v>
      </c>
      <c r="O63534">
        <v>0.17532131217890934</v>
      </c>
      <c r="T63534">
        <v>63524</v>
      </c>
      <c r="U63534">
        <v>0.27110075352682333</v>
      </c>
    </row>
    <row r="63535" spans="14:21" x14ac:dyDescent="0.3">
      <c r="N63535">
        <v>63533</v>
      </c>
      <c r="O63535">
        <v>0.25223053439073551</v>
      </c>
      <c r="T63535">
        <v>63525</v>
      </c>
      <c r="U63535">
        <v>0.27110075352682333</v>
      </c>
    </row>
    <row r="63536" spans="14:21" x14ac:dyDescent="0.3">
      <c r="N63536">
        <v>63534</v>
      </c>
      <c r="O63536">
        <v>0.28821830385873359</v>
      </c>
      <c r="T63536">
        <v>63526</v>
      </c>
      <c r="U63536">
        <v>0.27110075352682333</v>
      </c>
    </row>
    <row r="63537" spans="14:21" x14ac:dyDescent="0.3">
      <c r="N63537">
        <v>63535</v>
      </c>
      <c r="O63537">
        <v>0.20455068823146524</v>
      </c>
      <c r="T63537">
        <v>63527</v>
      </c>
      <c r="U63537">
        <v>0.27110075352682333</v>
      </c>
    </row>
    <row r="63538" spans="14:21" x14ac:dyDescent="0.3">
      <c r="N63538">
        <v>63536</v>
      </c>
      <c r="O63538">
        <v>0.24092951172870394</v>
      </c>
      <c r="T63538">
        <v>63528</v>
      </c>
      <c r="U63538">
        <v>0.27110075352682333</v>
      </c>
    </row>
    <row r="63539" spans="14:21" x14ac:dyDescent="0.3">
      <c r="N63539">
        <v>63537</v>
      </c>
      <c r="O63539">
        <v>0.28187704291879884</v>
      </c>
      <c r="T63539">
        <v>63529</v>
      </c>
      <c r="U63539">
        <v>0.27110075352682333</v>
      </c>
    </row>
    <row r="63540" spans="14:21" x14ac:dyDescent="0.3">
      <c r="N63540">
        <v>63538</v>
      </c>
      <c r="O63540">
        <v>0.27365753792865094</v>
      </c>
      <c r="T63540">
        <v>63530</v>
      </c>
      <c r="U63540">
        <v>0.27110075352682333</v>
      </c>
    </row>
    <row r="63541" spans="14:21" x14ac:dyDescent="0.3">
      <c r="N63541">
        <v>63539</v>
      </c>
      <c r="O63541">
        <v>0.29215989583233387</v>
      </c>
      <c r="T63541">
        <v>63531</v>
      </c>
      <c r="U63541">
        <v>0.27110075352682333</v>
      </c>
    </row>
    <row r="63542" spans="14:21" x14ac:dyDescent="0.3">
      <c r="N63542">
        <v>63540</v>
      </c>
      <c r="O63542">
        <v>0.26314853172672786</v>
      </c>
      <c r="T63542">
        <v>63532</v>
      </c>
      <c r="U63542">
        <v>0.27110075352682333</v>
      </c>
    </row>
    <row r="63543" spans="14:21" x14ac:dyDescent="0.3">
      <c r="N63543">
        <v>63541</v>
      </c>
      <c r="O63543">
        <v>0.28051475177247248</v>
      </c>
      <c r="T63543">
        <v>63533</v>
      </c>
      <c r="U63543">
        <v>0.27110075352682333</v>
      </c>
    </row>
    <row r="63544" spans="14:21" x14ac:dyDescent="0.3">
      <c r="N63544">
        <v>63542</v>
      </c>
      <c r="O63544">
        <v>0.27116951676565204</v>
      </c>
      <c r="T63544">
        <v>63534</v>
      </c>
      <c r="U63544">
        <v>0.27110075352682333</v>
      </c>
    </row>
    <row r="63545" spans="14:21" x14ac:dyDescent="0.3">
      <c r="N63545">
        <v>63543</v>
      </c>
      <c r="O63545">
        <v>0.26062171862161415</v>
      </c>
      <c r="T63545">
        <v>63535</v>
      </c>
      <c r="U63545">
        <v>0.27110075352682333</v>
      </c>
    </row>
    <row r="63546" spans="14:21" x14ac:dyDescent="0.3">
      <c r="N63546">
        <v>63544</v>
      </c>
      <c r="O63546">
        <v>0.27608967259280093</v>
      </c>
      <c r="T63546">
        <v>63536</v>
      </c>
      <c r="U63546">
        <v>0.27110075352682333</v>
      </c>
    </row>
    <row r="63547" spans="14:21" x14ac:dyDescent="0.3">
      <c r="N63547">
        <v>63545</v>
      </c>
      <c r="O63547">
        <v>0.21837431933230711</v>
      </c>
      <c r="T63547">
        <v>63537</v>
      </c>
      <c r="U63547">
        <v>0.27110075352682333</v>
      </c>
    </row>
    <row r="63548" spans="14:21" x14ac:dyDescent="0.3">
      <c r="N63548">
        <v>63546</v>
      </c>
      <c r="O63548">
        <v>0.25008675434144539</v>
      </c>
      <c r="T63548">
        <v>63538</v>
      </c>
      <c r="U63548">
        <v>0.27110075352682333</v>
      </c>
    </row>
    <row r="63549" spans="14:21" x14ac:dyDescent="0.3">
      <c r="N63549">
        <v>63547</v>
      </c>
      <c r="O63549">
        <v>0.31015260240917258</v>
      </c>
      <c r="T63549">
        <v>63539</v>
      </c>
      <c r="U63549">
        <v>0.27110075352682333</v>
      </c>
    </row>
    <row r="63550" spans="14:21" x14ac:dyDescent="0.3">
      <c r="N63550">
        <v>63548</v>
      </c>
      <c r="O63550">
        <v>0.2353653739006055</v>
      </c>
      <c r="T63550">
        <v>63540</v>
      </c>
      <c r="U63550">
        <v>0.27110075352682333</v>
      </c>
    </row>
    <row r="63551" spans="14:21" x14ac:dyDescent="0.3">
      <c r="N63551">
        <v>63549</v>
      </c>
      <c r="O63551">
        <v>0.27618615920650308</v>
      </c>
      <c r="T63551">
        <v>63541</v>
      </c>
      <c r="U63551">
        <v>0.27110075352682333</v>
      </c>
    </row>
    <row r="63552" spans="14:21" x14ac:dyDescent="0.3">
      <c r="N63552">
        <v>63550</v>
      </c>
      <c r="O63552">
        <v>0.26826306402257838</v>
      </c>
      <c r="T63552">
        <v>63542</v>
      </c>
      <c r="U63552">
        <v>0.27110075352682333</v>
      </c>
    </row>
    <row r="63553" spans="14:21" x14ac:dyDescent="0.3">
      <c r="N63553">
        <v>63551</v>
      </c>
      <c r="O63553">
        <v>0.27601870397302403</v>
      </c>
      <c r="T63553">
        <v>63543</v>
      </c>
      <c r="U63553">
        <v>0.27110075352682333</v>
      </c>
    </row>
    <row r="63554" spans="14:21" x14ac:dyDescent="0.3">
      <c r="N63554">
        <v>63552</v>
      </c>
      <c r="O63554">
        <v>0.3134483263891365</v>
      </c>
      <c r="T63554">
        <v>63544</v>
      </c>
      <c r="U63554">
        <v>0.27110075352682333</v>
      </c>
    </row>
    <row r="63555" spans="14:21" x14ac:dyDescent="0.3">
      <c r="N63555">
        <v>63553</v>
      </c>
      <c r="O63555">
        <v>0.26843141437541368</v>
      </c>
      <c r="T63555">
        <v>63545</v>
      </c>
      <c r="U63555">
        <v>0.27110075352682333</v>
      </c>
    </row>
    <row r="63556" spans="14:21" x14ac:dyDescent="0.3">
      <c r="N63556">
        <v>63554</v>
      </c>
      <c r="O63556">
        <v>0.24359910571478977</v>
      </c>
      <c r="T63556">
        <v>63546</v>
      </c>
      <c r="U63556">
        <v>0.27110075352682333</v>
      </c>
    </row>
    <row r="63557" spans="14:21" x14ac:dyDescent="0.3">
      <c r="N63557">
        <v>63555</v>
      </c>
      <c r="O63557">
        <v>0.23460877854828208</v>
      </c>
      <c r="T63557">
        <v>63547</v>
      </c>
      <c r="U63557">
        <v>0.27110075352682333</v>
      </c>
    </row>
    <row r="63558" spans="14:21" x14ac:dyDescent="0.3">
      <c r="N63558">
        <v>63556</v>
      </c>
      <c r="O63558">
        <v>0.17792829687018105</v>
      </c>
      <c r="T63558">
        <v>63548</v>
      </c>
      <c r="U63558">
        <v>0.27110075352682333</v>
      </c>
    </row>
    <row r="63559" spans="14:21" x14ac:dyDescent="0.3">
      <c r="N63559">
        <v>63557</v>
      </c>
      <c r="O63559">
        <v>0.28051834263481229</v>
      </c>
      <c r="T63559">
        <v>63549</v>
      </c>
      <c r="U63559">
        <v>0.27110075352682333</v>
      </c>
    </row>
    <row r="63560" spans="14:21" x14ac:dyDescent="0.3">
      <c r="N63560">
        <v>63558</v>
      </c>
      <c r="O63560">
        <v>0.26582290309586815</v>
      </c>
      <c r="T63560">
        <v>63550</v>
      </c>
      <c r="U63560">
        <v>0.27110075352682333</v>
      </c>
    </row>
    <row r="63561" spans="14:21" x14ac:dyDescent="0.3">
      <c r="N63561">
        <v>63559</v>
      </c>
      <c r="O63561">
        <v>0.27947324409102431</v>
      </c>
      <c r="T63561">
        <v>63551</v>
      </c>
      <c r="U63561">
        <v>0.27110075352682333</v>
      </c>
    </row>
    <row r="63562" spans="14:21" x14ac:dyDescent="0.3">
      <c r="N63562">
        <v>63560</v>
      </c>
      <c r="O63562">
        <v>0.28265679661287557</v>
      </c>
      <c r="T63562">
        <v>63552</v>
      </c>
      <c r="U63562">
        <v>0.27110075352682333</v>
      </c>
    </row>
    <row r="63563" spans="14:21" x14ac:dyDescent="0.3">
      <c r="N63563">
        <v>63561</v>
      </c>
      <c r="O63563">
        <v>0.27008588860666216</v>
      </c>
      <c r="T63563">
        <v>63553</v>
      </c>
      <c r="U63563">
        <v>0.27110075352682333</v>
      </c>
    </row>
    <row r="63564" spans="14:21" x14ac:dyDescent="0.3">
      <c r="N63564">
        <v>63562</v>
      </c>
      <c r="O63564">
        <v>0.24403152596648386</v>
      </c>
      <c r="T63564">
        <v>63554</v>
      </c>
      <c r="U63564">
        <v>0.27110075352682333</v>
      </c>
    </row>
    <row r="63565" spans="14:21" x14ac:dyDescent="0.3">
      <c r="N63565">
        <v>63563</v>
      </c>
      <c r="O63565">
        <v>0.22583694168455504</v>
      </c>
      <c r="T63565">
        <v>63555</v>
      </c>
      <c r="U63565">
        <v>0.27110075352682333</v>
      </c>
    </row>
    <row r="63566" spans="14:21" x14ac:dyDescent="0.3">
      <c r="N63566">
        <v>63564</v>
      </c>
      <c r="O63566">
        <v>0.25745273851141975</v>
      </c>
      <c r="T63566">
        <v>63556</v>
      </c>
      <c r="U63566">
        <v>0.27110075352682333</v>
      </c>
    </row>
    <row r="63567" spans="14:21" x14ac:dyDescent="0.3">
      <c r="N63567">
        <v>63565</v>
      </c>
      <c r="O63567">
        <v>0.14301962233646426</v>
      </c>
      <c r="T63567">
        <v>63557</v>
      </c>
      <c r="U63567">
        <v>0.27110075352682333</v>
      </c>
    </row>
    <row r="63568" spans="14:21" x14ac:dyDescent="0.3">
      <c r="N63568">
        <v>63566</v>
      </c>
      <c r="O63568">
        <v>0.24600056758041972</v>
      </c>
      <c r="T63568">
        <v>63558</v>
      </c>
      <c r="U63568">
        <v>0.27110075352682333</v>
      </c>
    </row>
    <row r="63569" spans="14:21" x14ac:dyDescent="0.3">
      <c r="N63569">
        <v>63567</v>
      </c>
      <c r="O63569">
        <v>0.27529006680553481</v>
      </c>
      <c r="T63569">
        <v>63559</v>
      </c>
      <c r="U63569">
        <v>0.27110075352682333</v>
      </c>
    </row>
    <row r="63570" spans="14:21" x14ac:dyDescent="0.3">
      <c r="N63570">
        <v>63568</v>
      </c>
      <c r="O63570">
        <v>0.23601021651270609</v>
      </c>
      <c r="T63570">
        <v>63560</v>
      </c>
      <c r="U63570">
        <v>0.27110075352682333</v>
      </c>
    </row>
    <row r="63571" spans="14:21" x14ac:dyDescent="0.3">
      <c r="N63571">
        <v>63569</v>
      </c>
      <c r="O63571">
        <v>0.174951698984989</v>
      </c>
      <c r="T63571">
        <v>63561</v>
      </c>
      <c r="U63571">
        <v>0.27110075352682333</v>
      </c>
    </row>
    <row r="63572" spans="14:21" x14ac:dyDescent="0.3">
      <c r="N63572">
        <v>63570</v>
      </c>
      <c r="O63572">
        <v>0.2968773599329495</v>
      </c>
      <c r="T63572">
        <v>63562</v>
      </c>
      <c r="U63572">
        <v>0.27110075352682333</v>
      </c>
    </row>
    <row r="63573" spans="14:21" x14ac:dyDescent="0.3">
      <c r="N63573">
        <v>63571</v>
      </c>
      <c r="O63573">
        <v>0.24712967323201696</v>
      </c>
      <c r="T63573">
        <v>63563</v>
      </c>
      <c r="U63573">
        <v>0.27110075352682333</v>
      </c>
    </row>
    <row r="63574" spans="14:21" x14ac:dyDescent="0.3">
      <c r="N63574">
        <v>63572</v>
      </c>
      <c r="O63574">
        <v>0.25900659277402582</v>
      </c>
      <c r="T63574">
        <v>63564</v>
      </c>
      <c r="U63574">
        <v>0.27110075352682333</v>
      </c>
    </row>
    <row r="63575" spans="14:21" x14ac:dyDescent="0.3">
      <c r="N63575">
        <v>63573</v>
      </c>
      <c r="O63575">
        <v>0.31435616604952826</v>
      </c>
      <c r="T63575">
        <v>63565</v>
      </c>
      <c r="U63575">
        <v>0.27110075352682333</v>
      </c>
    </row>
    <row r="63576" spans="14:21" x14ac:dyDescent="0.3">
      <c r="N63576">
        <v>63574</v>
      </c>
      <c r="O63576">
        <v>0.284553404234626</v>
      </c>
      <c r="T63576">
        <v>63566</v>
      </c>
      <c r="U63576">
        <v>0.27110075352682333</v>
      </c>
    </row>
    <row r="63577" spans="14:21" x14ac:dyDescent="0.3">
      <c r="N63577">
        <v>63575</v>
      </c>
      <c r="O63577">
        <v>0.27667804568687882</v>
      </c>
      <c r="T63577">
        <v>63567</v>
      </c>
      <c r="U63577">
        <v>0.27110075352682333</v>
      </c>
    </row>
    <row r="63578" spans="14:21" x14ac:dyDescent="0.3">
      <c r="N63578">
        <v>63576</v>
      </c>
      <c r="O63578">
        <v>0.28708669167051304</v>
      </c>
      <c r="T63578">
        <v>63568</v>
      </c>
      <c r="U63578">
        <v>0.27110075352682333</v>
      </c>
    </row>
    <row r="63579" spans="14:21" x14ac:dyDescent="0.3">
      <c r="N63579">
        <v>63577</v>
      </c>
      <c r="O63579">
        <v>0.30464879987952054</v>
      </c>
      <c r="T63579">
        <v>63569</v>
      </c>
      <c r="U63579">
        <v>0.27110075352682333</v>
      </c>
    </row>
    <row r="63580" spans="14:21" x14ac:dyDescent="0.3">
      <c r="N63580">
        <v>63578</v>
      </c>
      <c r="O63580">
        <v>0.24600056758041972</v>
      </c>
      <c r="T63580">
        <v>63570</v>
      </c>
      <c r="U63580">
        <v>0.27110075352682333</v>
      </c>
    </row>
    <row r="63581" spans="14:21" x14ac:dyDescent="0.3">
      <c r="N63581">
        <v>63579</v>
      </c>
      <c r="O63581">
        <v>0.25893366866170575</v>
      </c>
      <c r="T63581">
        <v>63571</v>
      </c>
      <c r="U63581">
        <v>0.27110075352682333</v>
      </c>
    </row>
    <row r="63582" spans="14:21" x14ac:dyDescent="0.3">
      <c r="N63582">
        <v>63580</v>
      </c>
      <c r="O63582">
        <v>0.23994383232708083</v>
      </c>
      <c r="T63582">
        <v>63572</v>
      </c>
      <c r="U63582">
        <v>0.27110075352682333</v>
      </c>
    </row>
    <row r="63583" spans="14:21" x14ac:dyDescent="0.3">
      <c r="N63583">
        <v>63581</v>
      </c>
      <c r="O63583">
        <v>0.28184406881784008</v>
      </c>
      <c r="T63583">
        <v>63573</v>
      </c>
      <c r="U63583">
        <v>0.27110075352682333</v>
      </c>
    </row>
    <row r="63584" spans="14:21" x14ac:dyDescent="0.3">
      <c r="N63584">
        <v>63582</v>
      </c>
      <c r="O63584">
        <v>0.25852284753577703</v>
      </c>
      <c r="T63584">
        <v>63574</v>
      </c>
      <c r="U63584">
        <v>0.27110075352682333</v>
      </c>
    </row>
    <row r="63585" spans="14:21" x14ac:dyDescent="0.3">
      <c r="N63585">
        <v>63583</v>
      </c>
      <c r="O63585">
        <v>0.25627940465057708</v>
      </c>
      <c r="T63585">
        <v>63575</v>
      </c>
      <c r="U63585">
        <v>0.27110075352682333</v>
      </c>
    </row>
    <row r="63586" spans="14:21" x14ac:dyDescent="0.3">
      <c r="N63586">
        <v>63584</v>
      </c>
      <c r="O63586">
        <v>0.26082573887155736</v>
      </c>
      <c r="T63586">
        <v>63576</v>
      </c>
      <c r="U63586">
        <v>0.27110075352682333</v>
      </c>
    </row>
    <row r="63587" spans="14:21" x14ac:dyDescent="0.3">
      <c r="N63587">
        <v>63585</v>
      </c>
      <c r="O63587">
        <v>0.20246876371016892</v>
      </c>
      <c r="T63587">
        <v>63577</v>
      </c>
      <c r="U63587">
        <v>0.27110075352682333</v>
      </c>
    </row>
    <row r="63588" spans="14:21" x14ac:dyDescent="0.3">
      <c r="N63588">
        <v>63586</v>
      </c>
      <c r="O63588">
        <v>0.25375879937201878</v>
      </c>
      <c r="T63588">
        <v>63578</v>
      </c>
      <c r="U63588">
        <v>0.27110075352682333</v>
      </c>
    </row>
    <row r="63589" spans="14:21" x14ac:dyDescent="0.3">
      <c r="N63589">
        <v>63587</v>
      </c>
      <c r="O63589">
        <v>0.25964736656181803</v>
      </c>
      <c r="T63589">
        <v>63579</v>
      </c>
      <c r="U63589">
        <v>0.27110075352682333</v>
      </c>
    </row>
    <row r="63590" spans="14:21" x14ac:dyDescent="0.3">
      <c r="N63590">
        <v>63588</v>
      </c>
      <c r="O63590">
        <v>0.33333282963071148</v>
      </c>
      <c r="T63590">
        <v>63580</v>
      </c>
      <c r="U63590">
        <v>0.27110075352682333</v>
      </c>
    </row>
    <row r="63591" spans="14:21" x14ac:dyDescent="0.3">
      <c r="N63591">
        <v>63589</v>
      </c>
      <c r="O63591">
        <v>0.26827637883473099</v>
      </c>
      <c r="T63591">
        <v>63581</v>
      </c>
      <c r="U63591">
        <v>0.27110075352682333</v>
      </c>
    </row>
    <row r="63592" spans="14:21" x14ac:dyDescent="0.3">
      <c r="N63592">
        <v>63590</v>
      </c>
      <c r="O63592">
        <v>0.24486185129221288</v>
      </c>
      <c r="T63592">
        <v>63582</v>
      </c>
      <c r="U63592">
        <v>0.27110075352682333</v>
      </c>
    </row>
    <row r="63593" spans="14:21" x14ac:dyDescent="0.3">
      <c r="N63593">
        <v>63591</v>
      </c>
      <c r="O63593">
        <v>0.31067114008031477</v>
      </c>
      <c r="T63593">
        <v>63583</v>
      </c>
      <c r="U63593">
        <v>0.27110075352682333</v>
      </c>
    </row>
    <row r="63594" spans="14:21" x14ac:dyDescent="0.3">
      <c r="N63594">
        <v>63592</v>
      </c>
      <c r="O63594">
        <v>0.30052008886935322</v>
      </c>
      <c r="T63594">
        <v>63584</v>
      </c>
      <c r="U63594">
        <v>0.27110075352682333</v>
      </c>
    </row>
    <row r="63595" spans="14:21" x14ac:dyDescent="0.3">
      <c r="N63595">
        <v>63593</v>
      </c>
      <c r="O63595">
        <v>0.23462153685826592</v>
      </c>
      <c r="T63595">
        <v>63585</v>
      </c>
      <c r="U63595">
        <v>0.27110075352682333</v>
      </c>
    </row>
    <row r="63596" spans="14:21" x14ac:dyDescent="0.3">
      <c r="N63596">
        <v>63594</v>
      </c>
      <c r="O63596">
        <v>0.25973075669480106</v>
      </c>
      <c r="T63596">
        <v>63586</v>
      </c>
      <c r="U63596">
        <v>0.27110075352682333</v>
      </c>
    </row>
    <row r="63597" spans="14:21" x14ac:dyDescent="0.3">
      <c r="N63597">
        <v>63595</v>
      </c>
      <c r="O63597">
        <v>0.22178366773871852</v>
      </c>
      <c r="T63597">
        <v>63587</v>
      </c>
      <c r="U63597">
        <v>0.27110075352682333</v>
      </c>
    </row>
    <row r="63598" spans="14:21" x14ac:dyDescent="0.3">
      <c r="N63598">
        <v>63596</v>
      </c>
      <c r="O63598">
        <v>0.26293904992256373</v>
      </c>
      <c r="T63598">
        <v>63588</v>
      </c>
      <c r="U63598">
        <v>0.27110075352682333</v>
      </c>
    </row>
    <row r="63599" spans="14:21" x14ac:dyDescent="0.3">
      <c r="N63599">
        <v>63597</v>
      </c>
      <c r="O63599">
        <v>0.2790655512469602</v>
      </c>
      <c r="T63599">
        <v>63589</v>
      </c>
      <c r="U63599">
        <v>0.27110075352682333</v>
      </c>
    </row>
    <row r="63600" spans="14:21" x14ac:dyDescent="0.3">
      <c r="N63600">
        <v>63598</v>
      </c>
      <c r="O63600">
        <v>0.21786018307719696</v>
      </c>
      <c r="T63600">
        <v>63590</v>
      </c>
      <c r="U63600">
        <v>0.27110075352682333</v>
      </c>
    </row>
    <row r="63601" spans="14:21" x14ac:dyDescent="0.3">
      <c r="N63601">
        <v>63599</v>
      </c>
      <c r="O63601">
        <v>0.21275445432555495</v>
      </c>
      <c r="T63601">
        <v>63591</v>
      </c>
      <c r="U63601">
        <v>0.27110075352682333</v>
      </c>
    </row>
    <row r="63602" spans="14:21" x14ac:dyDescent="0.3">
      <c r="N63602">
        <v>63600</v>
      </c>
      <c r="O63602">
        <v>0.2728600585035576</v>
      </c>
      <c r="T63602">
        <v>63592</v>
      </c>
      <c r="U63602">
        <v>0.27110075352682333</v>
      </c>
    </row>
    <row r="63603" spans="14:21" x14ac:dyDescent="0.3">
      <c r="N63603">
        <v>63601</v>
      </c>
      <c r="O63603">
        <v>0.23835589156425771</v>
      </c>
      <c r="T63603">
        <v>63593</v>
      </c>
      <c r="U63603">
        <v>0.27110075352682333</v>
      </c>
    </row>
    <row r="63604" spans="14:21" x14ac:dyDescent="0.3">
      <c r="N63604">
        <v>63602</v>
      </c>
      <c r="O63604">
        <v>0.28174677484250948</v>
      </c>
      <c r="T63604">
        <v>63594</v>
      </c>
      <c r="U63604">
        <v>0.27110075352682333</v>
      </c>
    </row>
    <row r="63605" spans="14:21" x14ac:dyDescent="0.3">
      <c r="N63605">
        <v>63603</v>
      </c>
      <c r="O63605">
        <v>0.26240183589123978</v>
      </c>
      <c r="T63605">
        <v>63595</v>
      </c>
      <c r="U63605">
        <v>0.27110075352682333</v>
      </c>
    </row>
    <row r="63606" spans="14:21" x14ac:dyDescent="0.3">
      <c r="N63606">
        <v>63604</v>
      </c>
      <c r="O63606">
        <v>0.28185079125092533</v>
      </c>
      <c r="T63606">
        <v>63596</v>
      </c>
      <c r="U63606">
        <v>0.27110075352682333</v>
      </c>
    </row>
    <row r="63607" spans="14:21" x14ac:dyDescent="0.3">
      <c r="N63607">
        <v>63605</v>
      </c>
      <c r="O63607">
        <v>0.22829619626541484</v>
      </c>
      <c r="T63607">
        <v>63597</v>
      </c>
      <c r="U63607">
        <v>0.27110075352682333</v>
      </c>
    </row>
    <row r="63608" spans="14:21" x14ac:dyDescent="0.3">
      <c r="N63608">
        <v>63606</v>
      </c>
      <c r="O63608">
        <v>0.246799523562966</v>
      </c>
      <c r="T63608">
        <v>63598</v>
      </c>
      <c r="U63608">
        <v>0.27110075352682333</v>
      </c>
    </row>
    <row r="63609" spans="14:21" x14ac:dyDescent="0.3">
      <c r="N63609">
        <v>63607</v>
      </c>
      <c r="O63609">
        <v>0.32912977507512337</v>
      </c>
      <c r="T63609">
        <v>63599</v>
      </c>
      <c r="U63609">
        <v>0.27110075352682333</v>
      </c>
    </row>
    <row r="63610" spans="14:21" x14ac:dyDescent="0.3">
      <c r="N63610">
        <v>63608</v>
      </c>
      <c r="O63610">
        <v>0.29701847838788292</v>
      </c>
      <c r="T63610">
        <v>63600</v>
      </c>
      <c r="U63610">
        <v>0.27110075352682333</v>
      </c>
    </row>
    <row r="63611" spans="14:21" x14ac:dyDescent="0.3">
      <c r="N63611">
        <v>63609</v>
      </c>
      <c r="O63611">
        <v>0.21070377823840813</v>
      </c>
      <c r="T63611">
        <v>63601</v>
      </c>
      <c r="U63611">
        <v>0.27110075352682333</v>
      </c>
    </row>
    <row r="63612" spans="14:21" x14ac:dyDescent="0.3">
      <c r="N63612">
        <v>63610</v>
      </c>
      <c r="O63612">
        <v>0.26673248547812323</v>
      </c>
      <c r="T63612">
        <v>63602</v>
      </c>
      <c r="U63612">
        <v>0.27110075352682333</v>
      </c>
    </row>
    <row r="63613" spans="14:21" x14ac:dyDescent="0.3">
      <c r="N63613">
        <v>63611</v>
      </c>
      <c r="O63613">
        <v>0.27363999252060323</v>
      </c>
      <c r="T63613">
        <v>63603</v>
      </c>
      <c r="U63613">
        <v>0.27110075352682333</v>
      </c>
    </row>
    <row r="63614" spans="14:21" x14ac:dyDescent="0.3">
      <c r="N63614">
        <v>63612</v>
      </c>
      <c r="O63614">
        <v>0.26297721084243958</v>
      </c>
      <c r="T63614">
        <v>63604</v>
      </c>
      <c r="U63614">
        <v>0.27110075352682333</v>
      </c>
    </row>
    <row r="63615" spans="14:21" x14ac:dyDescent="0.3">
      <c r="N63615">
        <v>63613</v>
      </c>
      <c r="O63615">
        <v>0.24561119635992046</v>
      </c>
      <c r="T63615">
        <v>63605</v>
      </c>
      <c r="U63615">
        <v>0.27110075352682333</v>
      </c>
    </row>
    <row r="63616" spans="14:21" x14ac:dyDescent="0.3">
      <c r="N63616">
        <v>63614</v>
      </c>
      <c r="O63616">
        <v>0.26060396760924776</v>
      </c>
      <c r="T63616">
        <v>63606</v>
      </c>
      <c r="U63616">
        <v>0.27110075352682333</v>
      </c>
    </row>
    <row r="63617" spans="14:21" x14ac:dyDescent="0.3">
      <c r="N63617">
        <v>63615</v>
      </c>
      <c r="O63617">
        <v>0.27406032347888165</v>
      </c>
      <c r="T63617">
        <v>63607</v>
      </c>
      <c r="U63617">
        <v>0.27110075352682333</v>
      </c>
    </row>
    <row r="63618" spans="14:21" x14ac:dyDescent="0.3">
      <c r="N63618">
        <v>63616</v>
      </c>
      <c r="O63618">
        <v>0.23959348597673455</v>
      </c>
      <c r="T63618">
        <v>63608</v>
      </c>
      <c r="U63618">
        <v>0.27110075352682333</v>
      </c>
    </row>
    <row r="63619" spans="14:21" x14ac:dyDescent="0.3">
      <c r="N63619">
        <v>63617</v>
      </c>
      <c r="O63619">
        <v>0.23342733678158814</v>
      </c>
      <c r="T63619">
        <v>63609</v>
      </c>
      <c r="U63619">
        <v>0.27110075352682333</v>
      </c>
    </row>
    <row r="63620" spans="14:21" x14ac:dyDescent="0.3">
      <c r="N63620">
        <v>63618</v>
      </c>
      <c r="O63620">
        <v>0.24429714576554043</v>
      </c>
      <c r="T63620">
        <v>63610</v>
      </c>
      <c r="U63620">
        <v>0.27110075352682333</v>
      </c>
    </row>
    <row r="63621" spans="14:21" x14ac:dyDescent="0.3">
      <c r="N63621">
        <v>63619</v>
      </c>
      <c r="O63621">
        <v>0.23647141723741921</v>
      </c>
      <c r="T63621">
        <v>63611</v>
      </c>
      <c r="U63621">
        <v>0.27110075352682333</v>
      </c>
    </row>
    <row r="63622" spans="14:21" x14ac:dyDescent="0.3">
      <c r="N63622">
        <v>63620</v>
      </c>
      <c r="O63622">
        <v>0.25367020397082951</v>
      </c>
      <c r="T63622">
        <v>63612</v>
      </c>
      <c r="U63622">
        <v>0.27110075352682333</v>
      </c>
    </row>
    <row r="63623" spans="14:21" x14ac:dyDescent="0.3">
      <c r="N63623">
        <v>63621</v>
      </c>
      <c r="O63623">
        <v>0.25745273851141975</v>
      </c>
      <c r="T63623">
        <v>63613</v>
      </c>
      <c r="U63623">
        <v>0.27110075352682333</v>
      </c>
    </row>
    <row r="63624" spans="14:21" x14ac:dyDescent="0.3">
      <c r="N63624">
        <v>63622</v>
      </c>
      <c r="O63624">
        <v>0.23353485338474475</v>
      </c>
      <c r="T63624">
        <v>63614</v>
      </c>
      <c r="U63624">
        <v>0.27110075352682333</v>
      </c>
    </row>
    <row r="63625" spans="14:21" x14ac:dyDescent="0.3">
      <c r="N63625">
        <v>63623</v>
      </c>
      <c r="O63625">
        <v>0.27072481985303282</v>
      </c>
      <c r="T63625">
        <v>63615</v>
      </c>
      <c r="U63625">
        <v>0.27110075352682333</v>
      </c>
    </row>
    <row r="63626" spans="14:21" x14ac:dyDescent="0.3">
      <c r="N63626">
        <v>63624</v>
      </c>
      <c r="O63626">
        <v>0.29569238471932024</v>
      </c>
      <c r="T63626">
        <v>63616</v>
      </c>
      <c r="U63626">
        <v>0.27110075352682333</v>
      </c>
    </row>
    <row r="63627" spans="14:21" x14ac:dyDescent="0.3">
      <c r="N63627">
        <v>63625</v>
      </c>
      <c r="O63627">
        <v>0.2726428355376001</v>
      </c>
      <c r="T63627">
        <v>63617</v>
      </c>
      <c r="U63627">
        <v>0.27110075352682333</v>
      </c>
    </row>
    <row r="63628" spans="14:21" x14ac:dyDescent="0.3">
      <c r="N63628">
        <v>63626</v>
      </c>
      <c r="O63628">
        <v>0.28928592932053843</v>
      </c>
      <c r="T63628">
        <v>63618</v>
      </c>
      <c r="U63628">
        <v>0.27110075352682333</v>
      </c>
    </row>
    <row r="63629" spans="14:21" x14ac:dyDescent="0.3">
      <c r="N63629">
        <v>63627</v>
      </c>
      <c r="O63629">
        <v>0.30025372923073013</v>
      </c>
      <c r="T63629">
        <v>63619</v>
      </c>
      <c r="U63629">
        <v>0.27110075352682333</v>
      </c>
    </row>
    <row r="63630" spans="14:21" x14ac:dyDescent="0.3">
      <c r="N63630">
        <v>63628</v>
      </c>
      <c r="O63630">
        <v>0.23082256820026167</v>
      </c>
      <c r="T63630">
        <v>63620</v>
      </c>
      <c r="U63630">
        <v>0.27110075352682333</v>
      </c>
    </row>
    <row r="63631" spans="14:21" x14ac:dyDescent="0.3">
      <c r="N63631">
        <v>63629</v>
      </c>
      <c r="O63631">
        <v>0.28708669167051304</v>
      </c>
      <c r="T63631">
        <v>63621</v>
      </c>
      <c r="U63631">
        <v>0.27110075352682333</v>
      </c>
    </row>
    <row r="63632" spans="14:21" x14ac:dyDescent="0.3">
      <c r="N63632">
        <v>63630</v>
      </c>
      <c r="O63632">
        <v>0.30265934679197803</v>
      </c>
      <c r="T63632">
        <v>63622</v>
      </c>
      <c r="U63632">
        <v>0.27110075352682333</v>
      </c>
    </row>
    <row r="63633" spans="14:21" x14ac:dyDescent="0.3">
      <c r="N63633">
        <v>63631</v>
      </c>
      <c r="O63633">
        <v>0.2331953801840492</v>
      </c>
      <c r="T63633">
        <v>63623</v>
      </c>
      <c r="U63633">
        <v>0.27110075352682333</v>
      </c>
    </row>
    <row r="63634" spans="14:21" x14ac:dyDescent="0.3">
      <c r="N63634">
        <v>63632</v>
      </c>
      <c r="O63634">
        <v>0.27110080242820617</v>
      </c>
      <c r="T63634">
        <v>63624</v>
      </c>
      <c r="U63634">
        <v>0.27110075352682333</v>
      </c>
    </row>
    <row r="63635" spans="14:21" x14ac:dyDescent="0.3">
      <c r="N63635">
        <v>63633</v>
      </c>
      <c r="O63635">
        <v>0.24665028870238107</v>
      </c>
      <c r="T63635">
        <v>63625</v>
      </c>
      <c r="U63635">
        <v>0.27110075352682333</v>
      </c>
    </row>
    <row r="63636" spans="14:21" x14ac:dyDescent="0.3">
      <c r="N63636">
        <v>63634</v>
      </c>
      <c r="O63636">
        <v>0.29826896594850366</v>
      </c>
      <c r="T63636">
        <v>63626</v>
      </c>
      <c r="U63636">
        <v>0.27110075352682333</v>
      </c>
    </row>
    <row r="63637" spans="14:21" x14ac:dyDescent="0.3">
      <c r="N63637">
        <v>63635</v>
      </c>
      <c r="O63637">
        <v>0.19867391853870933</v>
      </c>
      <c r="T63637">
        <v>63627</v>
      </c>
      <c r="U63637">
        <v>0.27110075352682333</v>
      </c>
    </row>
    <row r="63638" spans="14:21" x14ac:dyDescent="0.3">
      <c r="N63638">
        <v>63636</v>
      </c>
      <c r="O63638">
        <v>0.24965845778613535</v>
      </c>
      <c r="T63638">
        <v>63628</v>
      </c>
      <c r="U63638">
        <v>0.27110075352682333</v>
      </c>
    </row>
    <row r="63639" spans="14:21" x14ac:dyDescent="0.3">
      <c r="N63639">
        <v>63637</v>
      </c>
      <c r="O63639">
        <v>0.2628887935514394</v>
      </c>
      <c r="T63639">
        <v>63629</v>
      </c>
      <c r="U63639">
        <v>0.27110075352682333</v>
      </c>
    </row>
    <row r="63640" spans="14:21" x14ac:dyDescent="0.3">
      <c r="N63640">
        <v>63638</v>
      </c>
      <c r="O63640">
        <v>0.27579186073236162</v>
      </c>
      <c r="T63640">
        <v>63630</v>
      </c>
      <c r="U63640">
        <v>0.27110075352682333</v>
      </c>
    </row>
    <row r="63641" spans="14:21" x14ac:dyDescent="0.3">
      <c r="N63641">
        <v>63639</v>
      </c>
      <c r="O63641">
        <v>0.26748995510605345</v>
      </c>
      <c r="T63641">
        <v>63631</v>
      </c>
      <c r="U63641">
        <v>0.27110075352682333</v>
      </c>
    </row>
    <row r="63642" spans="14:21" x14ac:dyDescent="0.3">
      <c r="N63642">
        <v>63640</v>
      </c>
      <c r="O63642">
        <v>0.27632164670492554</v>
      </c>
      <c r="T63642">
        <v>63632</v>
      </c>
      <c r="U63642">
        <v>0.27110075352682333</v>
      </c>
    </row>
    <row r="63643" spans="14:21" x14ac:dyDescent="0.3">
      <c r="N63643">
        <v>63641</v>
      </c>
      <c r="O63643">
        <v>0.24665028870238107</v>
      </c>
      <c r="T63643">
        <v>63633</v>
      </c>
      <c r="U63643">
        <v>0.27110075352682333</v>
      </c>
    </row>
    <row r="63644" spans="14:21" x14ac:dyDescent="0.3">
      <c r="N63644">
        <v>63642</v>
      </c>
      <c r="O63644">
        <v>0.24843299984708014</v>
      </c>
      <c r="T63644">
        <v>63634</v>
      </c>
      <c r="U63644">
        <v>0.27110075352682333</v>
      </c>
    </row>
    <row r="63645" spans="14:21" x14ac:dyDescent="0.3">
      <c r="N63645">
        <v>63643</v>
      </c>
      <c r="O63645">
        <v>0.25753472293916441</v>
      </c>
      <c r="T63645">
        <v>63635</v>
      </c>
      <c r="U63645">
        <v>0.27110075352682333</v>
      </c>
    </row>
    <row r="63646" spans="14:21" x14ac:dyDescent="0.3">
      <c r="N63646">
        <v>63644</v>
      </c>
      <c r="O63646">
        <v>0.24786329280832611</v>
      </c>
      <c r="T63646">
        <v>63636</v>
      </c>
      <c r="U63646">
        <v>0.27110075352682333</v>
      </c>
    </row>
    <row r="63647" spans="14:21" x14ac:dyDescent="0.3">
      <c r="N63647">
        <v>63645</v>
      </c>
      <c r="O63647">
        <v>0.27761625716133026</v>
      </c>
      <c r="T63647">
        <v>63637</v>
      </c>
      <c r="U63647">
        <v>0.27110075352682333</v>
      </c>
    </row>
    <row r="63648" spans="14:21" x14ac:dyDescent="0.3">
      <c r="N63648">
        <v>63646</v>
      </c>
      <c r="O63648">
        <v>0.24907091803537992</v>
      </c>
      <c r="T63648">
        <v>63638</v>
      </c>
      <c r="U63648">
        <v>0.27110075352682333</v>
      </c>
    </row>
    <row r="63649" spans="14:21" x14ac:dyDescent="0.3">
      <c r="N63649">
        <v>63647</v>
      </c>
      <c r="O63649">
        <v>0.27008588860666216</v>
      </c>
      <c r="T63649">
        <v>63639</v>
      </c>
      <c r="U63649">
        <v>0.27110075352682333</v>
      </c>
    </row>
    <row r="63650" spans="14:21" x14ac:dyDescent="0.3">
      <c r="N63650">
        <v>63648</v>
      </c>
      <c r="O63650">
        <v>0.28317073294911471</v>
      </c>
      <c r="T63650">
        <v>63640</v>
      </c>
      <c r="U63650">
        <v>0.27110075352682333</v>
      </c>
    </row>
    <row r="63651" spans="14:21" x14ac:dyDescent="0.3">
      <c r="N63651">
        <v>63649</v>
      </c>
      <c r="O63651">
        <v>0.25042463155054362</v>
      </c>
      <c r="T63651">
        <v>63641</v>
      </c>
      <c r="U63651">
        <v>0.27110075352682333</v>
      </c>
    </row>
    <row r="63652" spans="14:21" x14ac:dyDescent="0.3">
      <c r="N63652">
        <v>63650</v>
      </c>
      <c r="O63652">
        <v>0.26916475017297598</v>
      </c>
      <c r="T63652">
        <v>63642</v>
      </c>
      <c r="U63652">
        <v>0.27110075352682333</v>
      </c>
    </row>
    <row r="63653" spans="14:21" x14ac:dyDescent="0.3">
      <c r="N63653">
        <v>63651</v>
      </c>
      <c r="O63653">
        <v>0.26789657480002832</v>
      </c>
      <c r="T63653">
        <v>63643</v>
      </c>
      <c r="U63653">
        <v>0.27110075352682333</v>
      </c>
    </row>
    <row r="63654" spans="14:21" x14ac:dyDescent="0.3">
      <c r="N63654">
        <v>63652</v>
      </c>
      <c r="O63654">
        <v>0.25465937473325828</v>
      </c>
      <c r="T63654">
        <v>63644</v>
      </c>
      <c r="U63654">
        <v>0.27110075352682333</v>
      </c>
    </row>
    <row r="63655" spans="14:21" x14ac:dyDescent="0.3">
      <c r="N63655">
        <v>63653</v>
      </c>
      <c r="O63655">
        <v>0.24074547760090964</v>
      </c>
      <c r="T63655">
        <v>63645</v>
      </c>
      <c r="U63655">
        <v>0.27110075352682333</v>
      </c>
    </row>
    <row r="63656" spans="14:21" x14ac:dyDescent="0.3">
      <c r="N63656">
        <v>63654</v>
      </c>
      <c r="O63656">
        <v>0.28187555436328798</v>
      </c>
      <c r="T63656">
        <v>63646</v>
      </c>
      <c r="U63656">
        <v>0.27110075352682333</v>
      </c>
    </row>
    <row r="63657" spans="14:21" x14ac:dyDescent="0.3">
      <c r="N63657">
        <v>63655</v>
      </c>
      <c r="O63657">
        <v>0.22583694168455504</v>
      </c>
      <c r="T63657">
        <v>63647</v>
      </c>
      <c r="U63657">
        <v>0.27110075352682333</v>
      </c>
    </row>
    <row r="63658" spans="14:21" x14ac:dyDescent="0.3">
      <c r="N63658">
        <v>63656</v>
      </c>
      <c r="O63658">
        <v>0.227682999997356</v>
      </c>
      <c r="T63658">
        <v>63648</v>
      </c>
      <c r="U63658">
        <v>0.27110075352682333</v>
      </c>
    </row>
    <row r="63659" spans="14:21" x14ac:dyDescent="0.3">
      <c r="N63659">
        <v>63657</v>
      </c>
      <c r="O63659">
        <v>0.26099750823319595</v>
      </c>
      <c r="T63659">
        <v>63649</v>
      </c>
      <c r="U63659">
        <v>0.27110075352682333</v>
      </c>
    </row>
    <row r="63660" spans="14:21" x14ac:dyDescent="0.3">
      <c r="N63660">
        <v>63658</v>
      </c>
      <c r="O63660">
        <v>0.28433637824300356</v>
      </c>
      <c r="T63660">
        <v>63650</v>
      </c>
      <c r="U63660">
        <v>0.27110075352682333</v>
      </c>
    </row>
    <row r="63661" spans="14:21" x14ac:dyDescent="0.3">
      <c r="N63661">
        <v>63659</v>
      </c>
      <c r="O63661">
        <v>0.31645974966526863</v>
      </c>
      <c r="T63661">
        <v>63651</v>
      </c>
      <c r="U63661">
        <v>0.27110075352682333</v>
      </c>
    </row>
    <row r="63662" spans="14:21" x14ac:dyDescent="0.3">
      <c r="N63662">
        <v>63660</v>
      </c>
      <c r="O63662">
        <v>0.26752064630879879</v>
      </c>
      <c r="T63662">
        <v>63652</v>
      </c>
      <c r="U63662">
        <v>0.27110075352682333</v>
      </c>
    </row>
    <row r="63663" spans="14:21" x14ac:dyDescent="0.3">
      <c r="N63663">
        <v>63661</v>
      </c>
      <c r="O63663">
        <v>0.2738540186945877</v>
      </c>
      <c r="T63663">
        <v>63653</v>
      </c>
      <c r="U63663">
        <v>0.27110075352682333</v>
      </c>
    </row>
    <row r="63664" spans="14:21" x14ac:dyDescent="0.3">
      <c r="N63664">
        <v>63662</v>
      </c>
      <c r="O63664">
        <v>0.25996956080230299</v>
      </c>
      <c r="T63664">
        <v>63654</v>
      </c>
      <c r="U63664">
        <v>0.27110075352682333</v>
      </c>
    </row>
    <row r="63665" spans="14:21" x14ac:dyDescent="0.3">
      <c r="N63665">
        <v>63663</v>
      </c>
      <c r="O63665">
        <v>0.26658849994911843</v>
      </c>
      <c r="T63665">
        <v>63655</v>
      </c>
      <c r="U63665">
        <v>0.27110075352682333</v>
      </c>
    </row>
    <row r="63666" spans="14:21" x14ac:dyDescent="0.3">
      <c r="N63666">
        <v>63664</v>
      </c>
      <c r="O63666">
        <v>0.28929308273227128</v>
      </c>
      <c r="T63666">
        <v>63656</v>
      </c>
      <c r="U63666">
        <v>0.27110075352682333</v>
      </c>
    </row>
    <row r="63667" spans="14:21" x14ac:dyDescent="0.3">
      <c r="N63667">
        <v>63665</v>
      </c>
      <c r="O63667">
        <v>0.22645638388147948</v>
      </c>
      <c r="T63667">
        <v>63657</v>
      </c>
      <c r="U63667">
        <v>0.27110075352682333</v>
      </c>
    </row>
    <row r="63668" spans="14:21" x14ac:dyDescent="0.3">
      <c r="N63668">
        <v>63666</v>
      </c>
      <c r="O63668">
        <v>0.24313852563901539</v>
      </c>
      <c r="T63668">
        <v>63658</v>
      </c>
      <c r="U63668">
        <v>0.27110075352682333</v>
      </c>
    </row>
    <row r="63669" spans="14:21" x14ac:dyDescent="0.3">
      <c r="N63669">
        <v>63667</v>
      </c>
      <c r="O63669">
        <v>0.32686106031275197</v>
      </c>
      <c r="T63669">
        <v>63659</v>
      </c>
      <c r="U63669">
        <v>0.27110075352682333</v>
      </c>
    </row>
    <row r="63670" spans="14:21" x14ac:dyDescent="0.3">
      <c r="N63670">
        <v>63668</v>
      </c>
      <c r="O63670">
        <v>0.25276521126872359</v>
      </c>
      <c r="T63670">
        <v>63660</v>
      </c>
      <c r="U63670">
        <v>0.27110075352682333</v>
      </c>
    </row>
    <row r="63671" spans="14:21" x14ac:dyDescent="0.3">
      <c r="N63671">
        <v>63669</v>
      </c>
      <c r="O63671">
        <v>0.28342679487510208</v>
      </c>
      <c r="T63671">
        <v>63661</v>
      </c>
      <c r="U63671">
        <v>0.27110075352682333</v>
      </c>
    </row>
    <row r="63672" spans="14:21" x14ac:dyDescent="0.3">
      <c r="N63672">
        <v>63670</v>
      </c>
      <c r="O63672">
        <v>0.27653233173493946</v>
      </c>
      <c r="T63672">
        <v>63662</v>
      </c>
      <c r="U63672">
        <v>0.27110075352682333</v>
      </c>
    </row>
    <row r="63673" spans="14:21" x14ac:dyDescent="0.3">
      <c r="N63673">
        <v>63671</v>
      </c>
      <c r="O63673">
        <v>0.30731195244807408</v>
      </c>
      <c r="T63673">
        <v>63663</v>
      </c>
      <c r="U63673">
        <v>0.27110075352682333</v>
      </c>
    </row>
    <row r="63674" spans="14:21" x14ac:dyDescent="0.3">
      <c r="N63674">
        <v>63672</v>
      </c>
      <c r="O63674">
        <v>0.20737770425832128</v>
      </c>
      <c r="T63674">
        <v>63664</v>
      </c>
      <c r="U63674">
        <v>0.27110075352682333</v>
      </c>
    </row>
    <row r="63675" spans="14:21" x14ac:dyDescent="0.3">
      <c r="N63675">
        <v>63673</v>
      </c>
      <c r="O63675">
        <v>0.25671349595932735</v>
      </c>
      <c r="T63675">
        <v>63665</v>
      </c>
      <c r="U63675">
        <v>0.27110075352682333</v>
      </c>
    </row>
    <row r="63676" spans="14:21" x14ac:dyDescent="0.3">
      <c r="N63676">
        <v>63674</v>
      </c>
      <c r="O63676">
        <v>0.26877294052177064</v>
      </c>
      <c r="T63676">
        <v>63666</v>
      </c>
      <c r="U63676">
        <v>0.27110075352682333</v>
      </c>
    </row>
    <row r="63677" spans="14:21" x14ac:dyDescent="0.3">
      <c r="N63677">
        <v>63675</v>
      </c>
      <c r="O63677">
        <v>0.24060380379036808</v>
      </c>
      <c r="T63677">
        <v>63667</v>
      </c>
      <c r="U63677">
        <v>0.27110075352682333</v>
      </c>
    </row>
    <row r="63678" spans="14:21" x14ac:dyDescent="0.3">
      <c r="N63678">
        <v>63676</v>
      </c>
      <c r="O63678">
        <v>0.26118624198853158</v>
      </c>
      <c r="T63678">
        <v>63668</v>
      </c>
      <c r="U63678">
        <v>0.27110075352682333</v>
      </c>
    </row>
    <row r="63679" spans="14:21" x14ac:dyDescent="0.3">
      <c r="N63679">
        <v>63677</v>
      </c>
      <c r="O63679">
        <v>0.26744656173721248</v>
      </c>
      <c r="T63679">
        <v>63669</v>
      </c>
      <c r="U63679">
        <v>0.27110075352682333</v>
      </c>
    </row>
    <row r="63680" spans="14:21" x14ac:dyDescent="0.3">
      <c r="N63680">
        <v>63678</v>
      </c>
      <c r="O63680">
        <v>0.28241585892589449</v>
      </c>
      <c r="T63680">
        <v>63670</v>
      </c>
      <c r="U63680">
        <v>0.27110075352682333</v>
      </c>
    </row>
    <row r="63681" spans="14:21" x14ac:dyDescent="0.3">
      <c r="N63681">
        <v>63679</v>
      </c>
      <c r="O63681">
        <v>0.25464994911300859</v>
      </c>
      <c r="T63681">
        <v>63671</v>
      </c>
      <c r="U63681">
        <v>0.27110075352682333</v>
      </c>
    </row>
    <row r="63682" spans="14:21" x14ac:dyDescent="0.3">
      <c r="N63682">
        <v>63680</v>
      </c>
      <c r="O63682">
        <v>0.27334134390577808</v>
      </c>
      <c r="T63682">
        <v>63672</v>
      </c>
      <c r="U63682">
        <v>0.27110075352682333</v>
      </c>
    </row>
    <row r="63683" spans="14:21" x14ac:dyDescent="0.3">
      <c r="N63683">
        <v>63681</v>
      </c>
      <c r="O63683">
        <v>0.20033657909455801</v>
      </c>
      <c r="T63683">
        <v>63673</v>
      </c>
      <c r="U63683">
        <v>0.27110075352682333</v>
      </c>
    </row>
    <row r="63684" spans="14:21" x14ac:dyDescent="0.3">
      <c r="N63684">
        <v>63682</v>
      </c>
      <c r="O63684">
        <v>0.2332101248060367</v>
      </c>
      <c r="T63684">
        <v>63674</v>
      </c>
      <c r="U63684">
        <v>0.27110075352682333</v>
      </c>
    </row>
    <row r="63685" spans="14:21" x14ac:dyDescent="0.3">
      <c r="N63685">
        <v>63683</v>
      </c>
      <c r="O63685">
        <v>0.23315631095848577</v>
      </c>
      <c r="T63685">
        <v>63675</v>
      </c>
      <c r="U63685">
        <v>0.27110075352682333</v>
      </c>
    </row>
    <row r="63686" spans="14:21" x14ac:dyDescent="0.3">
      <c r="N63686">
        <v>63684</v>
      </c>
      <c r="O63686">
        <v>0.16077189576303708</v>
      </c>
      <c r="T63686">
        <v>63676</v>
      </c>
      <c r="U63686">
        <v>0.27110075352682333</v>
      </c>
    </row>
    <row r="63687" spans="14:21" x14ac:dyDescent="0.3">
      <c r="N63687">
        <v>63685</v>
      </c>
      <c r="O63687">
        <v>0.24897909120996081</v>
      </c>
      <c r="T63687">
        <v>63677</v>
      </c>
      <c r="U63687">
        <v>0.27110075352682333</v>
      </c>
    </row>
    <row r="63688" spans="14:21" x14ac:dyDescent="0.3">
      <c r="N63688">
        <v>63686</v>
      </c>
      <c r="O63688">
        <v>0.25245450786739548</v>
      </c>
      <c r="T63688">
        <v>63678</v>
      </c>
      <c r="U63688">
        <v>0.27110075352682333</v>
      </c>
    </row>
    <row r="63689" spans="14:21" x14ac:dyDescent="0.3">
      <c r="N63689">
        <v>63687</v>
      </c>
      <c r="O63689">
        <v>0.29894296712737056</v>
      </c>
      <c r="T63689">
        <v>63679</v>
      </c>
      <c r="U63689">
        <v>0.27110075352682333</v>
      </c>
    </row>
    <row r="63690" spans="14:21" x14ac:dyDescent="0.3">
      <c r="N63690">
        <v>63688</v>
      </c>
      <c r="O63690">
        <v>0.25839107289816621</v>
      </c>
      <c r="T63690">
        <v>63680</v>
      </c>
      <c r="U63690">
        <v>0.27110075352682333</v>
      </c>
    </row>
    <row r="63691" spans="14:21" x14ac:dyDescent="0.3">
      <c r="N63691">
        <v>63689</v>
      </c>
      <c r="O63691">
        <v>0.29183402945283893</v>
      </c>
      <c r="T63691">
        <v>63681</v>
      </c>
      <c r="U63691">
        <v>0.27110075352682333</v>
      </c>
    </row>
    <row r="63692" spans="14:21" x14ac:dyDescent="0.3">
      <c r="N63692">
        <v>63690</v>
      </c>
      <c r="O63692">
        <v>0.26517264362611415</v>
      </c>
      <c r="T63692">
        <v>63682</v>
      </c>
      <c r="U63692">
        <v>0.27110075352682333</v>
      </c>
    </row>
    <row r="63693" spans="14:21" x14ac:dyDescent="0.3">
      <c r="N63693">
        <v>63691</v>
      </c>
      <c r="O63693">
        <v>0.25821526437553843</v>
      </c>
      <c r="T63693">
        <v>63683</v>
      </c>
      <c r="U63693">
        <v>0.27110075352682333</v>
      </c>
    </row>
    <row r="63694" spans="14:21" x14ac:dyDescent="0.3">
      <c r="N63694">
        <v>63692</v>
      </c>
      <c r="O63694">
        <v>0.25261659840306788</v>
      </c>
      <c r="T63694">
        <v>63684</v>
      </c>
      <c r="U63694">
        <v>0.27110075352682333</v>
      </c>
    </row>
    <row r="63695" spans="14:21" x14ac:dyDescent="0.3">
      <c r="N63695">
        <v>63693</v>
      </c>
      <c r="O63695">
        <v>0.24712617050572061</v>
      </c>
      <c r="T63695">
        <v>63685</v>
      </c>
      <c r="U63695">
        <v>0.27110075352682333</v>
      </c>
    </row>
    <row r="63696" spans="14:21" x14ac:dyDescent="0.3">
      <c r="N63696">
        <v>63694</v>
      </c>
      <c r="O63696">
        <v>0.30891026998214455</v>
      </c>
      <c r="T63696">
        <v>63686</v>
      </c>
      <c r="U63696">
        <v>0.27110075352682333</v>
      </c>
    </row>
    <row r="63697" spans="14:21" x14ac:dyDescent="0.3">
      <c r="N63697">
        <v>63695</v>
      </c>
      <c r="O63697">
        <v>0.26240183589123978</v>
      </c>
      <c r="T63697">
        <v>63687</v>
      </c>
      <c r="U63697">
        <v>0.27110075352682333</v>
      </c>
    </row>
    <row r="63698" spans="14:21" x14ac:dyDescent="0.3">
      <c r="N63698">
        <v>63696</v>
      </c>
      <c r="O63698">
        <v>0.27212283140029264</v>
      </c>
      <c r="T63698">
        <v>63688</v>
      </c>
      <c r="U63698">
        <v>0.27110075352682333</v>
      </c>
    </row>
    <row r="63699" spans="14:21" x14ac:dyDescent="0.3">
      <c r="N63699">
        <v>63697</v>
      </c>
      <c r="O63699">
        <v>0.26209320272118419</v>
      </c>
      <c r="T63699">
        <v>63689</v>
      </c>
      <c r="U63699">
        <v>0.27110075352682333</v>
      </c>
    </row>
    <row r="63700" spans="14:21" x14ac:dyDescent="0.3">
      <c r="N63700">
        <v>63698</v>
      </c>
      <c r="O63700">
        <v>0.26671973027817497</v>
      </c>
      <c r="T63700">
        <v>63690</v>
      </c>
      <c r="U63700">
        <v>0.27110075352682333</v>
      </c>
    </row>
    <row r="63701" spans="14:21" x14ac:dyDescent="0.3">
      <c r="N63701">
        <v>63699</v>
      </c>
      <c r="O63701">
        <v>0.26227430302847288</v>
      </c>
      <c r="T63701">
        <v>63691</v>
      </c>
      <c r="U63701">
        <v>0.27110075352682333</v>
      </c>
    </row>
    <row r="63702" spans="14:21" x14ac:dyDescent="0.3">
      <c r="N63702">
        <v>63700</v>
      </c>
      <c r="O63702">
        <v>0.21720204479121769</v>
      </c>
      <c r="T63702">
        <v>63692</v>
      </c>
      <c r="U63702">
        <v>0.27110075352682333</v>
      </c>
    </row>
    <row r="63703" spans="14:21" x14ac:dyDescent="0.3">
      <c r="N63703">
        <v>63701</v>
      </c>
      <c r="O63703">
        <v>0.2488113308832901</v>
      </c>
      <c r="T63703">
        <v>63693</v>
      </c>
      <c r="U63703">
        <v>0.27110075352682333</v>
      </c>
    </row>
    <row r="63704" spans="14:21" x14ac:dyDescent="0.3">
      <c r="N63704">
        <v>63702</v>
      </c>
      <c r="O63704">
        <v>0.20675193629559857</v>
      </c>
      <c r="T63704">
        <v>63694</v>
      </c>
      <c r="U63704">
        <v>0.27110075352682333</v>
      </c>
    </row>
    <row r="63705" spans="14:21" x14ac:dyDescent="0.3">
      <c r="N63705">
        <v>63703</v>
      </c>
      <c r="O63705">
        <v>0.29325877134433209</v>
      </c>
      <c r="T63705">
        <v>63695</v>
      </c>
      <c r="U63705">
        <v>0.27110075352682333</v>
      </c>
    </row>
    <row r="63706" spans="14:21" x14ac:dyDescent="0.3">
      <c r="N63706">
        <v>63704</v>
      </c>
      <c r="O63706">
        <v>0.24729043956913738</v>
      </c>
      <c r="T63706">
        <v>63696</v>
      </c>
      <c r="U63706">
        <v>0.27110075352682333</v>
      </c>
    </row>
    <row r="63707" spans="14:21" x14ac:dyDescent="0.3">
      <c r="N63707">
        <v>63705</v>
      </c>
      <c r="O63707">
        <v>0.27363999252060323</v>
      </c>
      <c r="T63707">
        <v>63697</v>
      </c>
      <c r="U63707">
        <v>0.27110075352682333</v>
      </c>
    </row>
    <row r="63708" spans="14:21" x14ac:dyDescent="0.3">
      <c r="N63708">
        <v>63706</v>
      </c>
      <c r="O63708">
        <v>0.2432659672274638</v>
      </c>
      <c r="T63708">
        <v>63698</v>
      </c>
      <c r="U63708">
        <v>0.27110075352682333</v>
      </c>
    </row>
    <row r="63709" spans="14:21" x14ac:dyDescent="0.3">
      <c r="N63709">
        <v>63707</v>
      </c>
      <c r="O63709">
        <v>0.26617219304249862</v>
      </c>
      <c r="T63709">
        <v>63699</v>
      </c>
      <c r="U63709">
        <v>0.27110075352682333</v>
      </c>
    </row>
    <row r="63710" spans="14:21" x14ac:dyDescent="0.3">
      <c r="N63710">
        <v>63708</v>
      </c>
      <c r="O63710">
        <v>0.27464553417305815</v>
      </c>
      <c r="T63710">
        <v>63700</v>
      </c>
      <c r="U63710">
        <v>0.27110075352682333</v>
      </c>
    </row>
    <row r="63711" spans="14:21" x14ac:dyDescent="0.3">
      <c r="N63711">
        <v>63709</v>
      </c>
      <c r="O63711">
        <v>0.26950274165244803</v>
      </c>
      <c r="T63711">
        <v>63701</v>
      </c>
      <c r="U63711">
        <v>0.27110075352682333</v>
      </c>
    </row>
    <row r="63712" spans="14:21" x14ac:dyDescent="0.3">
      <c r="N63712">
        <v>63710</v>
      </c>
      <c r="O63712">
        <v>0.23821665107315756</v>
      </c>
      <c r="T63712">
        <v>63702</v>
      </c>
      <c r="U63712">
        <v>0.27110075352682333</v>
      </c>
    </row>
    <row r="63713" spans="14:21" x14ac:dyDescent="0.3">
      <c r="N63713">
        <v>63711</v>
      </c>
      <c r="O63713">
        <v>0.26355832556308562</v>
      </c>
      <c r="T63713">
        <v>63703</v>
      </c>
      <c r="U63713">
        <v>0.27110075352682333</v>
      </c>
    </row>
    <row r="63714" spans="14:21" x14ac:dyDescent="0.3">
      <c r="N63714">
        <v>63712</v>
      </c>
      <c r="O63714">
        <v>0.29915884580218277</v>
      </c>
      <c r="T63714">
        <v>63704</v>
      </c>
      <c r="U63714">
        <v>0.27110075352682333</v>
      </c>
    </row>
    <row r="63715" spans="14:21" x14ac:dyDescent="0.3">
      <c r="N63715">
        <v>63713</v>
      </c>
      <c r="O63715">
        <v>0.24786329280832611</v>
      </c>
      <c r="T63715">
        <v>63705</v>
      </c>
      <c r="U63715">
        <v>0.27110075352682333</v>
      </c>
    </row>
    <row r="63716" spans="14:21" x14ac:dyDescent="0.3">
      <c r="N63716">
        <v>63714</v>
      </c>
      <c r="O63716">
        <v>0.28818922058938679</v>
      </c>
      <c r="T63716">
        <v>63706</v>
      </c>
      <c r="U63716">
        <v>0.27110075352682333</v>
      </c>
    </row>
    <row r="63717" spans="14:21" x14ac:dyDescent="0.3">
      <c r="N63717">
        <v>63715</v>
      </c>
      <c r="O63717">
        <v>0.25367020397082951</v>
      </c>
      <c r="T63717">
        <v>63707</v>
      </c>
      <c r="U63717">
        <v>0.27110075352682333</v>
      </c>
    </row>
    <row r="63718" spans="14:21" x14ac:dyDescent="0.3">
      <c r="N63718">
        <v>63716</v>
      </c>
      <c r="O63718">
        <v>0.25923655378907695</v>
      </c>
      <c r="T63718">
        <v>63708</v>
      </c>
      <c r="U63718">
        <v>0.27110075352682333</v>
      </c>
    </row>
    <row r="63719" spans="14:21" x14ac:dyDescent="0.3">
      <c r="N63719">
        <v>63717</v>
      </c>
      <c r="O63719">
        <v>0.21484560037133213</v>
      </c>
      <c r="T63719">
        <v>63709</v>
      </c>
      <c r="U63719">
        <v>0.27110075352682333</v>
      </c>
    </row>
    <row r="63720" spans="14:21" x14ac:dyDescent="0.3">
      <c r="N63720">
        <v>63718</v>
      </c>
      <c r="O63720">
        <v>0.1933185097682531</v>
      </c>
      <c r="T63720">
        <v>63710</v>
      </c>
      <c r="U63720">
        <v>0.27110075352682333</v>
      </c>
    </row>
    <row r="63721" spans="14:21" x14ac:dyDescent="0.3">
      <c r="N63721">
        <v>63719</v>
      </c>
      <c r="O63721">
        <v>0.27361337906701633</v>
      </c>
      <c r="T63721">
        <v>63711</v>
      </c>
      <c r="U63721">
        <v>0.27110075352682333</v>
      </c>
    </row>
    <row r="63722" spans="14:21" x14ac:dyDescent="0.3">
      <c r="N63722">
        <v>63720</v>
      </c>
      <c r="O63722">
        <v>0.23993002348286968</v>
      </c>
      <c r="T63722">
        <v>63712</v>
      </c>
      <c r="U63722">
        <v>0.27110075352682333</v>
      </c>
    </row>
    <row r="63723" spans="14:21" x14ac:dyDescent="0.3">
      <c r="N63723">
        <v>63721</v>
      </c>
      <c r="O63723">
        <v>0.2968773599329495</v>
      </c>
      <c r="T63723">
        <v>63713</v>
      </c>
      <c r="U63723">
        <v>0.27110075352682333</v>
      </c>
    </row>
    <row r="63724" spans="14:21" x14ac:dyDescent="0.3">
      <c r="N63724">
        <v>63722</v>
      </c>
      <c r="O63724">
        <v>0.24026777150827305</v>
      </c>
      <c r="T63724">
        <v>63714</v>
      </c>
      <c r="U63724">
        <v>0.27110075352682333</v>
      </c>
    </row>
    <row r="63725" spans="14:21" x14ac:dyDescent="0.3">
      <c r="N63725">
        <v>63723</v>
      </c>
      <c r="O63725">
        <v>0.27854234400058331</v>
      </c>
      <c r="T63725">
        <v>63715</v>
      </c>
      <c r="U63725">
        <v>0.27110075352682333</v>
      </c>
    </row>
    <row r="63726" spans="14:21" x14ac:dyDescent="0.3">
      <c r="N63726">
        <v>63724</v>
      </c>
      <c r="O63726">
        <v>0.27693194046371689</v>
      </c>
      <c r="T63726">
        <v>63716</v>
      </c>
      <c r="U63726">
        <v>0.27110075352682333</v>
      </c>
    </row>
    <row r="63727" spans="14:21" x14ac:dyDescent="0.3">
      <c r="N63727">
        <v>63725</v>
      </c>
      <c r="O63727">
        <v>0.29571661821502393</v>
      </c>
      <c r="T63727">
        <v>63717</v>
      </c>
      <c r="U63727">
        <v>0.27110075352682333</v>
      </c>
    </row>
    <row r="63728" spans="14:21" x14ac:dyDescent="0.3">
      <c r="N63728">
        <v>63726</v>
      </c>
      <c r="O63728">
        <v>0.24280106037339155</v>
      </c>
      <c r="T63728">
        <v>63718</v>
      </c>
      <c r="U63728">
        <v>0.27110075352682333</v>
      </c>
    </row>
    <row r="63729" spans="14:21" x14ac:dyDescent="0.3">
      <c r="N63729">
        <v>63727</v>
      </c>
      <c r="O63729">
        <v>0.25238645749226601</v>
      </c>
      <c r="T63729">
        <v>63719</v>
      </c>
      <c r="U63729">
        <v>0.27110075352682333</v>
      </c>
    </row>
    <row r="63730" spans="14:21" x14ac:dyDescent="0.3">
      <c r="N63730">
        <v>63728</v>
      </c>
      <c r="O63730">
        <v>0.31921187468172352</v>
      </c>
      <c r="T63730">
        <v>63720</v>
      </c>
      <c r="U63730">
        <v>0.27110075352682333</v>
      </c>
    </row>
    <row r="63731" spans="14:21" x14ac:dyDescent="0.3">
      <c r="N63731">
        <v>63729</v>
      </c>
      <c r="O63731">
        <v>0.25495836670802208</v>
      </c>
      <c r="T63731">
        <v>63721</v>
      </c>
      <c r="U63731">
        <v>0.27110075352682333</v>
      </c>
    </row>
    <row r="63732" spans="14:21" x14ac:dyDescent="0.3">
      <c r="N63732">
        <v>63730</v>
      </c>
      <c r="O63732">
        <v>0.25180209439833751</v>
      </c>
      <c r="T63732">
        <v>63722</v>
      </c>
      <c r="U63732">
        <v>0.27110075352682333</v>
      </c>
    </row>
    <row r="63733" spans="14:21" x14ac:dyDescent="0.3">
      <c r="N63733">
        <v>63731</v>
      </c>
      <c r="O63733">
        <v>0.2726314973353518</v>
      </c>
      <c r="T63733">
        <v>63723</v>
      </c>
      <c r="U63733">
        <v>0.27110075352682333</v>
      </c>
    </row>
    <row r="63734" spans="14:21" x14ac:dyDescent="0.3">
      <c r="N63734">
        <v>63732</v>
      </c>
      <c r="O63734">
        <v>0.25760806323371294</v>
      </c>
      <c r="T63734">
        <v>63724</v>
      </c>
      <c r="U63734">
        <v>0.27110075352682333</v>
      </c>
    </row>
    <row r="63735" spans="14:21" x14ac:dyDescent="0.3">
      <c r="N63735">
        <v>63733</v>
      </c>
      <c r="O63735">
        <v>0.26217039227422612</v>
      </c>
      <c r="T63735">
        <v>63725</v>
      </c>
      <c r="U63735">
        <v>0.27110075352682333</v>
      </c>
    </row>
    <row r="63736" spans="14:21" x14ac:dyDescent="0.3">
      <c r="N63736">
        <v>63734</v>
      </c>
      <c r="O63736">
        <v>0.24296974723667711</v>
      </c>
      <c r="T63736">
        <v>63726</v>
      </c>
      <c r="U63736">
        <v>0.27110075352682333</v>
      </c>
    </row>
    <row r="63737" spans="14:21" x14ac:dyDescent="0.3">
      <c r="N63737">
        <v>63735</v>
      </c>
      <c r="O63737">
        <v>0.23367498776740256</v>
      </c>
      <c r="T63737">
        <v>63727</v>
      </c>
      <c r="U63737">
        <v>0.27110075352682333</v>
      </c>
    </row>
    <row r="63738" spans="14:21" x14ac:dyDescent="0.3">
      <c r="N63738">
        <v>63736</v>
      </c>
      <c r="O63738">
        <v>0.26515495731327932</v>
      </c>
      <c r="T63738">
        <v>63728</v>
      </c>
      <c r="U63738">
        <v>0.27110075352682333</v>
      </c>
    </row>
    <row r="63739" spans="14:21" x14ac:dyDescent="0.3">
      <c r="N63739">
        <v>63737</v>
      </c>
      <c r="O63739">
        <v>0.29614013993084565</v>
      </c>
      <c r="T63739">
        <v>63729</v>
      </c>
      <c r="U63739">
        <v>0.27110075352682333</v>
      </c>
    </row>
    <row r="63740" spans="14:21" x14ac:dyDescent="0.3">
      <c r="N63740">
        <v>63738</v>
      </c>
      <c r="O63740">
        <v>0.25077554511292988</v>
      </c>
      <c r="T63740">
        <v>63730</v>
      </c>
      <c r="U63740">
        <v>0.27110075352682333</v>
      </c>
    </row>
    <row r="63741" spans="14:21" x14ac:dyDescent="0.3">
      <c r="N63741">
        <v>63739</v>
      </c>
      <c r="O63741">
        <v>0.24359910571478977</v>
      </c>
      <c r="T63741">
        <v>63731</v>
      </c>
      <c r="U63741">
        <v>0.27110075352682333</v>
      </c>
    </row>
    <row r="63742" spans="14:21" x14ac:dyDescent="0.3">
      <c r="N63742">
        <v>63740</v>
      </c>
      <c r="O63742">
        <v>0.27363999252060323</v>
      </c>
      <c r="T63742">
        <v>63732</v>
      </c>
      <c r="U63742">
        <v>0.27110075352682333</v>
      </c>
    </row>
    <row r="63743" spans="14:21" x14ac:dyDescent="0.3">
      <c r="N63743">
        <v>63741</v>
      </c>
      <c r="O63743">
        <v>0.28317073294911471</v>
      </c>
      <c r="T63743">
        <v>63733</v>
      </c>
      <c r="U63743">
        <v>0.27110075352682333</v>
      </c>
    </row>
    <row r="63744" spans="14:21" x14ac:dyDescent="0.3">
      <c r="N63744">
        <v>63742</v>
      </c>
      <c r="O63744">
        <v>0.26006008267466174</v>
      </c>
      <c r="T63744">
        <v>63734</v>
      </c>
      <c r="U63744">
        <v>0.27110075352682333</v>
      </c>
    </row>
    <row r="63745" spans="14:21" x14ac:dyDescent="0.3">
      <c r="N63745">
        <v>63743</v>
      </c>
      <c r="O63745">
        <v>0.26139231747758535</v>
      </c>
      <c r="T63745">
        <v>63735</v>
      </c>
      <c r="U63745">
        <v>0.27110075352682333</v>
      </c>
    </row>
    <row r="63746" spans="14:21" x14ac:dyDescent="0.3">
      <c r="N63746">
        <v>63744</v>
      </c>
      <c r="O63746">
        <v>0.2617297751097723</v>
      </c>
      <c r="T63746">
        <v>63736</v>
      </c>
      <c r="U63746">
        <v>0.27110075352682333</v>
      </c>
    </row>
    <row r="63747" spans="14:21" x14ac:dyDescent="0.3">
      <c r="N63747">
        <v>63745</v>
      </c>
      <c r="O63747">
        <v>0.25132576158683256</v>
      </c>
      <c r="T63747">
        <v>63737</v>
      </c>
      <c r="U63747">
        <v>0.27110075352682333</v>
      </c>
    </row>
    <row r="63748" spans="14:21" x14ac:dyDescent="0.3">
      <c r="N63748">
        <v>63746</v>
      </c>
      <c r="O63748">
        <v>0.26274482351825962</v>
      </c>
      <c r="T63748">
        <v>63738</v>
      </c>
      <c r="U63748">
        <v>0.27110075352682333</v>
      </c>
    </row>
    <row r="63749" spans="14:21" x14ac:dyDescent="0.3">
      <c r="N63749">
        <v>63747</v>
      </c>
      <c r="O63749">
        <v>0.25356648700541939</v>
      </c>
      <c r="T63749">
        <v>63739</v>
      </c>
      <c r="U63749">
        <v>0.27110075352682333</v>
      </c>
    </row>
    <row r="63750" spans="14:21" x14ac:dyDescent="0.3">
      <c r="N63750">
        <v>63748</v>
      </c>
      <c r="O63750">
        <v>0.2489075592444504</v>
      </c>
      <c r="T63750">
        <v>63740</v>
      </c>
      <c r="U63750">
        <v>0.27110075352682333</v>
      </c>
    </row>
    <row r="63751" spans="14:21" x14ac:dyDescent="0.3">
      <c r="N63751">
        <v>63749</v>
      </c>
      <c r="O63751">
        <v>0.16077189576303708</v>
      </c>
      <c r="T63751">
        <v>63741</v>
      </c>
      <c r="U63751">
        <v>0.27110075352682333</v>
      </c>
    </row>
    <row r="63752" spans="14:21" x14ac:dyDescent="0.3">
      <c r="N63752">
        <v>63750</v>
      </c>
      <c r="O63752">
        <v>0.24440401475496806</v>
      </c>
      <c r="T63752">
        <v>63742</v>
      </c>
      <c r="U63752">
        <v>0.27110075352682333</v>
      </c>
    </row>
    <row r="63753" spans="14:21" x14ac:dyDescent="0.3">
      <c r="N63753">
        <v>63751</v>
      </c>
      <c r="O63753">
        <v>0.27108047759481507</v>
      </c>
      <c r="T63753">
        <v>63743</v>
      </c>
      <c r="U63753">
        <v>0.27110075352682333</v>
      </c>
    </row>
    <row r="63754" spans="14:21" x14ac:dyDescent="0.3">
      <c r="N63754">
        <v>63752</v>
      </c>
      <c r="O63754">
        <v>0.25857632834134481</v>
      </c>
      <c r="T63754">
        <v>63744</v>
      </c>
      <c r="U63754">
        <v>0.27110075352682333</v>
      </c>
    </row>
    <row r="63755" spans="14:21" x14ac:dyDescent="0.3">
      <c r="N63755">
        <v>63753</v>
      </c>
      <c r="O63755">
        <v>0.22158865647747686</v>
      </c>
      <c r="T63755">
        <v>63745</v>
      </c>
      <c r="U63755">
        <v>0.27110075352682333</v>
      </c>
    </row>
    <row r="63756" spans="14:21" x14ac:dyDescent="0.3">
      <c r="N63756">
        <v>63754</v>
      </c>
      <c r="O63756">
        <v>0.24686821229671127</v>
      </c>
      <c r="T63756">
        <v>63746</v>
      </c>
      <c r="U63756">
        <v>0.27110075352682333</v>
      </c>
    </row>
    <row r="63757" spans="14:21" x14ac:dyDescent="0.3">
      <c r="N63757">
        <v>63755</v>
      </c>
      <c r="O63757">
        <v>0.26211881901047551</v>
      </c>
      <c r="T63757">
        <v>63747</v>
      </c>
      <c r="U63757">
        <v>0.27110075352682333</v>
      </c>
    </row>
    <row r="63758" spans="14:21" x14ac:dyDescent="0.3">
      <c r="N63758">
        <v>63756</v>
      </c>
      <c r="O63758">
        <v>0.26676260683910152</v>
      </c>
      <c r="T63758">
        <v>63748</v>
      </c>
      <c r="U63758">
        <v>0.27110075352682333</v>
      </c>
    </row>
    <row r="63759" spans="14:21" x14ac:dyDescent="0.3">
      <c r="N63759">
        <v>63757</v>
      </c>
      <c r="O63759">
        <v>0.28178971663751634</v>
      </c>
      <c r="T63759">
        <v>63749</v>
      </c>
      <c r="U63759">
        <v>0.27110075352682333</v>
      </c>
    </row>
    <row r="63760" spans="14:21" x14ac:dyDescent="0.3">
      <c r="N63760">
        <v>63758</v>
      </c>
      <c r="O63760">
        <v>0.27302017401840462</v>
      </c>
      <c r="T63760">
        <v>63750</v>
      </c>
      <c r="U63760">
        <v>0.27110075352682333</v>
      </c>
    </row>
    <row r="63761" spans="14:21" x14ac:dyDescent="0.3">
      <c r="N63761">
        <v>63759</v>
      </c>
      <c r="O63761">
        <v>0.26470483550543872</v>
      </c>
      <c r="T63761">
        <v>63751</v>
      </c>
      <c r="U63761">
        <v>0.27110075352682333</v>
      </c>
    </row>
    <row r="63762" spans="14:21" x14ac:dyDescent="0.3">
      <c r="N63762">
        <v>63760</v>
      </c>
      <c r="O63762">
        <v>0.25812439572730689</v>
      </c>
      <c r="T63762">
        <v>63752</v>
      </c>
      <c r="U63762">
        <v>0.27110075352682333</v>
      </c>
    </row>
    <row r="63763" spans="14:21" x14ac:dyDescent="0.3">
      <c r="N63763">
        <v>63761</v>
      </c>
      <c r="O63763">
        <v>0.25465937473325828</v>
      </c>
      <c r="T63763">
        <v>63753</v>
      </c>
      <c r="U63763">
        <v>0.27110075352682333</v>
      </c>
    </row>
    <row r="63764" spans="14:21" x14ac:dyDescent="0.3">
      <c r="N63764">
        <v>63762</v>
      </c>
      <c r="O63764">
        <v>0.24026777150827305</v>
      </c>
      <c r="T63764">
        <v>63754</v>
      </c>
      <c r="U63764">
        <v>0.27110075352682333</v>
      </c>
    </row>
    <row r="63765" spans="14:21" x14ac:dyDescent="0.3">
      <c r="N63765">
        <v>63763</v>
      </c>
      <c r="O63765">
        <v>0.26268825440199417</v>
      </c>
      <c r="T63765">
        <v>63755</v>
      </c>
      <c r="U63765">
        <v>0.27110075352682333</v>
      </c>
    </row>
    <row r="63766" spans="14:21" x14ac:dyDescent="0.3">
      <c r="N63766">
        <v>63764</v>
      </c>
      <c r="O63766">
        <v>0.26517264362611415</v>
      </c>
      <c r="T63766">
        <v>63756</v>
      </c>
      <c r="U63766">
        <v>0.27110075352682333</v>
      </c>
    </row>
    <row r="63767" spans="14:21" x14ac:dyDescent="0.3">
      <c r="N63767">
        <v>63765</v>
      </c>
      <c r="O63767">
        <v>0.26297721084243958</v>
      </c>
      <c r="T63767">
        <v>63757</v>
      </c>
      <c r="U63767">
        <v>0.27110075352682333</v>
      </c>
    </row>
    <row r="63768" spans="14:21" x14ac:dyDescent="0.3">
      <c r="N63768">
        <v>63766</v>
      </c>
      <c r="O63768">
        <v>0.26217039227422612</v>
      </c>
      <c r="T63768">
        <v>63758</v>
      </c>
      <c r="U63768">
        <v>0.27110075352682333</v>
      </c>
    </row>
    <row r="63769" spans="14:21" x14ac:dyDescent="0.3">
      <c r="N63769">
        <v>63767</v>
      </c>
      <c r="O63769">
        <v>0.24699941018399049</v>
      </c>
      <c r="T63769">
        <v>63759</v>
      </c>
      <c r="U63769">
        <v>0.27110075352682333</v>
      </c>
    </row>
    <row r="63770" spans="14:21" x14ac:dyDescent="0.3">
      <c r="N63770">
        <v>63768</v>
      </c>
      <c r="O63770">
        <v>0.26416047548226645</v>
      </c>
      <c r="T63770">
        <v>63760</v>
      </c>
      <c r="U63770">
        <v>0.27110075352682333</v>
      </c>
    </row>
    <row r="63771" spans="14:21" x14ac:dyDescent="0.3">
      <c r="N63771">
        <v>63769</v>
      </c>
      <c r="O63771">
        <v>0.27487262742637147</v>
      </c>
      <c r="T63771">
        <v>63761</v>
      </c>
      <c r="U63771">
        <v>0.27110075352682333</v>
      </c>
    </row>
    <row r="63772" spans="14:21" x14ac:dyDescent="0.3">
      <c r="N63772">
        <v>63770</v>
      </c>
      <c r="O63772">
        <v>0.24593006257660951</v>
      </c>
      <c r="T63772">
        <v>63762</v>
      </c>
      <c r="U63772">
        <v>0.27110075352682333</v>
      </c>
    </row>
    <row r="63773" spans="14:21" x14ac:dyDescent="0.3">
      <c r="N63773">
        <v>63771</v>
      </c>
      <c r="O63773">
        <v>0.30731195244807408</v>
      </c>
      <c r="T63773">
        <v>63763</v>
      </c>
      <c r="U63773">
        <v>0.27110075352682333</v>
      </c>
    </row>
    <row r="63774" spans="14:21" x14ac:dyDescent="0.3">
      <c r="N63774">
        <v>63772</v>
      </c>
      <c r="O63774">
        <v>0.26752869279055863</v>
      </c>
      <c r="T63774">
        <v>63764</v>
      </c>
      <c r="U63774">
        <v>0.27110075352682333</v>
      </c>
    </row>
    <row r="63775" spans="14:21" x14ac:dyDescent="0.3">
      <c r="N63775">
        <v>63773</v>
      </c>
      <c r="O63775">
        <v>0.22860931353711672</v>
      </c>
      <c r="T63775">
        <v>63765</v>
      </c>
      <c r="U63775">
        <v>0.27110075352682333</v>
      </c>
    </row>
    <row r="63776" spans="14:21" x14ac:dyDescent="0.3">
      <c r="N63776">
        <v>63774</v>
      </c>
      <c r="O63776">
        <v>0.21837431933230711</v>
      </c>
      <c r="T63776">
        <v>63766</v>
      </c>
      <c r="U63776">
        <v>0.27110075352682333</v>
      </c>
    </row>
    <row r="63777" spans="14:21" x14ac:dyDescent="0.3">
      <c r="N63777">
        <v>63775</v>
      </c>
      <c r="O63777">
        <v>0.23819427881453228</v>
      </c>
      <c r="T63777">
        <v>63767</v>
      </c>
      <c r="U63777">
        <v>0.27110075352682333</v>
      </c>
    </row>
    <row r="63778" spans="14:21" x14ac:dyDescent="0.3">
      <c r="N63778">
        <v>63776</v>
      </c>
      <c r="O63778">
        <v>0.26627618199675812</v>
      </c>
      <c r="T63778">
        <v>63768</v>
      </c>
      <c r="U63778">
        <v>0.27110075352682333</v>
      </c>
    </row>
    <row r="63779" spans="14:21" x14ac:dyDescent="0.3">
      <c r="N63779">
        <v>63777</v>
      </c>
      <c r="O63779">
        <v>0.25007993875536766</v>
      </c>
      <c r="T63779">
        <v>63769</v>
      </c>
      <c r="U63779">
        <v>0.27110075352682333</v>
      </c>
    </row>
    <row r="63780" spans="14:21" x14ac:dyDescent="0.3">
      <c r="N63780">
        <v>63778</v>
      </c>
      <c r="O63780">
        <v>0.28708671779697731</v>
      </c>
      <c r="T63780">
        <v>63770</v>
      </c>
      <c r="U63780">
        <v>0.27110075352682333</v>
      </c>
    </row>
    <row r="63781" spans="14:21" x14ac:dyDescent="0.3">
      <c r="N63781">
        <v>63779</v>
      </c>
      <c r="O63781">
        <v>0.19812180311411454</v>
      </c>
      <c r="T63781">
        <v>63771</v>
      </c>
      <c r="U63781">
        <v>0.27110075352682333</v>
      </c>
    </row>
    <row r="63782" spans="14:21" x14ac:dyDescent="0.3">
      <c r="N63782">
        <v>63780</v>
      </c>
      <c r="O63782">
        <v>0.28171720185283849</v>
      </c>
      <c r="T63782">
        <v>63772</v>
      </c>
      <c r="U63782">
        <v>0.27110075352682333</v>
      </c>
    </row>
    <row r="63783" spans="14:21" x14ac:dyDescent="0.3">
      <c r="N63783">
        <v>63781</v>
      </c>
      <c r="O63783">
        <v>0.2656649214361203</v>
      </c>
      <c r="T63783">
        <v>63773</v>
      </c>
      <c r="U63783">
        <v>0.27110075352682333</v>
      </c>
    </row>
    <row r="63784" spans="14:21" x14ac:dyDescent="0.3">
      <c r="N63784">
        <v>63782</v>
      </c>
      <c r="O63784">
        <v>0.27947338155569645</v>
      </c>
      <c r="T63784">
        <v>63774</v>
      </c>
      <c r="U63784">
        <v>0.27110075352682333</v>
      </c>
    </row>
    <row r="63785" spans="14:21" x14ac:dyDescent="0.3">
      <c r="N63785">
        <v>63783</v>
      </c>
      <c r="O63785">
        <v>0.26211881901047551</v>
      </c>
      <c r="T63785">
        <v>63775</v>
      </c>
      <c r="U63785">
        <v>0.27110075352682333</v>
      </c>
    </row>
    <row r="63786" spans="14:21" x14ac:dyDescent="0.3">
      <c r="N63786">
        <v>63784</v>
      </c>
      <c r="O63786">
        <v>0.2628887935514394</v>
      </c>
      <c r="T63786">
        <v>63776</v>
      </c>
      <c r="U63786">
        <v>0.27110075352682333</v>
      </c>
    </row>
    <row r="63787" spans="14:21" x14ac:dyDescent="0.3">
      <c r="N63787">
        <v>63785</v>
      </c>
      <c r="O63787">
        <v>0.28967750920614416</v>
      </c>
      <c r="T63787">
        <v>63777</v>
      </c>
      <c r="U63787">
        <v>0.27110075352682333</v>
      </c>
    </row>
    <row r="63788" spans="14:21" x14ac:dyDescent="0.3">
      <c r="N63788">
        <v>63786</v>
      </c>
      <c r="O63788">
        <v>0.30135345691244614</v>
      </c>
      <c r="T63788">
        <v>63778</v>
      </c>
      <c r="U63788">
        <v>0.27110075352682333</v>
      </c>
    </row>
    <row r="63789" spans="14:21" x14ac:dyDescent="0.3">
      <c r="N63789">
        <v>63787</v>
      </c>
      <c r="O63789">
        <v>0.2529710518868763</v>
      </c>
      <c r="T63789">
        <v>63779</v>
      </c>
      <c r="U63789">
        <v>0.27110075352682333</v>
      </c>
    </row>
    <row r="63790" spans="14:21" x14ac:dyDescent="0.3">
      <c r="N63790">
        <v>63788</v>
      </c>
      <c r="O63790">
        <v>0.25671349595932735</v>
      </c>
      <c r="T63790">
        <v>63780</v>
      </c>
      <c r="U63790">
        <v>0.27110075352682333</v>
      </c>
    </row>
    <row r="63791" spans="14:21" x14ac:dyDescent="0.3">
      <c r="N63791">
        <v>63789</v>
      </c>
      <c r="O63791">
        <v>0.24313852563901539</v>
      </c>
      <c r="T63791">
        <v>63781</v>
      </c>
      <c r="U63791">
        <v>0.27110075352682333</v>
      </c>
    </row>
    <row r="63792" spans="14:21" x14ac:dyDescent="0.3">
      <c r="N63792">
        <v>63790</v>
      </c>
      <c r="O63792">
        <v>0.27017310199216127</v>
      </c>
      <c r="T63792">
        <v>63782</v>
      </c>
      <c r="U63792">
        <v>0.27110075352682333</v>
      </c>
    </row>
    <row r="63793" spans="14:21" x14ac:dyDescent="0.3">
      <c r="N63793">
        <v>63791</v>
      </c>
      <c r="O63793">
        <v>0.25645920422778257</v>
      </c>
      <c r="T63793">
        <v>63783</v>
      </c>
      <c r="U63793">
        <v>0.27110075352682333</v>
      </c>
    </row>
    <row r="63794" spans="14:21" x14ac:dyDescent="0.3">
      <c r="N63794">
        <v>63792</v>
      </c>
      <c r="O63794">
        <v>0.22200244374371728</v>
      </c>
      <c r="T63794">
        <v>63784</v>
      </c>
      <c r="U63794">
        <v>0.27110075352682333</v>
      </c>
    </row>
    <row r="63795" spans="14:21" x14ac:dyDescent="0.3">
      <c r="N63795">
        <v>63793</v>
      </c>
      <c r="O63795">
        <v>0.28145154752866008</v>
      </c>
      <c r="T63795">
        <v>63785</v>
      </c>
      <c r="U63795">
        <v>0.27110075352682333</v>
      </c>
    </row>
    <row r="63796" spans="14:21" x14ac:dyDescent="0.3">
      <c r="N63796">
        <v>63794</v>
      </c>
      <c r="O63796">
        <v>0.27983671512482738</v>
      </c>
      <c r="T63796">
        <v>63786</v>
      </c>
      <c r="U63796">
        <v>0.27110075352682333</v>
      </c>
    </row>
    <row r="63797" spans="14:21" x14ac:dyDescent="0.3">
      <c r="N63797">
        <v>63795</v>
      </c>
      <c r="O63797">
        <v>0.30175479120292931</v>
      </c>
      <c r="T63797">
        <v>63787</v>
      </c>
      <c r="U63797">
        <v>0.27110075352682333</v>
      </c>
    </row>
    <row r="63798" spans="14:21" x14ac:dyDescent="0.3">
      <c r="N63798">
        <v>63796</v>
      </c>
      <c r="O63798">
        <v>0.28768107579571867</v>
      </c>
      <c r="T63798">
        <v>63788</v>
      </c>
      <c r="U63798">
        <v>0.27110075352682333</v>
      </c>
    </row>
    <row r="63799" spans="14:21" x14ac:dyDescent="0.3">
      <c r="N63799">
        <v>63797</v>
      </c>
      <c r="O63799">
        <v>0.24731242068221965</v>
      </c>
      <c r="T63799">
        <v>63789</v>
      </c>
      <c r="U63799">
        <v>0.27110075352682333</v>
      </c>
    </row>
    <row r="63800" spans="14:21" x14ac:dyDescent="0.3">
      <c r="N63800">
        <v>63798</v>
      </c>
      <c r="O63800">
        <v>0.27519421906621594</v>
      </c>
      <c r="T63800">
        <v>63790</v>
      </c>
      <c r="U63800">
        <v>0.27110075352682333</v>
      </c>
    </row>
    <row r="63801" spans="14:21" x14ac:dyDescent="0.3">
      <c r="N63801">
        <v>63799</v>
      </c>
      <c r="O63801">
        <v>0.32115993342084503</v>
      </c>
      <c r="T63801">
        <v>63791</v>
      </c>
      <c r="U63801">
        <v>0.27110075352682333</v>
      </c>
    </row>
    <row r="63802" spans="14:21" x14ac:dyDescent="0.3">
      <c r="N63802">
        <v>63800</v>
      </c>
      <c r="O63802">
        <v>0.26078418353612015</v>
      </c>
      <c r="T63802">
        <v>63792</v>
      </c>
      <c r="U63802">
        <v>0.27110075352682333</v>
      </c>
    </row>
    <row r="63803" spans="14:21" x14ac:dyDescent="0.3">
      <c r="N63803">
        <v>63801</v>
      </c>
      <c r="O63803">
        <v>0.26361041147358966</v>
      </c>
      <c r="T63803">
        <v>63793</v>
      </c>
      <c r="U63803">
        <v>0.27110075352682333</v>
      </c>
    </row>
    <row r="63804" spans="14:21" x14ac:dyDescent="0.3">
      <c r="N63804">
        <v>63802</v>
      </c>
      <c r="O63804">
        <v>0.23726908424599566</v>
      </c>
      <c r="T63804">
        <v>63794</v>
      </c>
      <c r="U63804">
        <v>0.27110075352682333</v>
      </c>
    </row>
    <row r="63805" spans="14:21" x14ac:dyDescent="0.3">
      <c r="N63805">
        <v>63803</v>
      </c>
      <c r="O63805">
        <v>0.24271355869167252</v>
      </c>
      <c r="T63805">
        <v>63795</v>
      </c>
      <c r="U63805">
        <v>0.27110075352682333</v>
      </c>
    </row>
    <row r="63806" spans="14:21" x14ac:dyDescent="0.3">
      <c r="N63806">
        <v>63804</v>
      </c>
      <c r="O63806">
        <v>0.29540829676931574</v>
      </c>
      <c r="T63806">
        <v>63796</v>
      </c>
      <c r="U63806">
        <v>0.27110075352682333</v>
      </c>
    </row>
    <row r="63807" spans="14:21" x14ac:dyDescent="0.3">
      <c r="N63807">
        <v>63805</v>
      </c>
      <c r="O63807">
        <v>0.22589120844562138</v>
      </c>
      <c r="T63807">
        <v>63797</v>
      </c>
      <c r="U63807">
        <v>0.27110075352682333</v>
      </c>
    </row>
    <row r="63808" spans="14:21" x14ac:dyDescent="0.3">
      <c r="N63808">
        <v>63806</v>
      </c>
      <c r="O63808">
        <v>0.22836166249930048</v>
      </c>
      <c r="T63808">
        <v>63798</v>
      </c>
      <c r="U63808">
        <v>0.27110075352682333</v>
      </c>
    </row>
    <row r="63809" spans="14:21" x14ac:dyDescent="0.3">
      <c r="N63809">
        <v>63807</v>
      </c>
      <c r="O63809">
        <v>0.26834547861101743</v>
      </c>
      <c r="T63809">
        <v>63799</v>
      </c>
      <c r="U63809">
        <v>0.27110075352682333</v>
      </c>
    </row>
    <row r="63810" spans="14:21" x14ac:dyDescent="0.3">
      <c r="N63810">
        <v>63808</v>
      </c>
      <c r="O63810">
        <v>0.27282391945063189</v>
      </c>
      <c r="T63810">
        <v>63800</v>
      </c>
      <c r="U63810">
        <v>0.27110075352682333</v>
      </c>
    </row>
    <row r="63811" spans="14:21" x14ac:dyDescent="0.3">
      <c r="N63811">
        <v>63809</v>
      </c>
      <c r="O63811">
        <v>0.23987467015876973</v>
      </c>
      <c r="T63811">
        <v>63801</v>
      </c>
      <c r="U63811">
        <v>0.27110075352682333</v>
      </c>
    </row>
    <row r="63812" spans="14:21" x14ac:dyDescent="0.3">
      <c r="N63812">
        <v>63810</v>
      </c>
      <c r="O63812">
        <v>0.21484560037133213</v>
      </c>
      <c r="T63812">
        <v>63802</v>
      </c>
      <c r="U63812">
        <v>0.27110075352682333</v>
      </c>
    </row>
    <row r="63813" spans="14:21" x14ac:dyDescent="0.3">
      <c r="N63813">
        <v>63811</v>
      </c>
      <c r="O63813">
        <v>0.28726147460226631</v>
      </c>
      <c r="T63813">
        <v>63803</v>
      </c>
      <c r="U63813">
        <v>0.27110075352682333</v>
      </c>
    </row>
    <row r="63814" spans="14:21" x14ac:dyDescent="0.3">
      <c r="N63814">
        <v>63812</v>
      </c>
      <c r="O63814">
        <v>0.22200244374371728</v>
      </c>
      <c r="T63814">
        <v>63804</v>
      </c>
      <c r="U63814">
        <v>0.27110075352682333</v>
      </c>
    </row>
    <row r="63815" spans="14:21" x14ac:dyDescent="0.3">
      <c r="N63815">
        <v>63813</v>
      </c>
      <c r="O63815">
        <v>0.31921187468172352</v>
      </c>
      <c r="T63815">
        <v>63805</v>
      </c>
      <c r="U63815">
        <v>0.27110075352682333</v>
      </c>
    </row>
    <row r="63816" spans="14:21" x14ac:dyDescent="0.3">
      <c r="N63816">
        <v>63814</v>
      </c>
      <c r="O63816">
        <v>0.26320967044333593</v>
      </c>
      <c r="T63816">
        <v>63806</v>
      </c>
      <c r="U63816">
        <v>0.27110075352682333</v>
      </c>
    </row>
    <row r="63817" spans="14:21" x14ac:dyDescent="0.3">
      <c r="N63817">
        <v>63815</v>
      </c>
      <c r="O63817">
        <v>0.28703312648609214</v>
      </c>
      <c r="T63817">
        <v>63807</v>
      </c>
      <c r="U63817">
        <v>0.27110075352682333</v>
      </c>
    </row>
    <row r="63818" spans="14:21" x14ac:dyDescent="0.3">
      <c r="N63818">
        <v>63816</v>
      </c>
      <c r="O63818">
        <v>0.29204246289786495</v>
      </c>
      <c r="T63818">
        <v>63808</v>
      </c>
      <c r="U63818">
        <v>0.27110075352682333</v>
      </c>
    </row>
    <row r="63819" spans="14:21" x14ac:dyDescent="0.3">
      <c r="N63819">
        <v>63817</v>
      </c>
      <c r="O63819">
        <v>0.27355645121336769</v>
      </c>
      <c r="T63819">
        <v>63809</v>
      </c>
      <c r="U63819">
        <v>0.27110075352682333</v>
      </c>
    </row>
    <row r="63820" spans="14:21" x14ac:dyDescent="0.3">
      <c r="N63820">
        <v>63818</v>
      </c>
      <c r="O63820">
        <v>0.26060396760924776</v>
      </c>
      <c r="T63820">
        <v>63810</v>
      </c>
      <c r="U63820">
        <v>0.27110075352682333</v>
      </c>
    </row>
    <row r="63821" spans="14:21" x14ac:dyDescent="0.3">
      <c r="N63821">
        <v>63819</v>
      </c>
      <c r="O63821">
        <v>0.30052008886935322</v>
      </c>
      <c r="T63821">
        <v>63811</v>
      </c>
      <c r="U63821">
        <v>0.27110075352682333</v>
      </c>
    </row>
    <row r="63822" spans="14:21" x14ac:dyDescent="0.3">
      <c r="N63822">
        <v>63820</v>
      </c>
      <c r="O63822">
        <v>0.2488113308832901</v>
      </c>
      <c r="T63822">
        <v>63812</v>
      </c>
      <c r="U63822">
        <v>0.27110075352682333</v>
      </c>
    </row>
    <row r="63823" spans="14:21" x14ac:dyDescent="0.3">
      <c r="N63823">
        <v>63821</v>
      </c>
      <c r="O63823">
        <v>0.27354111410721682</v>
      </c>
      <c r="T63823">
        <v>63813</v>
      </c>
      <c r="U63823">
        <v>0.27110075352682333</v>
      </c>
    </row>
    <row r="63824" spans="14:21" x14ac:dyDescent="0.3">
      <c r="N63824">
        <v>63822</v>
      </c>
      <c r="O63824">
        <v>0.27085863560821921</v>
      </c>
      <c r="T63824">
        <v>63814</v>
      </c>
      <c r="U63824">
        <v>0.27110075352682333</v>
      </c>
    </row>
    <row r="63825" spans="14:21" x14ac:dyDescent="0.3">
      <c r="N63825">
        <v>63823</v>
      </c>
      <c r="O63825">
        <v>0.25407572498427999</v>
      </c>
      <c r="T63825">
        <v>63815</v>
      </c>
      <c r="U63825">
        <v>0.27110075352682333</v>
      </c>
    </row>
    <row r="63826" spans="14:21" x14ac:dyDescent="0.3">
      <c r="N63826">
        <v>63824</v>
      </c>
      <c r="O63826">
        <v>0.28174677484250948</v>
      </c>
      <c r="T63826">
        <v>63816</v>
      </c>
      <c r="U63826">
        <v>0.27110075352682333</v>
      </c>
    </row>
    <row r="63827" spans="14:21" x14ac:dyDescent="0.3">
      <c r="N63827">
        <v>63825</v>
      </c>
      <c r="O63827">
        <v>0.27138143330292952</v>
      </c>
      <c r="T63827">
        <v>63817</v>
      </c>
      <c r="U63827">
        <v>0.27110075352682333</v>
      </c>
    </row>
    <row r="63828" spans="14:21" x14ac:dyDescent="0.3">
      <c r="N63828">
        <v>63826</v>
      </c>
      <c r="O63828">
        <v>0.27166027772081985</v>
      </c>
      <c r="T63828">
        <v>63818</v>
      </c>
      <c r="U63828">
        <v>0.27110075352682333</v>
      </c>
    </row>
    <row r="63829" spans="14:21" x14ac:dyDescent="0.3">
      <c r="N63829">
        <v>63827</v>
      </c>
      <c r="O63829">
        <v>0.23868847720803449</v>
      </c>
      <c r="T63829">
        <v>63819</v>
      </c>
      <c r="U63829">
        <v>0.27110075352682333</v>
      </c>
    </row>
    <row r="63830" spans="14:21" x14ac:dyDescent="0.3">
      <c r="N63830">
        <v>63828</v>
      </c>
      <c r="O63830">
        <v>0.31357770465164059</v>
      </c>
      <c r="T63830">
        <v>63820</v>
      </c>
      <c r="U63830">
        <v>0.27110075352682333</v>
      </c>
    </row>
    <row r="63831" spans="14:21" x14ac:dyDescent="0.3">
      <c r="N63831">
        <v>63829</v>
      </c>
      <c r="O63831">
        <v>0.2876557702680313</v>
      </c>
      <c r="T63831">
        <v>63821</v>
      </c>
      <c r="U63831">
        <v>0.27110075352682333</v>
      </c>
    </row>
    <row r="63832" spans="14:21" x14ac:dyDescent="0.3">
      <c r="N63832">
        <v>63830</v>
      </c>
      <c r="O63832">
        <v>0.2656649214361203</v>
      </c>
      <c r="T63832">
        <v>63822</v>
      </c>
      <c r="U63832">
        <v>0.27110075352682333</v>
      </c>
    </row>
    <row r="63833" spans="14:21" x14ac:dyDescent="0.3">
      <c r="N63833">
        <v>63831</v>
      </c>
      <c r="O63833">
        <v>0.28787624843317411</v>
      </c>
      <c r="T63833">
        <v>63823</v>
      </c>
      <c r="U63833">
        <v>0.27110075352682333</v>
      </c>
    </row>
    <row r="63834" spans="14:21" x14ac:dyDescent="0.3">
      <c r="N63834">
        <v>63832</v>
      </c>
      <c r="O63834">
        <v>0.25580215246704752</v>
      </c>
      <c r="T63834">
        <v>63824</v>
      </c>
      <c r="U63834">
        <v>0.27110075352682333</v>
      </c>
    </row>
    <row r="63835" spans="14:21" x14ac:dyDescent="0.3">
      <c r="N63835">
        <v>63833</v>
      </c>
      <c r="O63835">
        <v>0.29224845171238334</v>
      </c>
      <c r="T63835">
        <v>63825</v>
      </c>
      <c r="U63835">
        <v>0.27110075352682333</v>
      </c>
    </row>
    <row r="63836" spans="14:21" x14ac:dyDescent="0.3">
      <c r="N63836">
        <v>63834</v>
      </c>
      <c r="O63836">
        <v>0.23239535301365558</v>
      </c>
      <c r="T63836">
        <v>63826</v>
      </c>
      <c r="U63836">
        <v>0.27110075352682333</v>
      </c>
    </row>
    <row r="63837" spans="14:21" x14ac:dyDescent="0.3">
      <c r="N63837">
        <v>63835</v>
      </c>
      <c r="O63837">
        <v>0.27609743628650169</v>
      </c>
      <c r="T63837">
        <v>63827</v>
      </c>
      <c r="U63837">
        <v>0.27110075352682333</v>
      </c>
    </row>
    <row r="63838" spans="14:21" x14ac:dyDescent="0.3">
      <c r="N63838">
        <v>63836</v>
      </c>
      <c r="O63838">
        <v>0.26570263795840121</v>
      </c>
      <c r="T63838">
        <v>63828</v>
      </c>
      <c r="U63838">
        <v>0.27110075352682333</v>
      </c>
    </row>
    <row r="63839" spans="14:21" x14ac:dyDescent="0.3">
      <c r="N63839">
        <v>63837</v>
      </c>
      <c r="O63839">
        <v>0.28504424752863972</v>
      </c>
      <c r="T63839">
        <v>63829</v>
      </c>
      <c r="U63839">
        <v>0.27110075352682333</v>
      </c>
    </row>
    <row r="63840" spans="14:21" x14ac:dyDescent="0.3">
      <c r="N63840">
        <v>63838</v>
      </c>
      <c r="O63840">
        <v>0.26255623274524809</v>
      </c>
      <c r="T63840">
        <v>63830</v>
      </c>
      <c r="U63840">
        <v>0.27110075352682333</v>
      </c>
    </row>
    <row r="63841" spans="14:21" x14ac:dyDescent="0.3">
      <c r="N63841">
        <v>63839</v>
      </c>
      <c r="O63841">
        <v>0.17605165305675807</v>
      </c>
      <c r="T63841">
        <v>63831</v>
      </c>
      <c r="U63841">
        <v>0.27110075352682333</v>
      </c>
    </row>
    <row r="63842" spans="14:21" x14ac:dyDescent="0.3">
      <c r="N63842">
        <v>63840</v>
      </c>
      <c r="O63842">
        <v>0.28824852875586487</v>
      </c>
      <c r="T63842">
        <v>63832</v>
      </c>
      <c r="U63842">
        <v>0.27110075352682333</v>
      </c>
    </row>
    <row r="63843" spans="14:21" x14ac:dyDescent="0.3">
      <c r="N63843">
        <v>63841</v>
      </c>
      <c r="O63843">
        <v>0.27500369760553306</v>
      </c>
      <c r="T63843">
        <v>63833</v>
      </c>
      <c r="U63843">
        <v>0.27110075352682333</v>
      </c>
    </row>
    <row r="63844" spans="14:21" x14ac:dyDescent="0.3">
      <c r="N63844">
        <v>63842</v>
      </c>
      <c r="O63844">
        <v>0.2804142438775058</v>
      </c>
      <c r="T63844">
        <v>63834</v>
      </c>
      <c r="U63844">
        <v>0.27110075352682333</v>
      </c>
    </row>
    <row r="63845" spans="14:21" x14ac:dyDescent="0.3">
      <c r="N63845">
        <v>63843</v>
      </c>
      <c r="O63845">
        <v>0.25008675434144539</v>
      </c>
      <c r="T63845">
        <v>63835</v>
      </c>
      <c r="U63845">
        <v>0.27110075352682333</v>
      </c>
    </row>
    <row r="63846" spans="14:21" x14ac:dyDescent="0.3">
      <c r="N63846">
        <v>63844</v>
      </c>
      <c r="O63846">
        <v>0.23095914790307856</v>
      </c>
      <c r="T63846">
        <v>63836</v>
      </c>
      <c r="U63846">
        <v>0.27110075352682333</v>
      </c>
    </row>
    <row r="63847" spans="14:21" x14ac:dyDescent="0.3">
      <c r="N63847">
        <v>63845</v>
      </c>
      <c r="O63847">
        <v>0.20362254316089098</v>
      </c>
      <c r="T63847">
        <v>63837</v>
      </c>
      <c r="U63847">
        <v>0.27110075352682333</v>
      </c>
    </row>
    <row r="63848" spans="14:21" x14ac:dyDescent="0.3">
      <c r="N63848">
        <v>63846</v>
      </c>
      <c r="O63848">
        <v>0.24271355869167252</v>
      </c>
      <c r="T63848">
        <v>63838</v>
      </c>
      <c r="U63848">
        <v>0.27110075352682333</v>
      </c>
    </row>
    <row r="63849" spans="14:21" x14ac:dyDescent="0.3">
      <c r="N63849">
        <v>63847</v>
      </c>
      <c r="O63849">
        <v>0.24125808828921419</v>
      </c>
      <c r="T63849">
        <v>63839</v>
      </c>
      <c r="U63849">
        <v>0.27110075352682333</v>
      </c>
    </row>
    <row r="63850" spans="14:21" x14ac:dyDescent="0.3">
      <c r="N63850">
        <v>63848</v>
      </c>
      <c r="O63850">
        <v>0.23662425631445955</v>
      </c>
      <c r="T63850">
        <v>63840</v>
      </c>
      <c r="U63850">
        <v>0.27110075352682333</v>
      </c>
    </row>
    <row r="63851" spans="14:21" x14ac:dyDescent="0.3">
      <c r="N63851">
        <v>63849</v>
      </c>
      <c r="O63851">
        <v>0.28455651196069026</v>
      </c>
      <c r="T63851">
        <v>63841</v>
      </c>
      <c r="U63851">
        <v>0.27110075352682333</v>
      </c>
    </row>
    <row r="63852" spans="14:21" x14ac:dyDescent="0.3">
      <c r="N63852">
        <v>63850</v>
      </c>
      <c r="O63852">
        <v>0.26744656173721248</v>
      </c>
      <c r="T63852">
        <v>63842</v>
      </c>
      <c r="U63852">
        <v>0.27110075352682333</v>
      </c>
    </row>
    <row r="63853" spans="14:21" x14ac:dyDescent="0.3">
      <c r="N63853">
        <v>63851</v>
      </c>
      <c r="O63853">
        <v>0.30175479120292931</v>
      </c>
      <c r="T63853">
        <v>63843</v>
      </c>
      <c r="U63853">
        <v>0.27110075352682333</v>
      </c>
    </row>
    <row r="63854" spans="14:21" x14ac:dyDescent="0.3">
      <c r="N63854">
        <v>63852</v>
      </c>
      <c r="O63854">
        <v>0.2844784466282127</v>
      </c>
      <c r="T63854">
        <v>63844</v>
      </c>
      <c r="U63854">
        <v>0.27110075352682333</v>
      </c>
    </row>
    <row r="63855" spans="14:21" x14ac:dyDescent="0.3">
      <c r="N63855">
        <v>63853</v>
      </c>
      <c r="O63855">
        <v>0.27585410763611695</v>
      </c>
      <c r="T63855">
        <v>63845</v>
      </c>
      <c r="U63855">
        <v>0.27110075352682333</v>
      </c>
    </row>
    <row r="63856" spans="14:21" x14ac:dyDescent="0.3">
      <c r="N63856">
        <v>63854</v>
      </c>
      <c r="O63856">
        <v>0.35481794175494208</v>
      </c>
      <c r="T63856">
        <v>63846</v>
      </c>
      <c r="U63856">
        <v>0.27110075352682333</v>
      </c>
    </row>
    <row r="63857" spans="14:21" x14ac:dyDescent="0.3">
      <c r="N63857">
        <v>63855</v>
      </c>
      <c r="O63857">
        <v>0.27823311197495459</v>
      </c>
      <c r="T63857">
        <v>63847</v>
      </c>
      <c r="U63857">
        <v>0.27110075352682333</v>
      </c>
    </row>
    <row r="63858" spans="14:21" x14ac:dyDescent="0.3">
      <c r="N63858">
        <v>63856</v>
      </c>
      <c r="O63858">
        <v>0.23414091753668834</v>
      </c>
      <c r="T63858">
        <v>63848</v>
      </c>
      <c r="U63858">
        <v>0.27110075352682333</v>
      </c>
    </row>
    <row r="63859" spans="14:21" x14ac:dyDescent="0.3">
      <c r="N63859">
        <v>63857</v>
      </c>
      <c r="O63859">
        <v>0.25295777309861628</v>
      </c>
      <c r="T63859">
        <v>63849</v>
      </c>
      <c r="U63859">
        <v>0.27110075352682333</v>
      </c>
    </row>
    <row r="63860" spans="14:21" x14ac:dyDescent="0.3">
      <c r="N63860">
        <v>63858</v>
      </c>
      <c r="O63860">
        <v>0.31586686715687762</v>
      </c>
      <c r="T63860">
        <v>63850</v>
      </c>
      <c r="U63860">
        <v>0.27110075352682333</v>
      </c>
    </row>
    <row r="63861" spans="14:21" x14ac:dyDescent="0.3">
      <c r="N63861">
        <v>63859</v>
      </c>
      <c r="O63861">
        <v>0.26313383496712978</v>
      </c>
      <c r="T63861">
        <v>63851</v>
      </c>
      <c r="U63861">
        <v>0.27110075352682333</v>
      </c>
    </row>
    <row r="63862" spans="14:21" x14ac:dyDescent="0.3">
      <c r="N63862">
        <v>63860</v>
      </c>
      <c r="O63862">
        <v>0.24440562990764228</v>
      </c>
      <c r="T63862">
        <v>63852</v>
      </c>
      <c r="U63862">
        <v>0.27110075352682333</v>
      </c>
    </row>
    <row r="63863" spans="14:21" x14ac:dyDescent="0.3">
      <c r="N63863">
        <v>63861</v>
      </c>
      <c r="O63863">
        <v>0.30127881624084096</v>
      </c>
      <c r="T63863">
        <v>63853</v>
      </c>
      <c r="U63863">
        <v>0.27110075352682333</v>
      </c>
    </row>
    <row r="63864" spans="14:21" x14ac:dyDescent="0.3">
      <c r="N63864">
        <v>63862</v>
      </c>
      <c r="O63864">
        <v>0.23766606445864943</v>
      </c>
      <c r="T63864">
        <v>63854</v>
      </c>
      <c r="U63864">
        <v>0.27110075352682333</v>
      </c>
    </row>
    <row r="63865" spans="14:21" x14ac:dyDescent="0.3">
      <c r="N63865">
        <v>63863</v>
      </c>
      <c r="O63865">
        <v>0.24600056758041972</v>
      </c>
      <c r="T63865">
        <v>63855</v>
      </c>
      <c r="U63865">
        <v>0.27110075352682333</v>
      </c>
    </row>
    <row r="63866" spans="14:21" x14ac:dyDescent="0.3">
      <c r="N63866">
        <v>63864</v>
      </c>
      <c r="O63866">
        <v>0.26596975103950787</v>
      </c>
      <c r="T63866">
        <v>63856</v>
      </c>
      <c r="U63866">
        <v>0.27110075352682333</v>
      </c>
    </row>
    <row r="63867" spans="14:21" x14ac:dyDescent="0.3">
      <c r="N63867">
        <v>63865</v>
      </c>
      <c r="O63867">
        <v>0.24060380379036808</v>
      </c>
      <c r="T63867">
        <v>63857</v>
      </c>
      <c r="U63867">
        <v>0.27110075352682333</v>
      </c>
    </row>
    <row r="63868" spans="14:21" x14ac:dyDescent="0.3">
      <c r="N63868">
        <v>63866</v>
      </c>
      <c r="O63868">
        <v>0.24395746226222914</v>
      </c>
      <c r="T63868">
        <v>63858</v>
      </c>
      <c r="U63868">
        <v>0.27110075352682333</v>
      </c>
    </row>
    <row r="63869" spans="14:21" x14ac:dyDescent="0.3">
      <c r="N63869">
        <v>63867</v>
      </c>
      <c r="O63869">
        <v>0.25473073889096631</v>
      </c>
      <c r="T63869">
        <v>63859</v>
      </c>
      <c r="U63869">
        <v>0.27110075352682333</v>
      </c>
    </row>
    <row r="63870" spans="14:21" x14ac:dyDescent="0.3">
      <c r="N63870">
        <v>63868</v>
      </c>
      <c r="O63870">
        <v>0.25671349595932735</v>
      </c>
      <c r="T63870">
        <v>63860</v>
      </c>
      <c r="U63870">
        <v>0.27110075352682333</v>
      </c>
    </row>
    <row r="63871" spans="14:21" x14ac:dyDescent="0.3">
      <c r="N63871">
        <v>63869</v>
      </c>
      <c r="O63871">
        <v>0.26885628799104938</v>
      </c>
      <c r="T63871">
        <v>63861</v>
      </c>
      <c r="U63871">
        <v>0.27110075352682333</v>
      </c>
    </row>
    <row r="63872" spans="14:21" x14ac:dyDescent="0.3">
      <c r="N63872">
        <v>63870</v>
      </c>
      <c r="O63872">
        <v>0.28051834263481229</v>
      </c>
      <c r="T63872">
        <v>63862</v>
      </c>
      <c r="U63872">
        <v>0.27110075352682333</v>
      </c>
    </row>
    <row r="63873" spans="14:21" x14ac:dyDescent="0.3">
      <c r="N63873">
        <v>63871</v>
      </c>
      <c r="O63873">
        <v>0.25333144637645449</v>
      </c>
      <c r="T63873">
        <v>63863</v>
      </c>
      <c r="U63873">
        <v>0.27110075352682333</v>
      </c>
    </row>
    <row r="63874" spans="14:21" x14ac:dyDescent="0.3">
      <c r="N63874">
        <v>63872</v>
      </c>
      <c r="O63874">
        <v>0.2755560856003787</v>
      </c>
      <c r="T63874">
        <v>63864</v>
      </c>
      <c r="U63874">
        <v>0.27110075352682333</v>
      </c>
    </row>
    <row r="63875" spans="14:21" x14ac:dyDescent="0.3">
      <c r="N63875">
        <v>63873</v>
      </c>
      <c r="O63875">
        <v>0.26621755949563186</v>
      </c>
      <c r="T63875">
        <v>63865</v>
      </c>
      <c r="U63875">
        <v>0.27110075352682333</v>
      </c>
    </row>
    <row r="63876" spans="14:21" x14ac:dyDescent="0.3">
      <c r="N63876">
        <v>63874</v>
      </c>
      <c r="O63876">
        <v>0.28328964502623727</v>
      </c>
      <c r="T63876">
        <v>63866</v>
      </c>
      <c r="U63876">
        <v>0.27110075352682333</v>
      </c>
    </row>
    <row r="63877" spans="14:21" x14ac:dyDescent="0.3">
      <c r="N63877">
        <v>63875</v>
      </c>
      <c r="O63877">
        <v>0.24494943219900861</v>
      </c>
      <c r="T63877">
        <v>63867</v>
      </c>
      <c r="U63877">
        <v>0.27110075352682333</v>
      </c>
    </row>
    <row r="63878" spans="14:21" x14ac:dyDescent="0.3">
      <c r="N63878">
        <v>63876</v>
      </c>
      <c r="O63878">
        <v>0.24977511746978387</v>
      </c>
      <c r="T63878">
        <v>63868</v>
      </c>
      <c r="U63878">
        <v>0.27110075352682333</v>
      </c>
    </row>
    <row r="63879" spans="14:21" x14ac:dyDescent="0.3">
      <c r="N63879">
        <v>63877</v>
      </c>
      <c r="O63879">
        <v>3.2048166593627934E-2</v>
      </c>
      <c r="T63879">
        <v>63869</v>
      </c>
      <c r="U63879">
        <v>0.27110075352682333</v>
      </c>
    </row>
    <row r="63880" spans="14:21" x14ac:dyDescent="0.3">
      <c r="N63880">
        <v>63878</v>
      </c>
      <c r="O63880">
        <v>0.2414538859187999</v>
      </c>
      <c r="T63880">
        <v>63870</v>
      </c>
      <c r="U63880">
        <v>0.27110075352682333</v>
      </c>
    </row>
    <row r="63881" spans="14:21" x14ac:dyDescent="0.3">
      <c r="N63881">
        <v>63879</v>
      </c>
      <c r="O63881">
        <v>0.31363779043196843</v>
      </c>
      <c r="T63881">
        <v>63871</v>
      </c>
      <c r="U63881">
        <v>0.27110075352682333</v>
      </c>
    </row>
    <row r="63882" spans="14:21" x14ac:dyDescent="0.3">
      <c r="N63882">
        <v>63880</v>
      </c>
      <c r="O63882">
        <v>0.25965976579963018</v>
      </c>
      <c r="T63882">
        <v>63872</v>
      </c>
      <c r="U63882">
        <v>0.27110075352682333</v>
      </c>
    </row>
    <row r="63883" spans="14:21" x14ac:dyDescent="0.3">
      <c r="N63883">
        <v>63881</v>
      </c>
      <c r="O63883">
        <v>0.27768200141258925</v>
      </c>
      <c r="T63883">
        <v>63873</v>
      </c>
      <c r="U63883">
        <v>0.27110075352682333</v>
      </c>
    </row>
    <row r="63884" spans="14:21" x14ac:dyDescent="0.3">
      <c r="N63884">
        <v>63882</v>
      </c>
      <c r="O63884">
        <v>0.26172500235936813</v>
      </c>
      <c r="T63884">
        <v>63874</v>
      </c>
      <c r="U63884">
        <v>0.27110075352682333</v>
      </c>
    </row>
    <row r="63885" spans="14:21" x14ac:dyDescent="0.3">
      <c r="N63885">
        <v>63883</v>
      </c>
      <c r="O63885">
        <v>0.27852363470981784</v>
      </c>
      <c r="T63885">
        <v>63875</v>
      </c>
      <c r="U63885">
        <v>0.27110075352682333</v>
      </c>
    </row>
    <row r="63886" spans="14:21" x14ac:dyDescent="0.3">
      <c r="N63886">
        <v>63884</v>
      </c>
      <c r="O63886">
        <v>0.22351971274822369</v>
      </c>
      <c r="T63886">
        <v>63876</v>
      </c>
      <c r="U63886">
        <v>0.27110075352682333</v>
      </c>
    </row>
    <row r="63887" spans="14:21" x14ac:dyDescent="0.3">
      <c r="N63887">
        <v>63885</v>
      </c>
      <c r="O63887">
        <v>0.24313852563901539</v>
      </c>
      <c r="T63887">
        <v>63877</v>
      </c>
      <c r="U63887">
        <v>0.27110075352682333</v>
      </c>
    </row>
    <row r="63888" spans="14:21" x14ac:dyDescent="0.3">
      <c r="N63888">
        <v>63886</v>
      </c>
      <c r="O63888">
        <v>0.24712617050572061</v>
      </c>
      <c r="T63888">
        <v>63878</v>
      </c>
      <c r="U63888">
        <v>0.27110075352682333</v>
      </c>
    </row>
    <row r="63889" spans="14:21" x14ac:dyDescent="0.3">
      <c r="N63889">
        <v>63887</v>
      </c>
      <c r="O63889">
        <v>0.23073869163693628</v>
      </c>
      <c r="T63889">
        <v>63879</v>
      </c>
      <c r="U63889">
        <v>0.27110075352682333</v>
      </c>
    </row>
    <row r="63890" spans="14:21" x14ac:dyDescent="0.3">
      <c r="N63890">
        <v>63888</v>
      </c>
      <c r="O63890">
        <v>0.24629436125684379</v>
      </c>
      <c r="T63890">
        <v>63880</v>
      </c>
      <c r="U63890">
        <v>0.27110075352682333</v>
      </c>
    </row>
    <row r="63891" spans="14:21" x14ac:dyDescent="0.3">
      <c r="N63891">
        <v>63889</v>
      </c>
      <c r="O63891">
        <v>0.25838073377965831</v>
      </c>
      <c r="T63891">
        <v>63881</v>
      </c>
      <c r="U63891">
        <v>0.27110075352682333</v>
      </c>
    </row>
    <row r="63892" spans="14:21" x14ac:dyDescent="0.3">
      <c r="N63892">
        <v>63890</v>
      </c>
      <c r="O63892">
        <v>0.26898659429888255</v>
      </c>
      <c r="T63892">
        <v>63882</v>
      </c>
      <c r="U63892">
        <v>0.27110075352682333</v>
      </c>
    </row>
    <row r="63893" spans="14:21" x14ac:dyDescent="0.3">
      <c r="N63893">
        <v>63891</v>
      </c>
      <c r="O63893">
        <v>0.26006008267466174</v>
      </c>
      <c r="T63893">
        <v>63883</v>
      </c>
      <c r="U63893">
        <v>0.27110075352682333</v>
      </c>
    </row>
    <row r="63894" spans="14:21" x14ac:dyDescent="0.3">
      <c r="N63894">
        <v>63892</v>
      </c>
      <c r="O63894">
        <v>0.27468024464512725</v>
      </c>
      <c r="T63894">
        <v>63884</v>
      </c>
      <c r="U63894">
        <v>0.27110075352682333</v>
      </c>
    </row>
    <row r="63895" spans="14:21" x14ac:dyDescent="0.3">
      <c r="N63895">
        <v>63893</v>
      </c>
      <c r="O63895">
        <v>0.24584938212450863</v>
      </c>
      <c r="T63895">
        <v>63885</v>
      </c>
      <c r="U63895">
        <v>0.27110075352682333</v>
      </c>
    </row>
    <row r="63896" spans="14:21" x14ac:dyDescent="0.3">
      <c r="N63896">
        <v>63894</v>
      </c>
      <c r="O63896">
        <v>0.26109789108622389</v>
      </c>
      <c r="T63896">
        <v>63886</v>
      </c>
      <c r="U63896">
        <v>0.27110075352682333</v>
      </c>
    </row>
    <row r="63897" spans="14:21" x14ac:dyDescent="0.3">
      <c r="N63897">
        <v>63895</v>
      </c>
      <c r="O63897">
        <v>0.26898659429888255</v>
      </c>
      <c r="T63897">
        <v>63887</v>
      </c>
      <c r="U63897">
        <v>0.27110075352682333</v>
      </c>
    </row>
    <row r="63898" spans="14:21" x14ac:dyDescent="0.3">
      <c r="N63898">
        <v>63896</v>
      </c>
      <c r="O63898">
        <v>0.27563788026601949</v>
      </c>
      <c r="T63898">
        <v>63888</v>
      </c>
      <c r="U63898">
        <v>0.27110075352682333</v>
      </c>
    </row>
    <row r="63899" spans="14:21" x14ac:dyDescent="0.3">
      <c r="N63899">
        <v>63897</v>
      </c>
      <c r="O63899">
        <v>0.25096971889749653</v>
      </c>
      <c r="T63899">
        <v>63889</v>
      </c>
      <c r="U63899">
        <v>0.27110075352682333</v>
      </c>
    </row>
    <row r="63900" spans="14:21" x14ac:dyDescent="0.3">
      <c r="N63900">
        <v>63898</v>
      </c>
      <c r="O63900">
        <v>0.30631977093504886</v>
      </c>
      <c r="T63900">
        <v>63890</v>
      </c>
      <c r="U63900">
        <v>0.27110075352682333</v>
      </c>
    </row>
    <row r="63901" spans="14:21" x14ac:dyDescent="0.3">
      <c r="N63901">
        <v>63899</v>
      </c>
      <c r="O63901">
        <v>0.20829144757843168</v>
      </c>
      <c r="T63901">
        <v>63891</v>
      </c>
      <c r="U63901">
        <v>0.27110075352682333</v>
      </c>
    </row>
    <row r="63902" spans="14:21" x14ac:dyDescent="0.3">
      <c r="N63902">
        <v>63900</v>
      </c>
      <c r="O63902">
        <v>0.21737075493284183</v>
      </c>
      <c r="T63902">
        <v>63892</v>
      </c>
      <c r="U63902">
        <v>0.27110075352682333</v>
      </c>
    </row>
    <row r="63903" spans="14:21" x14ac:dyDescent="0.3">
      <c r="N63903">
        <v>63901</v>
      </c>
      <c r="O63903">
        <v>0.24916381548630134</v>
      </c>
      <c r="T63903">
        <v>63893</v>
      </c>
      <c r="U63903">
        <v>0.27110075352682333</v>
      </c>
    </row>
    <row r="63904" spans="14:21" x14ac:dyDescent="0.3">
      <c r="N63904">
        <v>63902</v>
      </c>
      <c r="O63904">
        <v>0.25260485228281998</v>
      </c>
      <c r="T63904">
        <v>63894</v>
      </c>
      <c r="U63904">
        <v>0.27110075352682333</v>
      </c>
    </row>
    <row r="63905" spans="14:21" x14ac:dyDescent="0.3">
      <c r="N63905">
        <v>63903</v>
      </c>
      <c r="O63905">
        <v>0.30891026998214455</v>
      </c>
      <c r="T63905">
        <v>63895</v>
      </c>
      <c r="U63905">
        <v>0.27110075352682333</v>
      </c>
    </row>
    <row r="63906" spans="14:21" x14ac:dyDescent="0.3">
      <c r="N63906">
        <v>63904</v>
      </c>
      <c r="O63906">
        <v>0.28602999445166727</v>
      </c>
      <c r="T63906">
        <v>63896</v>
      </c>
      <c r="U63906">
        <v>0.27110075352682333</v>
      </c>
    </row>
    <row r="63907" spans="14:21" x14ac:dyDescent="0.3">
      <c r="N63907">
        <v>63905</v>
      </c>
      <c r="O63907">
        <v>0.24348721219805028</v>
      </c>
      <c r="T63907">
        <v>63897</v>
      </c>
      <c r="U63907">
        <v>0.27110075352682333</v>
      </c>
    </row>
    <row r="63908" spans="14:21" x14ac:dyDescent="0.3">
      <c r="N63908">
        <v>63906</v>
      </c>
      <c r="O63908">
        <v>0.24584938212450863</v>
      </c>
      <c r="T63908">
        <v>63898</v>
      </c>
      <c r="U63908">
        <v>0.27110075352682333</v>
      </c>
    </row>
    <row r="63909" spans="14:21" x14ac:dyDescent="0.3">
      <c r="N63909">
        <v>63907</v>
      </c>
      <c r="O63909">
        <v>0.3370721204627829</v>
      </c>
      <c r="T63909">
        <v>63899</v>
      </c>
      <c r="U63909">
        <v>0.27110075352682333</v>
      </c>
    </row>
    <row r="63910" spans="14:21" x14ac:dyDescent="0.3">
      <c r="N63910">
        <v>63908</v>
      </c>
      <c r="O63910">
        <v>0.25473073889096631</v>
      </c>
      <c r="T63910">
        <v>63900</v>
      </c>
      <c r="U63910">
        <v>0.27110075352682333</v>
      </c>
    </row>
    <row r="63911" spans="14:21" x14ac:dyDescent="0.3">
      <c r="N63911">
        <v>63909</v>
      </c>
      <c r="O63911">
        <v>0.2623835207934353</v>
      </c>
      <c r="T63911">
        <v>63901</v>
      </c>
      <c r="U63911">
        <v>0.27110075352682333</v>
      </c>
    </row>
    <row r="63912" spans="14:21" x14ac:dyDescent="0.3">
      <c r="N63912">
        <v>63910</v>
      </c>
      <c r="O63912">
        <v>0.2876557702680313</v>
      </c>
      <c r="T63912">
        <v>63902</v>
      </c>
      <c r="U63912">
        <v>0.27110075352682333</v>
      </c>
    </row>
    <row r="63913" spans="14:21" x14ac:dyDescent="0.3">
      <c r="N63913">
        <v>63911</v>
      </c>
      <c r="O63913">
        <v>0.26834547861101743</v>
      </c>
      <c r="T63913">
        <v>63903</v>
      </c>
      <c r="U63913">
        <v>0.27110075352682333</v>
      </c>
    </row>
    <row r="63914" spans="14:21" x14ac:dyDescent="0.3">
      <c r="N63914">
        <v>63912</v>
      </c>
      <c r="O63914">
        <v>0.27282391945063189</v>
      </c>
      <c r="T63914">
        <v>63904</v>
      </c>
      <c r="U63914">
        <v>0.27110075352682333</v>
      </c>
    </row>
    <row r="63915" spans="14:21" x14ac:dyDescent="0.3">
      <c r="N63915">
        <v>63913</v>
      </c>
      <c r="O63915">
        <v>0.21786018307719696</v>
      </c>
      <c r="T63915">
        <v>63905</v>
      </c>
      <c r="U63915">
        <v>0.27110075352682333</v>
      </c>
    </row>
    <row r="63916" spans="14:21" x14ac:dyDescent="0.3">
      <c r="N63916">
        <v>63914</v>
      </c>
      <c r="O63916">
        <v>0.33941250500438458</v>
      </c>
      <c r="T63916">
        <v>63906</v>
      </c>
      <c r="U63916">
        <v>0.27110075352682333</v>
      </c>
    </row>
    <row r="63917" spans="14:21" x14ac:dyDescent="0.3">
      <c r="N63917">
        <v>63915</v>
      </c>
      <c r="O63917">
        <v>0.21376081608087749</v>
      </c>
      <c r="T63917">
        <v>63907</v>
      </c>
      <c r="U63917">
        <v>0.27110075352682333</v>
      </c>
    </row>
    <row r="63918" spans="14:21" x14ac:dyDescent="0.3">
      <c r="N63918">
        <v>63916</v>
      </c>
      <c r="O63918">
        <v>0.23757064506735753</v>
      </c>
      <c r="T63918">
        <v>63908</v>
      </c>
      <c r="U63918">
        <v>0.27110075352682333</v>
      </c>
    </row>
    <row r="63919" spans="14:21" x14ac:dyDescent="0.3">
      <c r="N63919">
        <v>63917</v>
      </c>
      <c r="O63919">
        <v>0.26667586660965165</v>
      </c>
      <c r="T63919">
        <v>63909</v>
      </c>
      <c r="U63919">
        <v>0.27110075352682333</v>
      </c>
    </row>
    <row r="63920" spans="14:21" x14ac:dyDescent="0.3">
      <c r="N63920">
        <v>63918</v>
      </c>
      <c r="O63920">
        <v>0.27473726262316739</v>
      </c>
      <c r="T63920">
        <v>63910</v>
      </c>
      <c r="U63920">
        <v>0.27110075352682333</v>
      </c>
    </row>
    <row r="63921" spans="14:21" x14ac:dyDescent="0.3">
      <c r="N63921">
        <v>63919</v>
      </c>
      <c r="O63921">
        <v>0.30549437979929051</v>
      </c>
      <c r="T63921">
        <v>63911</v>
      </c>
      <c r="U63921">
        <v>0.27110075352682333</v>
      </c>
    </row>
    <row r="63922" spans="14:21" x14ac:dyDescent="0.3">
      <c r="N63922">
        <v>63920</v>
      </c>
      <c r="O63922">
        <v>0.2590894938651141</v>
      </c>
      <c r="T63922">
        <v>63912</v>
      </c>
      <c r="U63922">
        <v>0.27110075352682333</v>
      </c>
    </row>
    <row r="63923" spans="14:21" x14ac:dyDescent="0.3">
      <c r="N63923">
        <v>63921</v>
      </c>
      <c r="O63923">
        <v>0.23844858400845123</v>
      </c>
      <c r="T63923">
        <v>63913</v>
      </c>
      <c r="U63923">
        <v>0.27110075352682333</v>
      </c>
    </row>
    <row r="63924" spans="14:21" x14ac:dyDescent="0.3">
      <c r="N63924">
        <v>63922</v>
      </c>
      <c r="O63924">
        <v>0.21213354928405601</v>
      </c>
      <c r="T63924">
        <v>63914</v>
      </c>
      <c r="U63924">
        <v>0.27110075352682333</v>
      </c>
    </row>
    <row r="63925" spans="14:21" x14ac:dyDescent="0.3">
      <c r="N63925">
        <v>63923</v>
      </c>
      <c r="O63925">
        <v>0.24731242068221965</v>
      </c>
      <c r="T63925">
        <v>63915</v>
      </c>
      <c r="U63925">
        <v>0.27110075352682333</v>
      </c>
    </row>
    <row r="63926" spans="14:21" x14ac:dyDescent="0.3">
      <c r="N63926">
        <v>63924</v>
      </c>
      <c r="O63926">
        <v>0.30002933347223582</v>
      </c>
      <c r="T63926">
        <v>63916</v>
      </c>
      <c r="U63926">
        <v>0.27110075352682333</v>
      </c>
    </row>
    <row r="63927" spans="14:21" x14ac:dyDescent="0.3">
      <c r="N63927">
        <v>63925</v>
      </c>
      <c r="O63927">
        <v>0.23844537696278628</v>
      </c>
      <c r="T63927">
        <v>63917</v>
      </c>
      <c r="U63927">
        <v>0.27110075352682333</v>
      </c>
    </row>
    <row r="63928" spans="14:21" x14ac:dyDescent="0.3">
      <c r="N63928">
        <v>63926</v>
      </c>
      <c r="O63928">
        <v>0.26293904992256373</v>
      </c>
      <c r="T63928">
        <v>63918</v>
      </c>
      <c r="U63928">
        <v>0.27110075352682333</v>
      </c>
    </row>
    <row r="63929" spans="14:21" x14ac:dyDescent="0.3">
      <c r="N63929">
        <v>63927</v>
      </c>
      <c r="O63929">
        <v>0.26826515302382786</v>
      </c>
      <c r="T63929">
        <v>63919</v>
      </c>
      <c r="U63929">
        <v>0.27110075352682333</v>
      </c>
    </row>
    <row r="63930" spans="14:21" x14ac:dyDescent="0.3">
      <c r="N63930">
        <v>63928</v>
      </c>
      <c r="O63930">
        <v>0.26416047548226645</v>
      </c>
      <c r="T63930">
        <v>63920</v>
      </c>
      <c r="U63930">
        <v>0.27110075352682333</v>
      </c>
    </row>
    <row r="63931" spans="14:21" x14ac:dyDescent="0.3">
      <c r="N63931">
        <v>63929</v>
      </c>
      <c r="O63931">
        <v>0.10772902091356866</v>
      </c>
      <c r="T63931">
        <v>63921</v>
      </c>
      <c r="U63931">
        <v>0.27110075352682333</v>
      </c>
    </row>
    <row r="63932" spans="14:21" x14ac:dyDescent="0.3">
      <c r="N63932">
        <v>63930</v>
      </c>
      <c r="O63932">
        <v>0.25412036268605964</v>
      </c>
      <c r="T63932">
        <v>63922</v>
      </c>
      <c r="U63932">
        <v>0.27110075352682333</v>
      </c>
    </row>
    <row r="63933" spans="14:21" x14ac:dyDescent="0.3">
      <c r="N63933">
        <v>63931</v>
      </c>
      <c r="O63933">
        <v>0.26687325515025695</v>
      </c>
      <c r="T63933">
        <v>63923</v>
      </c>
      <c r="U63933">
        <v>0.27110075352682333</v>
      </c>
    </row>
    <row r="63934" spans="14:21" x14ac:dyDescent="0.3">
      <c r="N63934">
        <v>63932</v>
      </c>
      <c r="O63934">
        <v>0.2464000762563463</v>
      </c>
      <c r="T63934">
        <v>63924</v>
      </c>
      <c r="U63934">
        <v>0.27110075352682333</v>
      </c>
    </row>
    <row r="63935" spans="14:21" x14ac:dyDescent="0.3">
      <c r="N63935">
        <v>63933</v>
      </c>
      <c r="O63935">
        <v>0.20362254316089098</v>
      </c>
      <c r="T63935">
        <v>63925</v>
      </c>
      <c r="U63935">
        <v>0.27110075352682333</v>
      </c>
    </row>
    <row r="63936" spans="14:21" x14ac:dyDescent="0.3">
      <c r="N63936">
        <v>63934</v>
      </c>
      <c r="O63936">
        <v>0.27576149297176739</v>
      </c>
      <c r="T63936">
        <v>63926</v>
      </c>
      <c r="U63936">
        <v>0.27110075352682333</v>
      </c>
    </row>
    <row r="63937" spans="14:21" x14ac:dyDescent="0.3">
      <c r="N63937">
        <v>63935</v>
      </c>
      <c r="O63937">
        <v>0.26137754248435968</v>
      </c>
      <c r="T63937">
        <v>63927</v>
      </c>
      <c r="U63937">
        <v>0.27110075352682333</v>
      </c>
    </row>
    <row r="63938" spans="14:21" x14ac:dyDescent="0.3">
      <c r="N63938">
        <v>63936</v>
      </c>
      <c r="O63938">
        <v>0.30067893100483478</v>
      </c>
      <c r="T63938">
        <v>63928</v>
      </c>
      <c r="U63938">
        <v>0.27110075352682333</v>
      </c>
    </row>
    <row r="63939" spans="14:21" x14ac:dyDescent="0.3">
      <c r="N63939">
        <v>63937</v>
      </c>
      <c r="O63939">
        <v>0.28051834263481229</v>
      </c>
      <c r="T63939">
        <v>63929</v>
      </c>
      <c r="U63939">
        <v>0.27110075352682333</v>
      </c>
    </row>
    <row r="63940" spans="14:21" x14ac:dyDescent="0.3">
      <c r="N63940">
        <v>63938</v>
      </c>
      <c r="O63940">
        <v>0.29593975195472833</v>
      </c>
      <c r="T63940">
        <v>63930</v>
      </c>
      <c r="U63940">
        <v>0.27110075352682333</v>
      </c>
    </row>
    <row r="63941" spans="14:21" x14ac:dyDescent="0.3">
      <c r="N63941">
        <v>63939</v>
      </c>
      <c r="O63941">
        <v>0.24477149256426534</v>
      </c>
      <c r="T63941">
        <v>63931</v>
      </c>
      <c r="U63941">
        <v>0.27110075352682333</v>
      </c>
    </row>
    <row r="63942" spans="14:21" x14ac:dyDescent="0.3">
      <c r="N63942">
        <v>63940</v>
      </c>
      <c r="O63942">
        <v>0.28066527524755597</v>
      </c>
      <c r="T63942">
        <v>63932</v>
      </c>
      <c r="U63942">
        <v>0.27110075352682333</v>
      </c>
    </row>
    <row r="63943" spans="14:21" x14ac:dyDescent="0.3">
      <c r="N63943">
        <v>63941</v>
      </c>
      <c r="O63943">
        <v>0.23889485963259044</v>
      </c>
      <c r="T63943">
        <v>63933</v>
      </c>
      <c r="U63943">
        <v>0.27110075352682333</v>
      </c>
    </row>
    <row r="63944" spans="14:21" x14ac:dyDescent="0.3">
      <c r="N63944">
        <v>63942</v>
      </c>
      <c r="O63944">
        <v>0.30464879987952054</v>
      </c>
      <c r="T63944">
        <v>63934</v>
      </c>
      <c r="U63944">
        <v>0.27110075352682333</v>
      </c>
    </row>
    <row r="63945" spans="14:21" x14ac:dyDescent="0.3">
      <c r="N63945">
        <v>63943</v>
      </c>
      <c r="O63945">
        <v>0.29909147800011932</v>
      </c>
      <c r="T63945">
        <v>63935</v>
      </c>
      <c r="U63945">
        <v>0.27110075352682333</v>
      </c>
    </row>
    <row r="63946" spans="14:21" x14ac:dyDescent="0.3">
      <c r="N63946">
        <v>63944</v>
      </c>
      <c r="O63946">
        <v>0.2502198251636833</v>
      </c>
      <c r="T63946">
        <v>63936</v>
      </c>
      <c r="U63946">
        <v>0.27110075352682333</v>
      </c>
    </row>
    <row r="63947" spans="14:21" x14ac:dyDescent="0.3">
      <c r="N63947">
        <v>63945</v>
      </c>
      <c r="O63947">
        <v>0.33441295479964561</v>
      </c>
      <c r="T63947">
        <v>63937</v>
      </c>
      <c r="U63947">
        <v>0.27110075352682333</v>
      </c>
    </row>
    <row r="63948" spans="14:21" x14ac:dyDescent="0.3">
      <c r="N63948">
        <v>63946</v>
      </c>
      <c r="O63948">
        <v>0.26233666385394466</v>
      </c>
      <c r="T63948">
        <v>63938</v>
      </c>
      <c r="U63948">
        <v>0.27110075352682333</v>
      </c>
    </row>
    <row r="63949" spans="14:21" x14ac:dyDescent="0.3">
      <c r="N63949">
        <v>63947</v>
      </c>
      <c r="O63949">
        <v>0.24878229469193372</v>
      </c>
      <c r="T63949">
        <v>63939</v>
      </c>
      <c r="U63949">
        <v>0.27110075352682333</v>
      </c>
    </row>
    <row r="63950" spans="14:21" x14ac:dyDescent="0.3">
      <c r="N63950">
        <v>63948</v>
      </c>
      <c r="O63950">
        <v>0.20764039693097253</v>
      </c>
      <c r="T63950">
        <v>63940</v>
      </c>
      <c r="U63950">
        <v>0.27110075352682333</v>
      </c>
    </row>
    <row r="63951" spans="14:21" x14ac:dyDescent="0.3">
      <c r="N63951">
        <v>63949</v>
      </c>
      <c r="O63951">
        <v>0.23172038733109149</v>
      </c>
      <c r="T63951">
        <v>63941</v>
      </c>
      <c r="U63951">
        <v>0.27110075352682333</v>
      </c>
    </row>
    <row r="63952" spans="14:21" x14ac:dyDescent="0.3">
      <c r="N63952">
        <v>63950</v>
      </c>
      <c r="O63952">
        <v>0.24017520288086855</v>
      </c>
      <c r="T63952">
        <v>63942</v>
      </c>
      <c r="U63952">
        <v>0.27110075352682333</v>
      </c>
    </row>
    <row r="63953" spans="14:21" x14ac:dyDescent="0.3">
      <c r="N63953">
        <v>63951</v>
      </c>
      <c r="O63953">
        <v>0.22860931353711672</v>
      </c>
      <c r="T63953">
        <v>63943</v>
      </c>
      <c r="U63953">
        <v>0.27110075352682333</v>
      </c>
    </row>
    <row r="63954" spans="14:21" x14ac:dyDescent="0.3">
      <c r="N63954">
        <v>63952</v>
      </c>
      <c r="O63954">
        <v>0.26085991857034252</v>
      </c>
      <c r="T63954">
        <v>63944</v>
      </c>
      <c r="U63954">
        <v>0.27110075352682333</v>
      </c>
    </row>
    <row r="63955" spans="14:21" x14ac:dyDescent="0.3">
      <c r="N63955">
        <v>63953</v>
      </c>
      <c r="O63955">
        <v>0.2705272752492231</v>
      </c>
      <c r="T63955">
        <v>63945</v>
      </c>
      <c r="U63955">
        <v>0.27110075352682333</v>
      </c>
    </row>
    <row r="63956" spans="14:21" x14ac:dyDescent="0.3">
      <c r="N63956">
        <v>63954</v>
      </c>
      <c r="O63956">
        <v>0.27689690605992129</v>
      </c>
      <c r="T63956">
        <v>63946</v>
      </c>
      <c r="U63956">
        <v>0.27110075352682333</v>
      </c>
    </row>
    <row r="63957" spans="14:21" x14ac:dyDescent="0.3">
      <c r="N63957">
        <v>63955</v>
      </c>
      <c r="O63957">
        <v>0.2451069148218197</v>
      </c>
      <c r="T63957">
        <v>63947</v>
      </c>
      <c r="U63957">
        <v>0.27110075352682333</v>
      </c>
    </row>
    <row r="63958" spans="14:21" x14ac:dyDescent="0.3">
      <c r="N63958">
        <v>63956</v>
      </c>
      <c r="O63958">
        <v>0.23671277480222355</v>
      </c>
      <c r="T63958">
        <v>63948</v>
      </c>
      <c r="U63958">
        <v>0.27110075352682333</v>
      </c>
    </row>
    <row r="63959" spans="14:21" x14ac:dyDescent="0.3">
      <c r="N63959">
        <v>63957</v>
      </c>
      <c r="O63959">
        <v>0.26877294052177064</v>
      </c>
      <c r="T63959">
        <v>63949</v>
      </c>
      <c r="U63959">
        <v>0.27110075352682333</v>
      </c>
    </row>
    <row r="63960" spans="14:21" x14ac:dyDescent="0.3">
      <c r="N63960">
        <v>63958</v>
      </c>
      <c r="O63960">
        <v>0.27236749504959856</v>
      </c>
      <c r="T63960">
        <v>63950</v>
      </c>
      <c r="U63960">
        <v>0.27110075352682333</v>
      </c>
    </row>
    <row r="63961" spans="14:21" x14ac:dyDescent="0.3">
      <c r="N63961">
        <v>63959</v>
      </c>
      <c r="O63961">
        <v>0.25824515047933549</v>
      </c>
      <c r="T63961">
        <v>63951</v>
      </c>
      <c r="U63961">
        <v>0.27110075352682333</v>
      </c>
    </row>
    <row r="63962" spans="14:21" x14ac:dyDescent="0.3">
      <c r="N63962">
        <v>63960</v>
      </c>
      <c r="O63962">
        <v>0.26635471874279931</v>
      </c>
      <c r="T63962">
        <v>63952</v>
      </c>
      <c r="U63962">
        <v>0.27110075352682333</v>
      </c>
    </row>
    <row r="63963" spans="14:21" x14ac:dyDescent="0.3">
      <c r="N63963">
        <v>63961</v>
      </c>
      <c r="O63963">
        <v>0.29944064538237536</v>
      </c>
      <c r="T63963">
        <v>63953</v>
      </c>
      <c r="U63963">
        <v>0.27110075352682333</v>
      </c>
    </row>
    <row r="63964" spans="14:21" x14ac:dyDescent="0.3">
      <c r="N63964">
        <v>63962</v>
      </c>
      <c r="O63964">
        <v>0.26347851018051188</v>
      </c>
      <c r="T63964">
        <v>63954</v>
      </c>
      <c r="U63964">
        <v>0.27110075352682333</v>
      </c>
    </row>
    <row r="63965" spans="14:21" x14ac:dyDescent="0.3">
      <c r="N63965">
        <v>63963</v>
      </c>
      <c r="O63965">
        <v>0.27076362710971147</v>
      </c>
      <c r="T63965">
        <v>63955</v>
      </c>
      <c r="U63965">
        <v>0.27110075352682333</v>
      </c>
    </row>
    <row r="63966" spans="14:21" x14ac:dyDescent="0.3">
      <c r="N63966">
        <v>63964</v>
      </c>
      <c r="O63966">
        <v>0.22066302366033932</v>
      </c>
      <c r="T63966">
        <v>63956</v>
      </c>
      <c r="U63966">
        <v>0.27110075352682333</v>
      </c>
    </row>
    <row r="63967" spans="14:21" x14ac:dyDescent="0.3">
      <c r="N63967">
        <v>63965</v>
      </c>
      <c r="O63967">
        <v>0.26621755949563186</v>
      </c>
      <c r="T63967">
        <v>63957</v>
      </c>
      <c r="U63967">
        <v>0.27110075352682333</v>
      </c>
    </row>
    <row r="63968" spans="14:21" x14ac:dyDescent="0.3">
      <c r="N63968">
        <v>63966</v>
      </c>
      <c r="O63968">
        <v>0.29343643281384651</v>
      </c>
      <c r="T63968">
        <v>63958</v>
      </c>
      <c r="U63968">
        <v>0.27110075352682333</v>
      </c>
    </row>
    <row r="63969" spans="14:21" x14ac:dyDescent="0.3">
      <c r="N63969">
        <v>63967</v>
      </c>
      <c r="O63969">
        <v>0.29073344177571681</v>
      </c>
      <c r="T63969">
        <v>63959</v>
      </c>
      <c r="U63969">
        <v>0.27110075352682333</v>
      </c>
    </row>
    <row r="63970" spans="14:21" x14ac:dyDescent="0.3">
      <c r="N63970">
        <v>63968</v>
      </c>
      <c r="O63970">
        <v>0.26924654770117001</v>
      </c>
      <c r="T63970">
        <v>63960</v>
      </c>
      <c r="U63970">
        <v>0.27110075352682333</v>
      </c>
    </row>
    <row r="63971" spans="14:21" x14ac:dyDescent="0.3">
      <c r="N63971">
        <v>63969</v>
      </c>
      <c r="O63971">
        <v>0.23367498776740256</v>
      </c>
      <c r="T63971">
        <v>63961</v>
      </c>
      <c r="U63971">
        <v>0.27110075352682333</v>
      </c>
    </row>
    <row r="63972" spans="14:21" x14ac:dyDescent="0.3">
      <c r="N63972">
        <v>63970</v>
      </c>
      <c r="O63972">
        <v>0.2831734015167286</v>
      </c>
      <c r="T63972">
        <v>63962</v>
      </c>
      <c r="U63972">
        <v>0.27110075352682333</v>
      </c>
    </row>
    <row r="63973" spans="14:21" x14ac:dyDescent="0.3">
      <c r="N63973">
        <v>63971</v>
      </c>
      <c r="O63973">
        <v>0.2755560856003787</v>
      </c>
      <c r="T63973">
        <v>63963</v>
      </c>
      <c r="U63973">
        <v>0.27110075352682333</v>
      </c>
    </row>
    <row r="63974" spans="14:21" x14ac:dyDescent="0.3">
      <c r="N63974">
        <v>63972</v>
      </c>
      <c r="O63974">
        <v>0.27260833751842489</v>
      </c>
      <c r="T63974">
        <v>63964</v>
      </c>
      <c r="U63974">
        <v>0.27110075352682333</v>
      </c>
    </row>
    <row r="63975" spans="14:21" x14ac:dyDescent="0.3">
      <c r="N63975">
        <v>63973</v>
      </c>
      <c r="O63975">
        <v>0.2790655512469602</v>
      </c>
      <c r="T63975">
        <v>63965</v>
      </c>
      <c r="U63975">
        <v>0.27110075352682333</v>
      </c>
    </row>
    <row r="63976" spans="14:21" x14ac:dyDescent="0.3">
      <c r="N63976">
        <v>63974</v>
      </c>
      <c r="O63976">
        <v>0.2267853387489234</v>
      </c>
      <c r="T63976">
        <v>63966</v>
      </c>
      <c r="U63976">
        <v>0.27110075352682333</v>
      </c>
    </row>
    <row r="63977" spans="14:21" x14ac:dyDescent="0.3">
      <c r="N63977">
        <v>63975</v>
      </c>
      <c r="O63977">
        <v>0.28184406881784008</v>
      </c>
      <c r="T63977">
        <v>63967</v>
      </c>
      <c r="U63977">
        <v>0.27110075352682333</v>
      </c>
    </row>
    <row r="63978" spans="14:21" x14ac:dyDescent="0.3">
      <c r="N63978">
        <v>63976</v>
      </c>
      <c r="O63978">
        <v>0.31958851245991116</v>
      </c>
      <c r="T63978">
        <v>63968</v>
      </c>
      <c r="U63978">
        <v>0.27110075352682333</v>
      </c>
    </row>
    <row r="63979" spans="14:21" x14ac:dyDescent="0.3">
      <c r="N63979">
        <v>63977</v>
      </c>
      <c r="O63979">
        <v>0.24717603742874045</v>
      </c>
      <c r="T63979">
        <v>63969</v>
      </c>
      <c r="U63979">
        <v>0.27110075352682333</v>
      </c>
    </row>
    <row r="63980" spans="14:21" x14ac:dyDescent="0.3">
      <c r="N63980">
        <v>63978</v>
      </c>
      <c r="O63980">
        <v>0.24996829820244287</v>
      </c>
      <c r="T63980">
        <v>63970</v>
      </c>
      <c r="U63980">
        <v>0.27110075352682333</v>
      </c>
    </row>
    <row r="63981" spans="14:21" x14ac:dyDescent="0.3">
      <c r="N63981">
        <v>63979</v>
      </c>
      <c r="O63981">
        <v>0.26860295324775801</v>
      </c>
      <c r="T63981">
        <v>63971</v>
      </c>
      <c r="U63981">
        <v>0.27110075352682333</v>
      </c>
    </row>
    <row r="63982" spans="14:21" x14ac:dyDescent="0.3">
      <c r="N63982">
        <v>63980</v>
      </c>
      <c r="O63982">
        <v>0.246799523562966</v>
      </c>
      <c r="T63982">
        <v>63972</v>
      </c>
      <c r="U63982">
        <v>0.27110075352682333</v>
      </c>
    </row>
    <row r="63983" spans="14:21" x14ac:dyDescent="0.3">
      <c r="N63983">
        <v>63981</v>
      </c>
      <c r="O63983">
        <v>0.23315631095848577</v>
      </c>
      <c r="T63983">
        <v>63973</v>
      </c>
      <c r="U63983">
        <v>0.27110075352682333</v>
      </c>
    </row>
    <row r="63984" spans="14:21" x14ac:dyDescent="0.3">
      <c r="N63984">
        <v>63982</v>
      </c>
      <c r="O63984">
        <v>0.26918036663612799</v>
      </c>
      <c r="T63984">
        <v>63974</v>
      </c>
      <c r="U63984">
        <v>0.27110075352682333</v>
      </c>
    </row>
    <row r="63985" spans="14:21" x14ac:dyDescent="0.3">
      <c r="N63985">
        <v>63983</v>
      </c>
      <c r="O63985">
        <v>0.24716632406954481</v>
      </c>
      <c r="T63985">
        <v>63975</v>
      </c>
      <c r="U63985">
        <v>0.27110075352682333</v>
      </c>
    </row>
    <row r="63986" spans="14:21" x14ac:dyDescent="0.3">
      <c r="N63986">
        <v>63984</v>
      </c>
      <c r="O63986">
        <v>0.2835634973799302</v>
      </c>
      <c r="T63986">
        <v>63976</v>
      </c>
      <c r="U63986">
        <v>0.27110075352682333</v>
      </c>
    </row>
    <row r="63987" spans="14:21" x14ac:dyDescent="0.3">
      <c r="N63987">
        <v>63985</v>
      </c>
      <c r="O63987">
        <v>0.26896831906846752</v>
      </c>
      <c r="T63987">
        <v>63977</v>
      </c>
      <c r="U63987">
        <v>0.27110075352682333</v>
      </c>
    </row>
    <row r="63988" spans="14:21" x14ac:dyDescent="0.3">
      <c r="N63988">
        <v>63986</v>
      </c>
      <c r="O63988">
        <v>0.17285500258880968</v>
      </c>
      <c r="T63988">
        <v>63978</v>
      </c>
      <c r="U63988">
        <v>0.27110075352682333</v>
      </c>
    </row>
    <row r="63989" spans="14:21" x14ac:dyDescent="0.3">
      <c r="N63989">
        <v>63987</v>
      </c>
      <c r="O63989">
        <v>0.26123831536798797</v>
      </c>
      <c r="T63989">
        <v>63979</v>
      </c>
      <c r="U63989">
        <v>0.27110075352682333</v>
      </c>
    </row>
    <row r="63990" spans="14:21" x14ac:dyDescent="0.3">
      <c r="N63990">
        <v>63988</v>
      </c>
      <c r="O63990">
        <v>0.26679982618321946</v>
      </c>
      <c r="T63990">
        <v>63980</v>
      </c>
      <c r="U63990">
        <v>0.27110075352682333</v>
      </c>
    </row>
    <row r="63991" spans="14:21" x14ac:dyDescent="0.3">
      <c r="N63991">
        <v>63989</v>
      </c>
      <c r="O63991">
        <v>0.27576149297176739</v>
      </c>
      <c r="T63991">
        <v>63981</v>
      </c>
      <c r="U63991">
        <v>0.27110075352682333</v>
      </c>
    </row>
    <row r="63992" spans="14:21" x14ac:dyDescent="0.3">
      <c r="N63992">
        <v>63990</v>
      </c>
      <c r="O63992">
        <v>0.28570080572060813</v>
      </c>
      <c r="T63992">
        <v>63982</v>
      </c>
      <c r="U63992">
        <v>0.27110075352682333</v>
      </c>
    </row>
    <row r="63993" spans="14:21" x14ac:dyDescent="0.3">
      <c r="N63993">
        <v>63991</v>
      </c>
      <c r="O63993">
        <v>0.25033240762493292</v>
      </c>
      <c r="T63993">
        <v>63983</v>
      </c>
      <c r="U63993">
        <v>0.27110075352682333</v>
      </c>
    </row>
    <row r="63994" spans="14:21" x14ac:dyDescent="0.3">
      <c r="N63994">
        <v>63992</v>
      </c>
      <c r="O63994">
        <v>0.24897909120996081</v>
      </c>
      <c r="T63994">
        <v>63984</v>
      </c>
      <c r="U63994">
        <v>0.27110075352682333</v>
      </c>
    </row>
    <row r="63995" spans="14:21" x14ac:dyDescent="0.3">
      <c r="N63995">
        <v>63993</v>
      </c>
      <c r="O63995">
        <v>0.27804577965163457</v>
      </c>
      <c r="T63995">
        <v>63985</v>
      </c>
      <c r="U63995">
        <v>0.27110075352682333</v>
      </c>
    </row>
    <row r="63996" spans="14:21" x14ac:dyDescent="0.3">
      <c r="N63996">
        <v>63994</v>
      </c>
      <c r="O63996">
        <v>0.20244006665671638</v>
      </c>
      <c r="T63996">
        <v>63986</v>
      </c>
      <c r="U63996">
        <v>0.27110075352682333</v>
      </c>
    </row>
    <row r="63997" spans="14:21" x14ac:dyDescent="0.3">
      <c r="N63997">
        <v>63995</v>
      </c>
      <c r="O63997">
        <v>0.23372640869568806</v>
      </c>
      <c r="T63997">
        <v>63987</v>
      </c>
      <c r="U63997">
        <v>0.27110075352682333</v>
      </c>
    </row>
    <row r="63998" spans="14:21" x14ac:dyDescent="0.3">
      <c r="N63998">
        <v>63996</v>
      </c>
      <c r="O63998">
        <v>0.2529710518868763</v>
      </c>
      <c r="T63998">
        <v>63988</v>
      </c>
      <c r="U63998">
        <v>0.27110075352682333</v>
      </c>
    </row>
    <row r="63999" spans="14:21" x14ac:dyDescent="0.3">
      <c r="N63999">
        <v>63997</v>
      </c>
      <c r="O63999">
        <v>0.2590894938651141</v>
      </c>
      <c r="T63999">
        <v>63989</v>
      </c>
      <c r="U63999">
        <v>0.27110075352682333</v>
      </c>
    </row>
    <row r="64000" spans="14:21" x14ac:dyDescent="0.3">
      <c r="N64000">
        <v>63998</v>
      </c>
      <c r="O64000">
        <v>0.26358180241849899</v>
      </c>
      <c r="T64000">
        <v>63990</v>
      </c>
      <c r="U64000">
        <v>0.27110075352682333</v>
      </c>
    </row>
    <row r="64001" spans="14:21" x14ac:dyDescent="0.3">
      <c r="N64001">
        <v>63999</v>
      </c>
      <c r="O64001">
        <v>0.25325442357086442</v>
      </c>
      <c r="T64001">
        <v>63991</v>
      </c>
      <c r="U64001">
        <v>0.27110075352682333</v>
      </c>
    </row>
    <row r="64002" spans="14:21" x14ac:dyDescent="0.3">
      <c r="N64002">
        <v>64000</v>
      </c>
      <c r="O64002">
        <v>0.25682947927858607</v>
      </c>
      <c r="T64002">
        <v>63992</v>
      </c>
      <c r="U64002">
        <v>0.27110075352682333</v>
      </c>
    </row>
    <row r="64003" spans="14:21" x14ac:dyDescent="0.3">
      <c r="N64003">
        <v>64001</v>
      </c>
      <c r="O64003">
        <v>0.27550629131624521</v>
      </c>
      <c r="T64003">
        <v>63993</v>
      </c>
      <c r="U64003">
        <v>0.27110075352682333</v>
      </c>
    </row>
    <row r="64004" spans="14:21" x14ac:dyDescent="0.3">
      <c r="N64004">
        <v>64002</v>
      </c>
      <c r="O64004">
        <v>0.25783214852885405</v>
      </c>
      <c r="T64004">
        <v>63994</v>
      </c>
      <c r="U64004">
        <v>0.27110075352682333</v>
      </c>
    </row>
    <row r="64005" spans="14:21" x14ac:dyDescent="0.3">
      <c r="N64005">
        <v>64003</v>
      </c>
      <c r="O64005">
        <v>0.2793444372876468</v>
      </c>
      <c r="T64005">
        <v>63995</v>
      </c>
      <c r="U64005">
        <v>0.27110075352682333</v>
      </c>
    </row>
    <row r="64006" spans="14:21" x14ac:dyDescent="0.3">
      <c r="N64006">
        <v>64004</v>
      </c>
      <c r="O64006">
        <v>0.21763040597233588</v>
      </c>
      <c r="T64006">
        <v>63996</v>
      </c>
      <c r="U64006">
        <v>0.27110075352682333</v>
      </c>
    </row>
    <row r="64007" spans="14:21" x14ac:dyDescent="0.3">
      <c r="N64007">
        <v>64005</v>
      </c>
      <c r="O64007">
        <v>0.26443491448291656</v>
      </c>
      <c r="T64007">
        <v>63997</v>
      </c>
      <c r="U64007">
        <v>0.27110075352682333</v>
      </c>
    </row>
    <row r="64008" spans="14:21" x14ac:dyDescent="0.3">
      <c r="N64008">
        <v>64006</v>
      </c>
      <c r="O64008">
        <v>0.30731195244807408</v>
      </c>
      <c r="T64008">
        <v>63998</v>
      </c>
      <c r="U64008">
        <v>0.27110075352682333</v>
      </c>
    </row>
    <row r="64009" spans="14:21" x14ac:dyDescent="0.3">
      <c r="N64009">
        <v>64007</v>
      </c>
      <c r="O64009">
        <v>0.25771924546273395</v>
      </c>
      <c r="T64009">
        <v>63999</v>
      </c>
      <c r="U64009">
        <v>0.27110075352682333</v>
      </c>
    </row>
    <row r="64010" spans="14:21" x14ac:dyDescent="0.3">
      <c r="N64010">
        <v>64008</v>
      </c>
      <c r="O64010">
        <v>0.27937696913099686</v>
      </c>
      <c r="T64010">
        <v>64000</v>
      </c>
      <c r="U64010">
        <v>0.27110075352682333</v>
      </c>
    </row>
    <row r="64011" spans="14:21" x14ac:dyDescent="0.3">
      <c r="N64011">
        <v>64009</v>
      </c>
      <c r="O64011">
        <v>0.27420545593011747</v>
      </c>
      <c r="T64011">
        <v>64001</v>
      </c>
      <c r="U64011">
        <v>0.27110075352682333</v>
      </c>
    </row>
    <row r="64012" spans="14:21" x14ac:dyDescent="0.3">
      <c r="N64012">
        <v>64010</v>
      </c>
      <c r="O64012">
        <v>0.27864298474944876</v>
      </c>
      <c r="T64012">
        <v>64002</v>
      </c>
      <c r="U64012">
        <v>0.27110075352682333</v>
      </c>
    </row>
    <row r="64013" spans="14:21" x14ac:dyDescent="0.3">
      <c r="N64013">
        <v>64011</v>
      </c>
      <c r="O64013">
        <v>0.2331953801840492</v>
      </c>
      <c r="T64013">
        <v>64003</v>
      </c>
      <c r="U64013">
        <v>0.27110075352682333</v>
      </c>
    </row>
    <row r="64014" spans="14:21" x14ac:dyDescent="0.3">
      <c r="N64014">
        <v>64012</v>
      </c>
      <c r="O64014">
        <v>0.23759817067246669</v>
      </c>
      <c r="T64014">
        <v>64004</v>
      </c>
      <c r="U64014">
        <v>0.27110075352682333</v>
      </c>
    </row>
    <row r="64015" spans="14:21" x14ac:dyDescent="0.3">
      <c r="N64015">
        <v>64013</v>
      </c>
      <c r="O64015">
        <v>0.25063800822842242</v>
      </c>
      <c r="T64015">
        <v>64005</v>
      </c>
      <c r="U64015">
        <v>0.27110075352682333</v>
      </c>
    </row>
    <row r="64016" spans="14:21" x14ac:dyDescent="0.3">
      <c r="N64016">
        <v>64014</v>
      </c>
      <c r="O64016">
        <v>0.25580215246704752</v>
      </c>
      <c r="T64016">
        <v>64006</v>
      </c>
      <c r="U64016">
        <v>0.27110075352682333</v>
      </c>
    </row>
    <row r="64017" spans="14:21" x14ac:dyDescent="0.3">
      <c r="N64017">
        <v>64015</v>
      </c>
      <c r="O64017">
        <v>0.25142218341752609</v>
      </c>
      <c r="T64017">
        <v>64007</v>
      </c>
      <c r="U64017">
        <v>0.27110075352682333</v>
      </c>
    </row>
    <row r="64018" spans="14:21" x14ac:dyDescent="0.3">
      <c r="N64018">
        <v>64016</v>
      </c>
      <c r="O64018">
        <v>0.27408803773053675</v>
      </c>
      <c r="T64018">
        <v>64008</v>
      </c>
      <c r="U64018">
        <v>0.27110075352682333</v>
      </c>
    </row>
    <row r="64019" spans="14:21" x14ac:dyDescent="0.3">
      <c r="N64019">
        <v>64017</v>
      </c>
      <c r="O64019">
        <v>0.24717864908044168</v>
      </c>
      <c r="T64019">
        <v>64009</v>
      </c>
      <c r="U64019">
        <v>0.27110075352682333</v>
      </c>
    </row>
    <row r="64020" spans="14:21" x14ac:dyDescent="0.3">
      <c r="N64020">
        <v>64018</v>
      </c>
      <c r="O64020">
        <v>0.26274482351825962</v>
      </c>
      <c r="T64020">
        <v>64010</v>
      </c>
      <c r="U64020">
        <v>0.27110075352682333</v>
      </c>
    </row>
    <row r="64021" spans="14:21" x14ac:dyDescent="0.3">
      <c r="N64021">
        <v>64019</v>
      </c>
      <c r="O64021">
        <v>0.23680774574168331</v>
      </c>
      <c r="T64021">
        <v>64011</v>
      </c>
      <c r="U64021">
        <v>0.27110075352682333</v>
      </c>
    </row>
    <row r="64022" spans="14:21" x14ac:dyDescent="0.3">
      <c r="N64022">
        <v>64020</v>
      </c>
      <c r="O64022">
        <v>0.23878649057303064</v>
      </c>
      <c r="T64022">
        <v>64012</v>
      </c>
      <c r="U64022">
        <v>0.27110075352682333</v>
      </c>
    </row>
    <row r="64023" spans="14:21" x14ac:dyDescent="0.3">
      <c r="N64023">
        <v>64021</v>
      </c>
      <c r="O64023">
        <v>0.27989671013789691</v>
      </c>
      <c r="T64023">
        <v>64013</v>
      </c>
      <c r="U64023">
        <v>0.27110075352682333</v>
      </c>
    </row>
    <row r="64024" spans="14:21" x14ac:dyDescent="0.3">
      <c r="N64024">
        <v>64022</v>
      </c>
      <c r="O64024">
        <v>0.26555532049909836</v>
      </c>
      <c r="T64024">
        <v>64014</v>
      </c>
      <c r="U64024">
        <v>0.27110075352682333</v>
      </c>
    </row>
    <row r="64025" spans="14:21" x14ac:dyDescent="0.3">
      <c r="N64025">
        <v>64023</v>
      </c>
      <c r="O64025">
        <v>0.20840434692758314</v>
      </c>
      <c r="T64025">
        <v>64015</v>
      </c>
      <c r="U64025">
        <v>0.27110075352682333</v>
      </c>
    </row>
    <row r="64026" spans="14:21" x14ac:dyDescent="0.3">
      <c r="N64026">
        <v>64024</v>
      </c>
      <c r="O64026">
        <v>0.26789657480002832</v>
      </c>
      <c r="T64026">
        <v>64016</v>
      </c>
      <c r="U64026">
        <v>0.27110075352682333</v>
      </c>
    </row>
    <row r="64027" spans="14:21" x14ac:dyDescent="0.3">
      <c r="N64027">
        <v>64025</v>
      </c>
      <c r="O64027">
        <v>0.27110080242820617</v>
      </c>
      <c r="T64027">
        <v>64017</v>
      </c>
      <c r="U64027">
        <v>0.27110075352682333</v>
      </c>
    </row>
    <row r="64028" spans="14:21" x14ac:dyDescent="0.3">
      <c r="N64028">
        <v>64026</v>
      </c>
      <c r="O64028">
        <v>0.24437235976074353</v>
      </c>
      <c r="T64028">
        <v>64018</v>
      </c>
      <c r="U64028">
        <v>0.27110075352682333</v>
      </c>
    </row>
    <row r="64029" spans="14:21" x14ac:dyDescent="0.3">
      <c r="N64029">
        <v>64027</v>
      </c>
      <c r="O64029">
        <v>0.2590894938651141</v>
      </c>
      <c r="T64029">
        <v>64019</v>
      </c>
      <c r="U64029">
        <v>0.27110075352682333</v>
      </c>
    </row>
    <row r="64030" spans="14:21" x14ac:dyDescent="0.3">
      <c r="N64030">
        <v>64028</v>
      </c>
      <c r="O64030">
        <v>0.25389542617317606</v>
      </c>
      <c r="T64030">
        <v>64020</v>
      </c>
      <c r="U64030">
        <v>0.27110075352682333</v>
      </c>
    </row>
    <row r="64031" spans="14:21" x14ac:dyDescent="0.3">
      <c r="N64031">
        <v>64029</v>
      </c>
      <c r="O64031">
        <v>0.25965976579963018</v>
      </c>
      <c r="T64031">
        <v>64021</v>
      </c>
      <c r="U64031">
        <v>0.27110075352682333</v>
      </c>
    </row>
    <row r="64032" spans="14:21" x14ac:dyDescent="0.3">
      <c r="N64032">
        <v>64030</v>
      </c>
      <c r="O64032">
        <v>0.29841740154092627</v>
      </c>
      <c r="T64032">
        <v>64022</v>
      </c>
      <c r="U64032">
        <v>0.27110075352682333</v>
      </c>
    </row>
    <row r="64033" spans="14:21" x14ac:dyDescent="0.3">
      <c r="N64033">
        <v>64031</v>
      </c>
      <c r="O64033">
        <v>0.26179464017719717</v>
      </c>
      <c r="T64033">
        <v>64023</v>
      </c>
      <c r="U64033">
        <v>0.27110075352682333</v>
      </c>
    </row>
    <row r="64034" spans="14:21" x14ac:dyDescent="0.3">
      <c r="N64034">
        <v>64032</v>
      </c>
      <c r="O64034">
        <v>0.26433568682817593</v>
      </c>
      <c r="T64034">
        <v>64024</v>
      </c>
      <c r="U64034">
        <v>0.27110075352682333</v>
      </c>
    </row>
    <row r="64035" spans="14:21" x14ac:dyDescent="0.3">
      <c r="N64035">
        <v>64033</v>
      </c>
      <c r="O64035">
        <v>0.35245866913418888</v>
      </c>
      <c r="T64035">
        <v>64025</v>
      </c>
      <c r="U64035">
        <v>0.27110075352682333</v>
      </c>
    </row>
    <row r="64036" spans="14:21" x14ac:dyDescent="0.3">
      <c r="N64036">
        <v>64034</v>
      </c>
      <c r="O64036">
        <v>0.25007993875536766</v>
      </c>
      <c r="T64036">
        <v>64026</v>
      </c>
      <c r="U64036">
        <v>0.27110075352682333</v>
      </c>
    </row>
    <row r="64037" spans="14:21" x14ac:dyDescent="0.3">
      <c r="N64037">
        <v>64035</v>
      </c>
      <c r="O64037">
        <v>0.25592262951225797</v>
      </c>
      <c r="T64037">
        <v>64027</v>
      </c>
      <c r="U64037">
        <v>0.27110075352682333</v>
      </c>
    </row>
    <row r="64038" spans="14:21" x14ac:dyDescent="0.3">
      <c r="N64038">
        <v>64036</v>
      </c>
      <c r="O64038">
        <v>0.25702655968907945</v>
      </c>
      <c r="T64038">
        <v>64028</v>
      </c>
      <c r="U64038">
        <v>0.27110075352682333</v>
      </c>
    </row>
    <row r="64039" spans="14:21" x14ac:dyDescent="0.3">
      <c r="N64039">
        <v>64037</v>
      </c>
      <c r="O64039">
        <v>0.27512845259257496</v>
      </c>
      <c r="T64039">
        <v>64029</v>
      </c>
      <c r="U64039">
        <v>0.27110075352682333</v>
      </c>
    </row>
    <row r="64040" spans="14:21" x14ac:dyDescent="0.3">
      <c r="N64040">
        <v>64038</v>
      </c>
      <c r="O64040">
        <v>0.23492307572959681</v>
      </c>
      <c r="T64040">
        <v>64030</v>
      </c>
      <c r="U64040">
        <v>0.27110075352682333</v>
      </c>
    </row>
    <row r="64041" spans="14:21" x14ac:dyDescent="0.3">
      <c r="N64041">
        <v>64039</v>
      </c>
      <c r="O64041">
        <v>0.27741560941668808</v>
      </c>
      <c r="T64041">
        <v>64031</v>
      </c>
      <c r="U64041">
        <v>0.27110075352682333</v>
      </c>
    </row>
    <row r="64042" spans="14:21" x14ac:dyDescent="0.3">
      <c r="N64042">
        <v>64040</v>
      </c>
      <c r="O64042">
        <v>0.24431393062837797</v>
      </c>
      <c r="T64042">
        <v>64032</v>
      </c>
      <c r="U64042">
        <v>0.27110075352682333</v>
      </c>
    </row>
    <row r="64043" spans="14:21" x14ac:dyDescent="0.3">
      <c r="N64043">
        <v>64041</v>
      </c>
      <c r="O64043">
        <v>0.27110080242820617</v>
      </c>
      <c r="T64043">
        <v>64033</v>
      </c>
      <c r="U64043">
        <v>0.27110075352682333</v>
      </c>
    </row>
    <row r="64044" spans="14:21" x14ac:dyDescent="0.3">
      <c r="N64044">
        <v>64042</v>
      </c>
      <c r="O64044">
        <v>0.29576068680852519</v>
      </c>
      <c r="T64044">
        <v>64034</v>
      </c>
      <c r="U64044">
        <v>0.27110075352682333</v>
      </c>
    </row>
    <row r="64045" spans="14:21" x14ac:dyDescent="0.3">
      <c r="N64045">
        <v>64043</v>
      </c>
      <c r="O64045">
        <v>0.25815782999148928</v>
      </c>
      <c r="T64045">
        <v>64035</v>
      </c>
      <c r="U64045">
        <v>0.27110075352682333</v>
      </c>
    </row>
    <row r="64046" spans="14:21" x14ac:dyDescent="0.3">
      <c r="N64046">
        <v>64044</v>
      </c>
      <c r="O64046">
        <v>0.23664829638421958</v>
      </c>
      <c r="T64046">
        <v>64036</v>
      </c>
      <c r="U64046">
        <v>0.27110075352682333</v>
      </c>
    </row>
    <row r="64047" spans="14:21" x14ac:dyDescent="0.3">
      <c r="N64047">
        <v>64045</v>
      </c>
      <c r="O64047">
        <v>0.29909147800011932</v>
      </c>
      <c r="T64047">
        <v>64037</v>
      </c>
      <c r="U64047">
        <v>0.27110075352682333</v>
      </c>
    </row>
    <row r="64048" spans="14:21" x14ac:dyDescent="0.3">
      <c r="N64048">
        <v>64046</v>
      </c>
      <c r="O64048">
        <v>0.26582290309586815</v>
      </c>
      <c r="T64048">
        <v>64038</v>
      </c>
      <c r="U64048">
        <v>0.27110075352682333</v>
      </c>
    </row>
    <row r="64049" spans="14:21" x14ac:dyDescent="0.3">
      <c r="N64049">
        <v>64047</v>
      </c>
      <c r="O64049">
        <v>0.24431393062837797</v>
      </c>
      <c r="T64049">
        <v>64039</v>
      </c>
      <c r="U64049">
        <v>0.27110075352682333</v>
      </c>
    </row>
    <row r="64050" spans="14:21" x14ac:dyDescent="0.3">
      <c r="N64050">
        <v>64048</v>
      </c>
      <c r="O64050">
        <v>0.24996829820244287</v>
      </c>
      <c r="T64050">
        <v>64040</v>
      </c>
      <c r="U64050">
        <v>0.27110075352682333</v>
      </c>
    </row>
    <row r="64051" spans="14:21" x14ac:dyDescent="0.3">
      <c r="N64051">
        <v>64049</v>
      </c>
      <c r="O64051">
        <v>0.25024755401384158</v>
      </c>
      <c r="T64051">
        <v>64041</v>
      </c>
      <c r="U64051">
        <v>0.27110075352682333</v>
      </c>
    </row>
    <row r="64052" spans="14:21" x14ac:dyDescent="0.3">
      <c r="N64052">
        <v>64050</v>
      </c>
      <c r="O64052">
        <v>0.2765068928846055</v>
      </c>
      <c r="T64052">
        <v>64042</v>
      </c>
      <c r="U64052">
        <v>0.27110075352682333</v>
      </c>
    </row>
    <row r="64053" spans="14:21" x14ac:dyDescent="0.3">
      <c r="N64053">
        <v>64051</v>
      </c>
      <c r="O64053">
        <v>0.27085863560821921</v>
      </c>
      <c r="T64053">
        <v>64043</v>
      </c>
      <c r="U64053">
        <v>0.27110075352682333</v>
      </c>
    </row>
    <row r="64054" spans="14:21" x14ac:dyDescent="0.3">
      <c r="N64054">
        <v>64052</v>
      </c>
      <c r="O64054">
        <v>0.25276521126872359</v>
      </c>
      <c r="T64054">
        <v>64044</v>
      </c>
      <c r="U64054">
        <v>0.27110075352682333</v>
      </c>
    </row>
    <row r="64055" spans="14:21" x14ac:dyDescent="0.3">
      <c r="N64055">
        <v>64053</v>
      </c>
      <c r="O64055">
        <v>0.26986398917400112</v>
      </c>
      <c r="T64055">
        <v>64045</v>
      </c>
      <c r="U64055">
        <v>0.27110075352682333</v>
      </c>
    </row>
    <row r="64056" spans="14:21" x14ac:dyDescent="0.3">
      <c r="N64056">
        <v>64054</v>
      </c>
      <c r="O64056">
        <v>0.23854971224112981</v>
      </c>
      <c r="T64056">
        <v>64046</v>
      </c>
      <c r="U64056">
        <v>0.27110075352682333</v>
      </c>
    </row>
    <row r="64057" spans="14:21" x14ac:dyDescent="0.3">
      <c r="N64057">
        <v>64055</v>
      </c>
      <c r="O64057">
        <v>0.2489075592444504</v>
      </c>
      <c r="T64057">
        <v>64047</v>
      </c>
      <c r="U64057">
        <v>0.27110075352682333</v>
      </c>
    </row>
    <row r="64058" spans="14:21" x14ac:dyDescent="0.3">
      <c r="N64058">
        <v>64056</v>
      </c>
      <c r="O64058">
        <v>0.25592262951225797</v>
      </c>
      <c r="T64058">
        <v>64048</v>
      </c>
      <c r="U64058">
        <v>0.27110075352682333</v>
      </c>
    </row>
    <row r="64059" spans="14:21" x14ac:dyDescent="0.3">
      <c r="N64059">
        <v>64057</v>
      </c>
      <c r="O64059">
        <v>0.29841740154092627</v>
      </c>
      <c r="T64059">
        <v>64049</v>
      </c>
      <c r="U64059">
        <v>0.27110075352682333</v>
      </c>
    </row>
    <row r="64060" spans="14:21" x14ac:dyDescent="0.3">
      <c r="N64060">
        <v>64058</v>
      </c>
      <c r="O64060">
        <v>0.28325449252240148</v>
      </c>
      <c r="T64060">
        <v>64050</v>
      </c>
      <c r="U64060">
        <v>0.27110075352682333</v>
      </c>
    </row>
    <row r="64061" spans="14:21" x14ac:dyDescent="0.3">
      <c r="N64061">
        <v>64059</v>
      </c>
      <c r="O64061">
        <v>0.25812439572730689</v>
      </c>
      <c r="T64061">
        <v>64051</v>
      </c>
      <c r="U64061">
        <v>0.27110075352682333</v>
      </c>
    </row>
    <row r="64062" spans="14:21" x14ac:dyDescent="0.3">
      <c r="N64062">
        <v>64060</v>
      </c>
      <c r="O64062">
        <v>0.27108047759481507</v>
      </c>
      <c r="T64062">
        <v>64052</v>
      </c>
      <c r="U64062">
        <v>0.27110075352682333</v>
      </c>
    </row>
    <row r="64063" spans="14:21" x14ac:dyDescent="0.3">
      <c r="N64063">
        <v>64061</v>
      </c>
      <c r="O64063">
        <v>0.20455068823146524</v>
      </c>
      <c r="T64063">
        <v>64053</v>
      </c>
      <c r="U64063">
        <v>0.27110075352682333</v>
      </c>
    </row>
    <row r="64064" spans="14:21" x14ac:dyDescent="0.3">
      <c r="N64064">
        <v>64062</v>
      </c>
      <c r="O64064">
        <v>0.17323628133761587</v>
      </c>
      <c r="T64064">
        <v>64054</v>
      </c>
      <c r="U64064">
        <v>0.27110075352682333</v>
      </c>
    </row>
    <row r="64065" spans="14:21" x14ac:dyDescent="0.3">
      <c r="N64065">
        <v>64063</v>
      </c>
      <c r="O64065">
        <v>0.28455651196069026</v>
      </c>
      <c r="T64065">
        <v>64055</v>
      </c>
      <c r="U64065">
        <v>0.27110075352682333</v>
      </c>
    </row>
    <row r="64066" spans="14:21" x14ac:dyDescent="0.3">
      <c r="N64066">
        <v>64064</v>
      </c>
      <c r="O64066">
        <v>0.25461787080542153</v>
      </c>
      <c r="T64066">
        <v>64056</v>
      </c>
      <c r="U64066">
        <v>0.27110075352682333</v>
      </c>
    </row>
    <row r="64067" spans="14:21" x14ac:dyDescent="0.3">
      <c r="N64067">
        <v>64065</v>
      </c>
      <c r="O64067">
        <v>0.28976752037577325</v>
      </c>
      <c r="T64067">
        <v>64057</v>
      </c>
      <c r="U64067">
        <v>0.27110075352682333</v>
      </c>
    </row>
    <row r="64068" spans="14:21" x14ac:dyDescent="0.3">
      <c r="N64068">
        <v>64066</v>
      </c>
      <c r="O64068">
        <v>0.22202687942807467</v>
      </c>
      <c r="T64068">
        <v>64058</v>
      </c>
      <c r="U64068">
        <v>0.27110075352682333</v>
      </c>
    </row>
    <row r="64069" spans="14:21" x14ac:dyDescent="0.3">
      <c r="N64069">
        <v>64067</v>
      </c>
      <c r="O64069">
        <v>0.25184051428159288</v>
      </c>
      <c r="T64069">
        <v>64059</v>
      </c>
      <c r="U64069">
        <v>0.27110075352682333</v>
      </c>
    </row>
    <row r="64070" spans="14:21" x14ac:dyDescent="0.3">
      <c r="N64070">
        <v>64068</v>
      </c>
      <c r="O64070">
        <v>0.2638072019752235</v>
      </c>
      <c r="T64070">
        <v>64060</v>
      </c>
      <c r="U64070">
        <v>0.27110075352682333</v>
      </c>
    </row>
    <row r="64071" spans="14:21" x14ac:dyDescent="0.3">
      <c r="N64071">
        <v>64069</v>
      </c>
      <c r="O64071">
        <v>0.28726147460226631</v>
      </c>
      <c r="T64071">
        <v>64061</v>
      </c>
      <c r="U64071">
        <v>0.27110075352682333</v>
      </c>
    </row>
    <row r="64072" spans="14:21" x14ac:dyDescent="0.3">
      <c r="N64072">
        <v>64070</v>
      </c>
      <c r="O64072">
        <v>0.2638072019752235</v>
      </c>
      <c r="T64072">
        <v>64062</v>
      </c>
      <c r="U64072">
        <v>0.27110075352682333</v>
      </c>
    </row>
    <row r="64073" spans="14:21" x14ac:dyDescent="0.3">
      <c r="N64073">
        <v>64071</v>
      </c>
      <c r="O64073">
        <v>0.26667586660965165</v>
      </c>
      <c r="T64073">
        <v>64063</v>
      </c>
      <c r="U64073">
        <v>0.27110075352682333</v>
      </c>
    </row>
    <row r="64074" spans="14:21" x14ac:dyDescent="0.3">
      <c r="N64074">
        <v>64072</v>
      </c>
      <c r="O64074">
        <v>0.26138909107562425</v>
      </c>
      <c r="T64074">
        <v>64064</v>
      </c>
      <c r="U64074">
        <v>0.27110075352682333</v>
      </c>
    </row>
    <row r="64075" spans="14:21" x14ac:dyDescent="0.3">
      <c r="N64075">
        <v>64073</v>
      </c>
      <c r="O64075">
        <v>0.26635471874279931</v>
      </c>
      <c r="T64075">
        <v>64065</v>
      </c>
      <c r="U64075">
        <v>0.27110075352682333</v>
      </c>
    </row>
    <row r="64076" spans="14:21" x14ac:dyDescent="0.3">
      <c r="N64076">
        <v>64074</v>
      </c>
      <c r="O64076">
        <v>0.30636203017041752</v>
      </c>
      <c r="T64076">
        <v>64066</v>
      </c>
      <c r="U64076">
        <v>0.27110075352682333</v>
      </c>
    </row>
    <row r="64077" spans="14:21" x14ac:dyDescent="0.3">
      <c r="N64077">
        <v>64075</v>
      </c>
      <c r="O64077">
        <v>0.28586241151803471</v>
      </c>
      <c r="T64077">
        <v>64067</v>
      </c>
      <c r="U64077">
        <v>0.27110075352682333</v>
      </c>
    </row>
    <row r="64078" spans="14:21" x14ac:dyDescent="0.3">
      <c r="N64078">
        <v>64076</v>
      </c>
      <c r="O64078">
        <v>0.25462230643788142</v>
      </c>
      <c r="T64078">
        <v>64068</v>
      </c>
      <c r="U64078">
        <v>0.27110075352682333</v>
      </c>
    </row>
    <row r="64079" spans="14:21" x14ac:dyDescent="0.3">
      <c r="N64079">
        <v>64077</v>
      </c>
      <c r="O64079">
        <v>0.26355832556308562</v>
      </c>
      <c r="T64079">
        <v>64069</v>
      </c>
      <c r="U64079">
        <v>0.27110075352682333</v>
      </c>
    </row>
    <row r="64080" spans="14:21" x14ac:dyDescent="0.3">
      <c r="N64080">
        <v>64078</v>
      </c>
      <c r="O64080">
        <v>0.26321811428967651</v>
      </c>
      <c r="T64080">
        <v>64070</v>
      </c>
      <c r="U64080">
        <v>0.27110075352682333</v>
      </c>
    </row>
    <row r="64081" spans="14:21" x14ac:dyDescent="0.3">
      <c r="N64081">
        <v>64079</v>
      </c>
      <c r="O64081">
        <v>0.29540829676931574</v>
      </c>
      <c r="T64081">
        <v>64071</v>
      </c>
      <c r="U64081">
        <v>0.27110075352682333</v>
      </c>
    </row>
    <row r="64082" spans="14:21" x14ac:dyDescent="0.3">
      <c r="N64082">
        <v>64080</v>
      </c>
      <c r="O64082">
        <v>0.21243917066531656</v>
      </c>
      <c r="T64082">
        <v>64072</v>
      </c>
      <c r="U64082">
        <v>0.27110075352682333</v>
      </c>
    </row>
    <row r="64083" spans="14:21" x14ac:dyDescent="0.3">
      <c r="N64083">
        <v>64081</v>
      </c>
      <c r="O64083">
        <v>0.26450903125738501</v>
      </c>
      <c r="T64083">
        <v>64073</v>
      </c>
      <c r="U64083">
        <v>0.27110075352682333</v>
      </c>
    </row>
    <row r="64084" spans="14:21" x14ac:dyDescent="0.3">
      <c r="N64084">
        <v>64082</v>
      </c>
      <c r="O64084">
        <v>0.24717603742874045</v>
      </c>
      <c r="T64084">
        <v>64074</v>
      </c>
      <c r="U64084">
        <v>0.27110075352682333</v>
      </c>
    </row>
    <row r="64085" spans="14:21" x14ac:dyDescent="0.3">
      <c r="N64085">
        <v>64083</v>
      </c>
      <c r="O64085">
        <v>0.27021132162951222</v>
      </c>
      <c r="T64085">
        <v>64075</v>
      </c>
      <c r="U64085">
        <v>0.27110075352682333</v>
      </c>
    </row>
    <row r="64086" spans="14:21" x14ac:dyDescent="0.3">
      <c r="N64086">
        <v>64084</v>
      </c>
      <c r="O64086">
        <v>0.25535755990315651</v>
      </c>
      <c r="T64086">
        <v>64076</v>
      </c>
      <c r="U64086">
        <v>0.27110075352682333</v>
      </c>
    </row>
    <row r="64087" spans="14:21" x14ac:dyDescent="0.3">
      <c r="N64087">
        <v>64085</v>
      </c>
      <c r="O64087">
        <v>0.34006436741900953</v>
      </c>
      <c r="T64087">
        <v>64077</v>
      </c>
      <c r="U64087">
        <v>0.27110075352682333</v>
      </c>
    </row>
    <row r="64088" spans="14:21" x14ac:dyDescent="0.3">
      <c r="N64088">
        <v>64086</v>
      </c>
      <c r="O64088">
        <v>0.28272319725606332</v>
      </c>
      <c r="T64088">
        <v>64078</v>
      </c>
      <c r="U64088">
        <v>0.27110075352682333</v>
      </c>
    </row>
    <row r="64089" spans="14:21" x14ac:dyDescent="0.3">
      <c r="N64089">
        <v>64087</v>
      </c>
      <c r="O64089">
        <v>0.20244006665671638</v>
      </c>
      <c r="T64089">
        <v>64079</v>
      </c>
      <c r="U64089">
        <v>0.27110075352682333</v>
      </c>
    </row>
    <row r="64090" spans="14:21" x14ac:dyDescent="0.3">
      <c r="N64090">
        <v>64088</v>
      </c>
      <c r="O64090">
        <v>0.29098739412480951</v>
      </c>
      <c r="T64090">
        <v>64080</v>
      </c>
      <c r="U64090">
        <v>0.27110075352682333</v>
      </c>
    </row>
    <row r="64091" spans="14:21" x14ac:dyDescent="0.3">
      <c r="N64091">
        <v>64089</v>
      </c>
      <c r="O64091">
        <v>0.27219260746550428</v>
      </c>
      <c r="T64091">
        <v>64081</v>
      </c>
      <c r="U64091">
        <v>0.27110075352682333</v>
      </c>
    </row>
    <row r="64092" spans="14:21" x14ac:dyDescent="0.3">
      <c r="N64092">
        <v>64090</v>
      </c>
      <c r="O64092">
        <v>0.27505367192183638</v>
      </c>
      <c r="T64092">
        <v>64082</v>
      </c>
      <c r="U64092">
        <v>0.27110075352682333</v>
      </c>
    </row>
    <row r="64093" spans="14:21" x14ac:dyDescent="0.3">
      <c r="N64093">
        <v>64091</v>
      </c>
      <c r="O64093">
        <v>0.26964287951002175</v>
      </c>
      <c r="T64093">
        <v>64083</v>
      </c>
      <c r="U64093">
        <v>0.27110075352682333</v>
      </c>
    </row>
    <row r="64094" spans="14:21" x14ac:dyDescent="0.3">
      <c r="N64094">
        <v>64092</v>
      </c>
      <c r="O64094">
        <v>0.26240183589123978</v>
      </c>
      <c r="T64094">
        <v>64084</v>
      </c>
      <c r="U64094">
        <v>0.27110075352682333</v>
      </c>
    </row>
    <row r="64095" spans="14:21" x14ac:dyDescent="0.3">
      <c r="N64095">
        <v>64093</v>
      </c>
      <c r="O64095">
        <v>0.20246876371016892</v>
      </c>
      <c r="T64095">
        <v>64085</v>
      </c>
      <c r="U64095">
        <v>0.27110075352682333</v>
      </c>
    </row>
    <row r="64096" spans="14:21" x14ac:dyDescent="0.3">
      <c r="N64096">
        <v>64094</v>
      </c>
      <c r="O64096">
        <v>0.24640065393709021</v>
      </c>
      <c r="T64096">
        <v>64086</v>
      </c>
      <c r="U64096">
        <v>0.27110075352682333</v>
      </c>
    </row>
    <row r="64097" spans="14:21" x14ac:dyDescent="0.3">
      <c r="N64097">
        <v>64095</v>
      </c>
      <c r="O64097">
        <v>0.25954923831198429</v>
      </c>
      <c r="T64097">
        <v>64087</v>
      </c>
      <c r="U64097">
        <v>0.27110075352682333</v>
      </c>
    </row>
    <row r="64098" spans="14:21" x14ac:dyDescent="0.3">
      <c r="N64098">
        <v>64096</v>
      </c>
      <c r="O64098">
        <v>0.27177866450661747</v>
      </c>
      <c r="T64098">
        <v>64088</v>
      </c>
      <c r="U64098">
        <v>0.27110075352682333</v>
      </c>
    </row>
    <row r="64099" spans="14:21" x14ac:dyDescent="0.3">
      <c r="N64099">
        <v>64097</v>
      </c>
      <c r="O64099">
        <v>0.27076362710971147</v>
      </c>
      <c r="T64099">
        <v>64089</v>
      </c>
      <c r="U64099">
        <v>0.27110075352682333</v>
      </c>
    </row>
    <row r="64100" spans="14:21" x14ac:dyDescent="0.3">
      <c r="N64100">
        <v>64098</v>
      </c>
      <c r="O64100">
        <v>0.2790007063589704</v>
      </c>
      <c r="T64100">
        <v>64090</v>
      </c>
      <c r="U64100">
        <v>0.27110075352682333</v>
      </c>
    </row>
    <row r="64101" spans="14:21" x14ac:dyDescent="0.3">
      <c r="N64101">
        <v>64099</v>
      </c>
      <c r="O64101">
        <v>0.23335440099963414</v>
      </c>
      <c r="T64101">
        <v>64091</v>
      </c>
      <c r="U64101">
        <v>0.27110075352682333</v>
      </c>
    </row>
    <row r="64102" spans="14:21" x14ac:dyDescent="0.3">
      <c r="N64102">
        <v>64100</v>
      </c>
      <c r="O64102">
        <v>0.2322778074155506</v>
      </c>
      <c r="T64102">
        <v>64092</v>
      </c>
      <c r="U64102">
        <v>0.27110075352682333</v>
      </c>
    </row>
    <row r="64103" spans="14:21" x14ac:dyDescent="0.3">
      <c r="N64103">
        <v>64101</v>
      </c>
      <c r="O64103">
        <v>0.27113834899518757</v>
      </c>
      <c r="T64103">
        <v>64093</v>
      </c>
      <c r="U64103">
        <v>0.27110075352682333</v>
      </c>
    </row>
    <row r="64104" spans="14:21" x14ac:dyDescent="0.3">
      <c r="N64104">
        <v>64102</v>
      </c>
      <c r="O64104">
        <v>0.26059574729582413</v>
      </c>
      <c r="T64104">
        <v>64094</v>
      </c>
      <c r="U64104">
        <v>0.27110075352682333</v>
      </c>
    </row>
    <row r="64105" spans="14:21" x14ac:dyDescent="0.3">
      <c r="N64105">
        <v>64103</v>
      </c>
      <c r="O64105">
        <v>0.19622864741456333</v>
      </c>
      <c r="T64105">
        <v>64095</v>
      </c>
      <c r="U64105">
        <v>0.27110075352682333</v>
      </c>
    </row>
    <row r="64106" spans="14:21" x14ac:dyDescent="0.3">
      <c r="N64106">
        <v>64104</v>
      </c>
      <c r="O64106">
        <v>0.23921478346057751</v>
      </c>
      <c r="T64106">
        <v>64096</v>
      </c>
      <c r="U64106">
        <v>0.27110075352682333</v>
      </c>
    </row>
    <row r="64107" spans="14:21" x14ac:dyDescent="0.3">
      <c r="N64107">
        <v>64105</v>
      </c>
      <c r="O64107">
        <v>0.27539320685211133</v>
      </c>
      <c r="T64107">
        <v>64097</v>
      </c>
      <c r="U64107">
        <v>0.27110075352682333</v>
      </c>
    </row>
    <row r="64108" spans="14:21" x14ac:dyDescent="0.3">
      <c r="N64108">
        <v>64106</v>
      </c>
      <c r="O64108">
        <v>0.26372259738122783</v>
      </c>
      <c r="T64108">
        <v>64098</v>
      </c>
      <c r="U64108">
        <v>0.27110075352682333</v>
      </c>
    </row>
    <row r="64109" spans="14:21" x14ac:dyDescent="0.3">
      <c r="N64109">
        <v>64107</v>
      </c>
      <c r="O64109">
        <v>0.28590202892279626</v>
      </c>
      <c r="T64109">
        <v>64099</v>
      </c>
      <c r="U64109">
        <v>0.27110075352682333</v>
      </c>
    </row>
    <row r="64110" spans="14:21" x14ac:dyDescent="0.3">
      <c r="N64110">
        <v>64108</v>
      </c>
      <c r="O64110">
        <v>0.26627618199675812</v>
      </c>
      <c r="T64110">
        <v>64100</v>
      </c>
      <c r="U64110">
        <v>0.27110075352682333</v>
      </c>
    </row>
    <row r="64111" spans="14:21" x14ac:dyDescent="0.3">
      <c r="N64111">
        <v>64109</v>
      </c>
      <c r="O64111">
        <v>0.29073344177571681</v>
      </c>
      <c r="T64111">
        <v>64101</v>
      </c>
      <c r="U64111">
        <v>0.27110075352682333</v>
      </c>
    </row>
    <row r="64112" spans="14:21" x14ac:dyDescent="0.3">
      <c r="N64112">
        <v>64110</v>
      </c>
      <c r="O64112">
        <v>0.29414429000253595</v>
      </c>
      <c r="T64112">
        <v>64102</v>
      </c>
      <c r="U64112">
        <v>0.27110075352682333</v>
      </c>
    </row>
    <row r="64113" spans="14:21" x14ac:dyDescent="0.3">
      <c r="N64113">
        <v>64111</v>
      </c>
      <c r="O64113">
        <v>0.25180209439833751</v>
      </c>
      <c r="T64113">
        <v>64103</v>
      </c>
      <c r="U64113">
        <v>0.27110075352682333</v>
      </c>
    </row>
    <row r="64114" spans="14:21" x14ac:dyDescent="0.3">
      <c r="N64114">
        <v>64112</v>
      </c>
      <c r="O64114">
        <v>0.25229603312928917</v>
      </c>
      <c r="T64114">
        <v>64104</v>
      </c>
      <c r="U64114">
        <v>0.27110075352682333</v>
      </c>
    </row>
    <row r="64115" spans="14:21" x14ac:dyDescent="0.3">
      <c r="N64115">
        <v>64113</v>
      </c>
      <c r="O64115">
        <v>0.25728557491635018</v>
      </c>
      <c r="T64115">
        <v>64105</v>
      </c>
      <c r="U64115">
        <v>0.27110075352682333</v>
      </c>
    </row>
    <row r="64116" spans="14:21" x14ac:dyDescent="0.3">
      <c r="N64116">
        <v>64114</v>
      </c>
      <c r="O64116">
        <v>0.25495836670802208</v>
      </c>
      <c r="T64116">
        <v>64106</v>
      </c>
      <c r="U64116">
        <v>0.27110075352682333</v>
      </c>
    </row>
    <row r="64117" spans="14:21" x14ac:dyDescent="0.3">
      <c r="N64117">
        <v>64115</v>
      </c>
      <c r="O64117">
        <v>0.25021922161613425</v>
      </c>
      <c r="T64117">
        <v>64107</v>
      </c>
      <c r="U64117">
        <v>0.27110075352682333</v>
      </c>
    </row>
    <row r="64118" spans="14:21" x14ac:dyDescent="0.3">
      <c r="N64118">
        <v>64116</v>
      </c>
      <c r="O64118">
        <v>0.22665952483468219</v>
      </c>
      <c r="T64118">
        <v>64108</v>
      </c>
      <c r="U64118">
        <v>0.27110075352682333</v>
      </c>
    </row>
    <row r="64119" spans="14:21" x14ac:dyDescent="0.3">
      <c r="N64119">
        <v>64117</v>
      </c>
      <c r="O64119">
        <v>0.24689343113788939</v>
      </c>
      <c r="T64119">
        <v>64109</v>
      </c>
      <c r="U64119">
        <v>0.27110075352682333</v>
      </c>
    </row>
    <row r="64120" spans="14:21" x14ac:dyDescent="0.3">
      <c r="N64120">
        <v>64118</v>
      </c>
      <c r="O64120">
        <v>0.29078641625046331</v>
      </c>
      <c r="T64120">
        <v>64110</v>
      </c>
      <c r="U64120">
        <v>0.27110075352682333</v>
      </c>
    </row>
    <row r="64121" spans="14:21" x14ac:dyDescent="0.3">
      <c r="N64121">
        <v>64119</v>
      </c>
      <c r="O64121">
        <v>0.33333282963071148</v>
      </c>
      <c r="T64121">
        <v>64111</v>
      </c>
      <c r="U64121">
        <v>0.27110075352682333</v>
      </c>
    </row>
    <row r="64122" spans="14:21" x14ac:dyDescent="0.3">
      <c r="N64122">
        <v>64120</v>
      </c>
      <c r="O64122">
        <v>0.2812309838820049</v>
      </c>
      <c r="T64122">
        <v>64112</v>
      </c>
      <c r="U64122">
        <v>0.27110075352682333</v>
      </c>
    </row>
    <row r="64123" spans="14:21" x14ac:dyDescent="0.3">
      <c r="N64123">
        <v>64121</v>
      </c>
      <c r="O64123">
        <v>0.28398040174606404</v>
      </c>
      <c r="T64123">
        <v>64113</v>
      </c>
      <c r="U64123">
        <v>0.27110075352682333</v>
      </c>
    </row>
    <row r="64124" spans="14:21" x14ac:dyDescent="0.3">
      <c r="N64124">
        <v>64122</v>
      </c>
      <c r="O64124">
        <v>0.26376688446326196</v>
      </c>
      <c r="T64124">
        <v>64114</v>
      </c>
      <c r="U64124">
        <v>0.27110075352682333</v>
      </c>
    </row>
    <row r="64125" spans="14:21" x14ac:dyDescent="0.3">
      <c r="N64125">
        <v>64123</v>
      </c>
      <c r="O64125">
        <v>0.26873189429210242</v>
      </c>
      <c r="T64125">
        <v>64115</v>
      </c>
      <c r="U64125">
        <v>0.27110075352682333</v>
      </c>
    </row>
    <row r="64126" spans="14:21" x14ac:dyDescent="0.3">
      <c r="N64126">
        <v>64124</v>
      </c>
      <c r="O64126">
        <v>0.28634639725867583</v>
      </c>
      <c r="T64126">
        <v>64116</v>
      </c>
      <c r="U64126">
        <v>0.27110075352682333</v>
      </c>
    </row>
    <row r="64127" spans="14:21" x14ac:dyDescent="0.3">
      <c r="N64127">
        <v>64125</v>
      </c>
      <c r="O64127">
        <v>0.28005928855392487</v>
      </c>
      <c r="T64127">
        <v>64117</v>
      </c>
      <c r="U64127">
        <v>0.27110075352682333</v>
      </c>
    </row>
    <row r="64128" spans="14:21" x14ac:dyDescent="0.3">
      <c r="N64128">
        <v>64126</v>
      </c>
      <c r="O64128">
        <v>0.20244006665671638</v>
      </c>
      <c r="T64128">
        <v>64118</v>
      </c>
      <c r="U64128">
        <v>0.27110075352682333</v>
      </c>
    </row>
    <row r="64129" spans="14:21" x14ac:dyDescent="0.3">
      <c r="N64129">
        <v>64127</v>
      </c>
      <c r="O64129">
        <v>0.25216655362191664</v>
      </c>
      <c r="T64129">
        <v>64119</v>
      </c>
      <c r="U64129">
        <v>0.27110075352682333</v>
      </c>
    </row>
    <row r="64130" spans="14:21" x14ac:dyDescent="0.3">
      <c r="N64130">
        <v>64128</v>
      </c>
      <c r="O64130">
        <v>0.26735951112292194</v>
      </c>
      <c r="T64130">
        <v>64120</v>
      </c>
      <c r="U64130">
        <v>0.27110075352682333</v>
      </c>
    </row>
    <row r="64131" spans="14:21" x14ac:dyDescent="0.3">
      <c r="N64131">
        <v>64129</v>
      </c>
      <c r="O64131">
        <v>0.25617645775745862</v>
      </c>
      <c r="T64131">
        <v>64121</v>
      </c>
      <c r="U64131">
        <v>0.27110075352682333</v>
      </c>
    </row>
    <row r="64132" spans="14:21" x14ac:dyDescent="0.3">
      <c r="N64132">
        <v>64130</v>
      </c>
      <c r="O64132">
        <v>0.24716632406954481</v>
      </c>
      <c r="T64132">
        <v>64122</v>
      </c>
      <c r="U64132">
        <v>0.27110075352682333</v>
      </c>
    </row>
    <row r="64133" spans="14:21" x14ac:dyDescent="0.3">
      <c r="N64133">
        <v>64131</v>
      </c>
      <c r="O64133">
        <v>0.26207330410238344</v>
      </c>
      <c r="T64133">
        <v>64123</v>
      </c>
      <c r="U64133">
        <v>0.27110075352682333</v>
      </c>
    </row>
    <row r="64134" spans="14:21" x14ac:dyDescent="0.3">
      <c r="N64134">
        <v>64132</v>
      </c>
      <c r="O64134">
        <v>0.25564140547260744</v>
      </c>
      <c r="T64134">
        <v>64124</v>
      </c>
      <c r="U64134">
        <v>0.27110075352682333</v>
      </c>
    </row>
    <row r="64135" spans="14:21" x14ac:dyDescent="0.3">
      <c r="N64135">
        <v>64133</v>
      </c>
      <c r="O64135">
        <v>0.23774872537269268</v>
      </c>
      <c r="T64135">
        <v>64125</v>
      </c>
      <c r="U64135">
        <v>0.27110075352682333</v>
      </c>
    </row>
    <row r="64136" spans="14:21" x14ac:dyDescent="0.3">
      <c r="N64136">
        <v>64134</v>
      </c>
      <c r="O64136">
        <v>0.29001585354168946</v>
      </c>
      <c r="T64136">
        <v>64126</v>
      </c>
      <c r="U64136">
        <v>0.27110075352682333</v>
      </c>
    </row>
    <row r="64137" spans="14:21" x14ac:dyDescent="0.3">
      <c r="N64137">
        <v>64135</v>
      </c>
      <c r="O64137">
        <v>0.23073869163693628</v>
      </c>
      <c r="T64137">
        <v>64127</v>
      </c>
      <c r="U64137">
        <v>0.27110075352682333</v>
      </c>
    </row>
    <row r="64138" spans="14:21" x14ac:dyDescent="0.3">
      <c r="N64138">
        <v>64136</v>
      </c>
      <c r="O64138">
        <v>0.24940007383486681</v>
      </c>
      <c r="T64138">
        <v>64128</v>
      </c>
      <c r="U64138">
        <v>0.27110075352682333</v>
      </c>
    </row>
    <row r="64139" spans="14:21" x14ac:dyDescent="0.3">
      <c r="N64139">
        <v>64137</v>
      </c>
      <c r="O64139">
        <v>0.22860931353711672</v>
      </c>
      <c r="T64139">
        <v>64129</v>
      </c>
      <c r="U64139">
        <v>0.27110075352682333</v>
      </c>
    </row>
    <row r="64140" spans="14:21" x14ac:dyDescent="0.3">
      <c r="N64140">
        <v>64138</v>
      </c>
      <c r="O64140">
        <v>0.24032043071987447</v>
      </c>
      <c r="T64140">
        <v>64130</v>
      </c>
      <c r="U64140">
        <v>0.27110075352682333</v>
      </c>
    </row>
    <row r="64141" spans="14:21" x14ac:dyDescent="0.3">
      <c r="N64141">
        <v>64139</v>
      </c>
      <c r="O64141">
        <v>0.27477440096165628</v>
      </c>
      <c r="T64141">
        <v>64131</v>
      </c>
      <c r="U64141">
        <v>0.27110075352682333</v>
      </c>
    </row>
    <row r="64142" spans="14:21" x14ac:dyDescent="0.3">
      <c r="N64142">
        <v>64140</v>
      </c>
      <c r="O64142">
        <v>0.24038912492614328</v>
      </c>
      <c r="T64142">
        <v>64132</v>
      </c>
      <c r="U64142">
        <v>0.27110075352682333</v>
      </c>
    </row>
    <row r="64143" spans="14:21" x14ac:dyDescent="0.3">
      <c r="N64143">
        <v>64141</v>
      </c>
      <c r="O64143">
        <v>0.22589120844562138</v>
      </c>
      <c r="T64143">
        <v>64133</v>
      </c>
      <c r="U64143">
        <v>0.27110075352682333</v>
      </c>
    </row>
    <row r="64144" spans="14:21" x14ac:dyDescent="0.3">
      <c r="N64144">
        <v>64142</v>
      </c>
      <c r="O64144">
        <v>0.26470483550543872</v>
      </c>
      <c r="T64144">
        <v>64134</v>
      </c>
      <c r="U64144">
        <v>0.27110075352682333</v>
      </c>
    </row>
    <row r="64145" spans="14:21" x14ac:dyDescent="0.3">
      <c r="N64145">
        <v>64143</v>
      </c>
      <c r="O64145">
        <v>0.25154713319819527</v>
      </c>
      <c r="T64145">
        <v>64135</v>
      </c>
      <c r="U64145">
        <v>0.27110075352682333</v>
      </c>
    </row>
    <row r="64146" spans="14:21" x14ac:dyDescent="0.3">
      <c r="N64146">
        <v>64144</v>
      </c>
      <c r="O64146">
        <v>0.25052377155864752</v>
      </c>
      <c r="T64146">
        <v>64136</v>
      </c>
      <c r="U64146">
        <v>0.27110075352682333</v>
      </c>
    </row>
    <row r="64147" spans="14:21" x14ac:dyDescent="0.3">
      <c r="N64147">
        <v>64145</v>
      </c>
      <c r="O64147">
        <v>0.26798021196648031</v>
      </c>
      <c r="T64147">
        <v>64137</v>
      </c>
      <c r="U64147">
        <v>0.27110075352682333</v>
      </c>
    </row>
    <row r="64148" spans="14:21" x14ac:dyDescent="0.3">
      <c r="N64148">
        <v>64146</v>
      </c>
      <c r="O64148">
        <v>0.26515495731327932</v>
      </c>
      <c r="T64148">
        <v>64138</v>
      </c>
      <c r="U64148">
        <v>0.27110075352682333</v>
      </c>
    </row>
    <row r="64149" spans="14:21" x14ac:dyDescent="0.3">
      <c r="N64149">
        <v>64147</v>
      </c>
      <c r="O64149">
        <v>0.26744656173721248</v>
      </c>
      <c r="T64149">
        <v>64139</v>
      </c>
      <c r="U64149">
        <v>0.27110075352682333</v>
      </c>
    </row>
    <row r="64150" spans="14:21" x14ac:dyDescent="0.3">
      <c r="N64150">
        <v>64148</v>
      </c>
      <c r="O64150">
        <v>0.26451835655630884</v>
      </c>
      <c r="T64150">
        <v>64140</v>
      </c>
      <c r="U64150">
        <v>0.27110075352682333</v>
      </c>
    </row>
    <row r="64151" spans="14:21" x14ac:dyDescent="0.3">
      <c r="N64151">
        <v>64149</v>
      </c>
      <c r="O64151">
        <v>0.2882165299945858</v>
      </c>
      <c r="T64151">
        <v>64141</v>
      </c>
      <c r="U64151">
        <v>0.27110075352682333</v>
      </c>
    </row>
    <row r="64152" spans="14:21" x14ac:dyDescent="0.3">
      <c r="N64152">
        <v>64150</v>
      </c>
      <c r="O64152">
        <v>0.35481794175494208</v>
      </c>
      <c r="T64152">
        <v>64142</v>
      </c>
      <c r="U64152">
        <v>0.27110075352682333</v>
      </c>
    </row>
    <row r="64153" spans="14:21" x14ac:dyDescent="0.3">
      <c r="N64153">
        <v>64151</v>
      </c>
      <c r="O64153">
        <v>0.26789657480002832</v>
      </c>
      <c r="T64153">
        <v>64143</v>
      </c>
      <c r="U64153">
        <v>0.27110075352682333</v>
      </c>
    </row>
    <row r="64154" spans="14:21" x14ac:dyDescent="0.3">
      <c r="N64154">
        <v>64152</v>
      </c>
      <c r="O64154">
        <v>0.35245866913418888</v>
      </c>
      <c r="T64154">
        <v>64144</v>
      </c>
      <c r="U64154">
        <v>0.27110075352682333</v>
      </c>
    </row>
    <row r="64155" spans="14:21" x14ac:dyDescent="0.3">
      <c r="N64155">
        <v>64153</v>
      </c>
      <c r="O64155">
        <v>0.26038977599586094</v>
      </c>
      <c r="T64155">
        <v>64145</v>
      </c>
      <c r="U64155">
        <v>0.27110075352682333</v>
      </c>
    </row>
    <row r="64156" spans="14:21" x14ac:dyDescent="0.3">
      <c r="N64156">
        <v>64154</v>
      </c>
      <c r="O64156">
        <v>0.24986957362165352</v>
      </c>
      <c r="T64156">
        <v>64146</v>
      </c>
      <c r="U64156">
        <v>0.27110075352682333</v>
      </c>
    </row>
    <row r="64157" spans="14:21" x14ac:dyDescent="0.3">
      <c r="N64157">
        <v>64155</v>
      </c>
      <c r="O64157">
        <v>0.26416047548226645</v>
      </c>
      <c r="T64157">
        <v>64147</v>
      </c>
      <c r="U64157">
        <v>0.27110075352682333</v>
      </c>
    </row>
    <row r="64158" spans="14:21" x14ac:dyDescent="0.3">
      <c r="N64158">
        <v>64156</v>
      </c>
      <c r="O64158">
        <v>0.2623742645394137</v>
      </c>
      <c r="T64158">
        <v>64148</v>
      </c>
      <c r="U64158">
        <v>0.27110075352682333</v>
      </c>
    </row>
    <row r="64159" spans="14:21" x14ac:dyDescent="0.3">
      <c r="N64159">
        <v>64157</v>
      </c>
      <c r="O64159">
        <v>0.23344489760769943</v>
      </c>
      <c r="T64159">
        <v>64149</v>
      </c>
      <c r="U64159">
        <v>0.27110075352682333</v>
      </c>
    </row>
    <row r="64160" spans="14:21" x14ac:dyDescent="0.3">
      <c r="N64160">
        <v>64158</v>
      </c>
      <c r="O64160">
        <v>0.22477002434511609</v>
      </c>
      <c r="T64160">
        <v>64150</v>
      </c>
      <c r="U64160">
        <v>0.27110075352682333</v>
      </c>
    </row>
    <row r="64161" spans="14:21" x14ac:dyDescent="0.3">
      <c r="N64161">
        <v>64159</v>
      </c>
      <c r="O64161">
        <v>0.28241585892589449</v>
      </c>
      <c r="T64161">
        <v>64151</v>
      </c>
      <c r="U64161">
        <v>0.27110075352682333</v>
      </c>
    </row>
    <row r="64162" spans="14:21" x14ac:dyDescent="0.3">
      <c r="N64162">
        <v>64160</v>
      </c>
      <c r="O64162">
        <v>0.3370721204627829</v>
      </c>
      <c r="T64162">
        <v>64152</v>
      </c>
      <c r="U64162">
        <v>0.27110075352682333</v>
      </c>
    </row>
    <row r="64163" spans="14:21" x14ac:dyDescent="0.3">
      <c r="N64163">
        <v>64161</v>
      </c>
      <c r="O64163">
        <v>0.23672737172530769</v>
      </c>
      <c r="T64163">
        <v>64153</v>
      </c>
      <c r="U64163">
        <v>0.27110075352682333</v>
      </c>
    </row>
    <row r="64164" spans="14:21" x14ac:dyDescent="0.3">
      <c r="N64164">
        <v>64162</v>
      </c>
      <c r="O64164">
        <v>0.22171464922545966</v>
      </c>
      <c r="T64164">
        <v>64154</v>
      </c>
      <c r="U64164">
        <v>0.27110075352682333</v>
      </c>
    </row>
    <row r="64165" spans="14:21" x14ac:dyDescent="0.3">
      <c r="N64165">
        <v>64163</v>
      </c>
      <c r="O64165">
        <v>0.23996554158943231</v>
      </c>
      <c r="T64165">
        <v>64155</v>
      </c>
      <c r="U64165">
        <v>0.27110075352682333</v>
      </c>
    </row>
    <row r="64166" spans="14:21" x14ac:dyDescent="0.3">
      <c r="N64166">
        <v>64164</v>
      </c>
      <c r="O64166">
        <v>0.27802514226116559</v>
      </c>
      <c r="T64166">
        <v>64156</v>
      </c>
      <c r="U64166">
        <v>0.27110075352682333</v>
      </c>
    </row>
    <row r="64167" spans="14:21" x14ac:dyDescent="0.3">
      <c r="N64167">
        <v>64165</v>
      </c>
      <c r="O64167">
        <v>0.23182975359750094</v>
      </c>
      <c r="T64167">
        <v>64157</v>
      </c>
      <c r="U64167">
        <v>0.27110075352682333</v>
      </c>
    </row>
    <row r="64168" spans="14:21" x14ac:dyDescent="0.3">
      <c r="N64168">
        <v>64166</v>
      </c>
      <c r="O64168">
        <v>0.27027359127879147</v>
      </c>
      <c r="T64168">
        <v>64158</v>
      </c>
      <c r="U64168">
        <v>0.27110075352682333</v>
      </c>
    </row>
    <row r="64169" spans="14:21" x14ac:dyDescent="0.3">
      <c r="N64169">
        <v>64167</v>
      </c>
      <c r="O64169">
        <v>0.26346881368062197</v>
      </c>
      <c r="T64169">
        <v>64159</v>
      </c>
      <c r="U64169">
        <v>0.27110075352682333</v>
      </c>
    </row>
    <row r="64170" spans="14:21" x14ac:dyDescent="0.3">
      <c r="N64170">
        <v>64168</v>
      </c>
      <c r="O64170">
        <v>0.28900863377375696</v>
      </c>
      <c r="T64170">
        <v>64160</v>
      </c>
      <c r="U64170">
        <v>0.27110075352682333</v>
      </c>
    </row>
    <row r="64171" spans="14:21" x14ac:dyDescent="0.3">
      <c r="N64171">
        <v>64169</v>
      </c>
      <c r="O64171">
        <v>0.25035459879397187</v>
      </c>
      <c r="T64171">
        <v>64161</v>
      </c>
      <c r="U64171">
        <v>0.27110075352682333</v>
      </c>
    </row>
    <row r="64172" spans="14:21" x14ac:dyDescent="0.3">
      <c r="N64172">
        <v>64170</v>
      </c>
      <c r="O64172">
        <v>0.27229358246096286</v>
      </c>
      <c r="T64172">
        <v>64162</v>
      </c>
      <c r="U64172">
        <v>0.27110075352682333</v>
      </c>
    </row>
    <row r="64173" spans="14:21" x14ac:dyDescent="0.3">
      <c r="N64173">
        <v>64171</v>
      </c>
      <c r="O64173">
        <v>0.23335440099963414</v>
      </c>
      <c r="T64173">
        <v>64163</v>
      </c>
      <c r="U64173">
        <v>0.27110075352682333</v>
      </c>
    </row>
    <row r="64174" spans="14:21" x14ac:dyDescent="0.3">
      <c r="N64174">
        <v>64172</v>
      </c>
      <c r="O64174">
        <v>0.24111765098420593</v>
      </c>
      <c r="T64174">
        <v>64164</v>
      </c>
      <c r="U64174">
        <v>0.27110075352682333</v>
      </c>
    </row>
    <row r="64175" spans="14:21" x14ac:dyDescent="0.3">
      <c r="N64175">
        <v>64173</v>
      </c>
      <c r="O64175">
        <v>0.28318386453113809</v>
      </c>
      <c r="T64175">
        <v>64165</v>
      </c>
      <c r="U64175">
        <v>0.27110075352682333</v>
      </c>
    </row>
    <row r="64176" spans="14:21" x14ac:dyDescent="0.3">
      <c r="N64176">
        <v>64174</v>
      </c>
      <c r="O64176">
        <v>0.33441295479964561</v>
      </c>
      <c r="T64176">
        <v>64166</v>
      </c>
      <c r="U64176">
        <v>0.27110075352682333</v>
      </c>
    </row>
    <row r="64177" spans="14:21" x14ac:dyDescent="0.3">
      <c r="N64177">
        <v>64175</v>
      </c>
      <c r="O64177">
        <v>0.28225562193577114</v>
      </c>
      <c r="T64177">
        <v>64167</v>
      </c>
      <c r="U64177">
        <v>0.27110075352682333</v>
      </c>
    </row>
    <row r="64178" spans="14:21" x14ac:dyDescent="0.3">
      <c r="N64178">
        <v>64176</v>
      </c>
      <c r="O64178">
        <v>0.2876896012681982</v>
      </c>
      <c r="T64178">
        <v>64168</v>
      </c>
      <c r="U64178">
        <v>0.27110075352682333</v>
      </c>
    </row>
    <row r="64179" spans="14:21" x14ac:dyDescent="0.3">
      <c r="N64179">
        <v>64177</v>
      </c>
      <c r="O64179">
        <v>0.26744656173721248</v>
      </c>
      <c r="T64179">
        <v>64169</v>
      </c>
      <c r="U64179">
        <v>0.27110075352682333</v>
      </c>
    </row>
    <row r="64180" spans="14:21" x14ac:dyDescent="0.3">
      <c r="N64180">
        <v>64178</v>
      </c>
      <c r="O64180">
        <v>0.27735206862252687</v>
      </c>
      <c r="T64180">
        <v>64170</v>
      </c>
      <c r="U64180">
        <v>0.27110075352682333</v>
      </c>
    </row>
    <row r="64181" spans="14:21" x14ac:dyDescent="0.3">
      <c r="N64181">
        <v>64179</v>
      </c>
      <c r="O64181">
        <v>0.30002933347223582</v>
      </c>
      <c r="T64181">
        <v>64171</v>
      </c>
      <c r="U64181">
        <v>0.27110075352682333</v>
      </c>
    </row>
    <row r="64182" spans="14:21" x14ac:dyDescent="0.3">
      <c r="N64182">
        <v>64180</v>
      </c>
      <c r="O64182">
        <v>0.2846925713802182</v>
      </c>
      <c r="T64182">
        <v>64172</v>
      </c>
      <c r="U64182">
        <v>0.27110075352682333</v>
      </c>
    </row>
    <row r="64183" spans="14:21" x14ac:dyDescent="0.3">
      <c r="N64183">
        <v>64181</v>
      </c>
      <c r="O64183">
        <v>0.26355832556308562</v>
      </c>
      <c r="T64183">
        <v>64173</v>
      </c>
      <c r="U64183">
        <v>0.27110075352682333</v>
      </c>
    </row>
    <row r="64184" spans="14:21" x14ac:dyDescent="0.3">
      <c r="N64184">
        <v>64182</v>
      </c>
      <c r="O64184">
        <v>0.27354111410721682</v>
      </c>
      <c r="T64184">
        <v>64174</v>
      </c>
      <c r="U64184">
        <v>0.27110075352682333</v>
      </c>
    </row>
    <row r="64185" spans="14:21" x14ac:dyDescent="0.3">
      <c r="N64185">
        <v>64183</v>
      </c>
      <c r="O64185">
        <v>0.23892527333951913</v>
      </c>
      <c r="T64185">
        <v>64175</v>
      </c>
      <c r="U64185">
        <v>0.27110075352682333</v>
      </c>
    </row>
    <row r="64186" spans="14:21" x14ac:dyDescent="0.3">
      <c r="N64186">
        <v>64184</v>
      </c>
      <c r="O64186">
        <v>0.25973075669480106</v>
      </c>
      <c r="T64186">
        <v>64176</v>
      </c>
      <c r="U64186">
        <v>0.27110075352682333</v>
      </c>
    </row>
    <row r="64187" spans="14:21" x14ac:dyDescent="0.3">
      <c r="N64187">
        <v>64185</v>
      </c>
      <c r="O64187">
        <v>0.26464131027929344</v>
      </c>
      <c r="T64187">
        <v>64177</v>
      </c>
      <c r="U64187">
        <v>0.27110075352682333</v>
      </c>
    </row>
    <row r="64188" spans="14:21" x14ac:dyDescent="0.3">
      <c r="N64188">
        <v>64186</v>
      </c>
      <c r="O64188">
        <v>0.25650111291340993</v>
      </c>
      <c r="T64188">
        <v>64178</v>
      </c>
      <c r="U64188">
        <v>0.27110075352682333</v>
      </c>
    </row>
    <row r="64189" spans="14:21" x14ac:dyDescent="0.3">
      <c r="N64189">
        <v>64187</v>
      </c>
      <c r="O64189">
        <v>0.26950962520710836</v>
      </c>
      <c r="T64189">
        <v>64179</v>
      </c>
      <c r="U64189">
        <v>0.27110075352682333</v>
      </c>
    </row>
    <row r="64190" spans="14:21" x14ac:dyDescent="0.3">
      <c r="N64190">
        <v>64188</v>
      </c>
      <c r="O64190">
        <v>0.28328964502623727</v>
      </c>
      <c r="T64190">
        <v>64180</v>
      </c>
      <c r="U64190">
        <v>0.27110075352682333</v>
      </c>
    </row>
    <row r="64191" spans="14:21" x14ac:dyDescent="0.3">
      <c r="N64191">
        <v>64189</v>
      </c>
      <c r="O64191">
        <v>0.26016371706269203</v>
      </c>
      <c r="T64191">
        <v>64181</v>
      </c>
      <c r="U64191">
        <v>0.27110075352682333</v>
      </c>
    </row>
    <row r="64192" spans="14:21" x14ac:dyDescent="0.3">
      <c r="N64192">
        <v>64190</v>
      </c>
      <c r="O64192">
        <v>0.27182357718479161</v>
      </c>
      <c r="T64192">
        <v>64182</v>
      </c>
      <c r="U64192">
        <v>0.27110075352682333</v>
      </c>
    </row>
    <row r="64193" spans="14:21" x14ac:dyDescent="0.3">
      <c r="N64193">
        <v>64191</v>
      </c>
      <c r="O64193">
        <v>0.28174677484250948</v>
      </c>
      <c r="T64193">
        <v>64183</v>
      </c>
      <c r="U64193">
        <v>0.27110075352682333</v>
      </c>
    </row>
    <row r="64194" spans="14:21" x14ac:dyDescent="0.3">
      <c r="N64194">
        <v>64192</v>
      </c>
      <c r="O64194">
        <v>0.27568596566609022</v>
      </c>
      <c r="T64194">
        <v>64184</v>
      </c>
      <c r="U64194">
        <v>0.27110075352682333</v>
      </c>
    </row>
    <row r="64195" spans="14:21" x14ac:dyDescent="0.3">
      <c r="N64195">
        <v>64193</v>
      </c>
      <c r="O64195">
        <v>0.27938278157951302</v>
      </c>
      <c r="T64195">
        <v>64185</v>
      </c>
      <c r="U64195">
        <v>0.27110075352682333</v>
      </c>
    </row>
    <row r="64196" spans="14:21" x14ac:dyDescent="0.3">
      <c r="N64196">
        <v>64194</v>
      </c>
      <c r="O64196">
        <v>0.17605165305675807</v>
      </c>
      <c r="T64196">
        <v>64186</v>
      </c>
      <c r="U64196">
        <v>0.27110075352682333</v>
      </c>
    </row>
    <row r="64197" spans="14:21" x14ac:dyDescent="0.3">
      <c r="N64197">
        <v>64195</v>
      </c>
      <c r="O64197">
        <v>0.28824852875586487</v>
      </c>
      <c r="T64197">
        <v>64187</v>
      </c>
      <c r="U64197">
        <v>0.27110075352682333</v>
      </c>
    </row>
    <row r="64198" spans="14:21" x14ac:dyDescent="0.3">
      <c r="N64198">
        <v>64196</v>
      </c>
      <c r="O64198">
        <v>0.28216961549833269</v>
      </c>
      <c r="T64198">
        <v>64188</v>
      </c>
      <c r="U64198">
        <v>0.27110075352682333</v>
      </c>
    </row>
    <row r="64199" spans="14:21" x14ac:dyDescent="0.3">
      <c r="N64199">
        <v>64197</v>
      </c>
      <c r="O64199">
        <v>0.28241129948547278</v>
      </c>
      <c r="T64199">
        <v>64189</v>
      </c>
      <c r="U64199">
        <v>0.27110075352682333</v>
      </c>
    </row>
    <row r="64200" spans="14:21" x14ac:dyDescent="0.3">
      <c r="N64200">
        <v>64198</v>
      </c>
      <c r="O64200">
        <v>0.27970885701243997</v>
      </c>
      <c r="T64200">
        <v>64190</v>
      </c>
      <c r="U64200">
        <v>0.27110075352682333</v>
      </c>
    </row>
    <row r="64201" spans="14:21" x14ac:dyDescent="0.3">
      <c r="N64201">
        <v>64199</v>
      </c>
      <c r="O64201">
        <v>0.26744656173721248</v>
      </c>
      <c r="T64201">
        <v>64191</v>
      </c>
      <c r="U64201">
        <v>0.27110075352682333</v>
      </c>
    </row>
    <row r="64202" spans="14:21" x14ac:dyDescent="0.3">
      <c r="N64202">
        <v>64200</v>
      </c>
      <c r="O64202">
        <v>0.16187118737212386</v>
      </c>
      <c r="T64202">
        <v>64192</v>
      </c>
      <c r="U64202">
        <v>0.27110075352682333</v>
      </c>
    </row>
    <row r="64203" spans="14:21" x14ac:dyDescent="0.3">
      <c r="N64203">
        <v>64201</v>
      </c>
      <c r="O64203">
        <v>0.23993002348286968</v>
      </c>
      <c r="T64203">
        <v>64193</v>
      </c>
      <c r="U64203">
        <v>0.27110075352682333</v>
      </c>
    </row>
    <row r="64204" spans="14:21" x14ac:dyDescent="0.3">
      <c r="N64204">
        <v>64202</v>
      </c>
      <c r="O64204">
        <v>0.27008588860666216</v>
      </c>
      <c r="T64204">
        <v>64194</v>
      </c>
      <c r="U64204">
        <v>0.27110075352682333</v>
      </c>
    </row>
    <row r="64205" spans="14:21" x14ac:dyDescent="0.3">
      <c r="N64205">
        <v>64203</v>
      </c>
      <c r="O64205">
        <v>0.244602142312699</v>
      </c>
      <c r="T64205">
        <v>64195</v>
      </c>
      <c r="U64205">
        <v>0.27110075352682333</v>
      </c>
    </row>
    <row r="64206" spans="14:21" x14ac:dyDescent="0.3">
      <c r="N64206">
        <v>64204</v>
      </c>
      <c r="O64206">
        <v>0.2904932015431328</v>
      </c>
      <c r="T64206">
        <v>64196</v>
      </c>
      <c r="U64206">
        <v>0.27110075352682333</v>
      </c>
    </row>
    <row r="64207" spans="14:21" x14ac:dyDescent="0.3">
      <c r="N64207">
        <v>64205</v>
      </c>
      <c r="O64207">
        <v>0.2613998417970072</v>
      </c>
      <c r="T64207">
        <v>64197</v>
      </c>
      <c r="U64207">
        <v>0.27110075352682333</v>
      </c>
    </row>
    <row r="64208" spans="14:21" x14ac:dyDescent="0.3">
      <c r="N64208">
        <v>64206</v>
      </c>
      <c r="O64208">
        <v>0.30002933347223582</v>
      </c>
      <c r="T64208">
        <v>64198</v>
      </c>
      <c r="U64208">
        <v>0.27110075352682333</v>
      </c>
    </row>
    <row r="64209" spans="14:21" x14ac:dyDescent="0.3">
      <c r="N64209">
        <v>64207</v>
      </c>
      <c r="O64209">
        <v>0.27408803773053675</v>
      </c>
      <c r="T64209">
        <v>64199</v>
      </c>
      <c r="U64209">
        <v>0.27110075352682333</v>
      </c>
    </row>
    <row r="64210" spans="14:21" x14ac:dyDescent="0.3">
      <c r="N64210">
        <v>64208</v>
      </c>
      <c r="O64210">
        <v>0.20840434692758314</v>
      </c>
      <c r="T64210">
        <v>64200</v>
      </c>
      <c r="U64210">
        <v>0.27110075352682333</v>
      </c>
    </row>
    <row r="64211" spans="14:21" x14ac:dyDescent="0.3">
      <c r="N64211">
        <v>64209</v>
      </c>
      <c r="O64211">
        <v>0.24271355869167252</v>
      </c>
      <c r="T64211">
        <v>64201</v>
      </c>
      <c r="U64211">
        <v>0.27110075352682333</v>
      </c>
    </row>
    <row r="64212" spans="14:21" x14ac:dyDescent="0.3">
      <c r="N64212">
        <v>64210</v>
      </c>
      <c r="O64212">
        <v>0.26374908126410818</v>
      </c>
      <c r="T64212">
        <v>64202</v>
      </c>
      <c r="U64212">
        <v>0.27110075352682333</v>
      </c>
    </row>
    <row r="64213" spans="14:21" x14ac:dyDescent="0.3">
      <c r="N64213">
        <v>64211</v>
      </c>
      <c r="O64213">
        <v>0.23980951381038074</v>
      </c>
      <c r="T64213">
        <v>64203</v>
      </c>
      <c r="U64213">
        <v>0.27110075352682333</v>
      </c>
    </row>
    <row r="64214" spans="14:21" x14ac:dyDescent="0.3">
      <c r="N64214">
        <v>64212</v>
      </c>
      <c r="O64214">
        <v>0.30399908187641173</v>
      </c>
      <c r="T64214">
        <v>64204</v>
      </c>
      <c r="U64214">
        <v>0.27110075352682333</v>
      </c>
    </row>
    <row r="64215" spans="14:21" x14ac:dyDescent="0.3">
      <c r="N64215">
        <v>64213</v>
      </c>
      <c r="O64215">
        <v>0.28184406881784008</v>
      </c>
      <c r="T64215">
        <v>64205</v>
      </c>
      <c r="U64215">
        <v>0.27110075352682333</v>
      </c>
    </row>
    <row r="64216" spans="14:21" x14ac:dyDescent="0.3">
      <c r="N64216">
        <v>64214</v>
      </c>
      <c r="O64216">
        <v>0.25116641678608109</v>
      </c>
      <c r="T64216">
        <v>64206</v>
      </c>
      <c r="U64216">
        <v>0.27110075352682333</v>
      </c>
    </row>
    <row r="64217" spans="14:21" x14ac:dyDescent="0.3">
      <c r="N64217">
        <v>64215</v>
      </c>
      <c r="O64217">
        <v>0.12865748215250208</v>
      </c>
      <c r="T64217">
        <v>64207</v>
      </c>
      <c r="U64217">
        <v>0.27110075352682333</v>
      </c>
    </row>
    <row r="64218" spans="14:21" x14ac:dyDescent="0.3">
      <c r="N64218">
        <v>64216</v>
      </c>
      <c r="O64218">
        <v>0.27919563341019032</v>
      </c>
      <c r="T64218">
        <v>64208</v>
      </c>
      <c r="U64218">
        <v>0.27110075352682333</v>
      </c>
    </row>
    <row r="64219" spans="14:21" x14ac:dyDescent="0.3">
      <c r="N64219">
        <v>64217</v>
      </c>
      <c r="O64219">
        <v>0.25650111291340993</v>
      </c>
      <c r="T64219">
        <v>64209</v>
      </c>
      <c r="U64219">
        <v>0.27110075352682333</v>
      </c>
    </row>
    <row r="64220" spans="14:21" x14ac:dyDescent="0.3">
      <c r="N64220">
        <v>64218</v>
      </c>
      <c r="O64220">
        <v>0.2610995533576409</v>
      </c>
      <c r="T64220">
        <v>64210</v>
      </c>
      <c r="U64220">
        <v>0.27110075352682333</v>
      </c>
    </row>
    <row r="64221" spans="14:21" x14ac:dyDescent="0.3">
      <c r="N64221">
        <v>64219</v>
      </c>
      <c r="O64221">
        <v>0.2882165299945858</v>
      </c>
      <c r="T64221">
        <v>64211</v>
      </c>
      <c r="U64221">
        <v>0.27110075352682333</v>
      </c>
    </row>
    <row r="64222" spans="14:21" x14ac:dyDescent="0.3">
      <c r="N64222">
        <v>64220</v>
      </c>
      <c r="O64222">
        <v>0.25931521038095284</v>
      </c>
      <c r="T64222">
        <v>64212</v>
      </c>
      <c r="U64222">
        <v>0.27110075352682333</v>
      </c>
    </row>
    <row r="64223" spans="14:21" x14ac:dyDescent="0.3">
      <c r="N64223">
        <v>64221</v>
      </c>
      <c r="O64223">
        <v>0.26981568087511676</v>
      </c>
      <c r="T64223">
        <v>64213</v>
      </c>
      <c r="U64223">
        <v>0.27110075352682333</v>
      </c>
    </row>
    <row r="64224" spans="14:21" x14ac:dyDescent="0.3">
      <c r="N64224">
        <v>64222</v>
      </c>
      <c r="O64224">
        <v>0.29701847838788292</v>
      </c>
      <c r="T64224">
        <v>64214</v>
      </c>
      <c r="U64224">
        <v>0.27110075352682333</v>
      </c>
    </row>
    <row r="64225" spans="14:21" x14ac:dyDescent="0.3">
      <c r="N64225">
        <v>64223</v>
      </c>
      <c r="O64225">
        <v>0.25046397247197572</v>
      </c>
      <c r="T64225">
        <v>64215</v>
      </c>
      <c r="U64225">
        <v>0.27110075352682333</v>
      </c>
    </row>
    <row r="64226" spans="14:21" x14ac:dyDescent="0.3">
      <c r="N64226">
        <v>64224</v>
      </c>
      <c r="O64226">
        <v>0.26264181576732126</v>
      </c>
      <c r="T64226">
        <v>64216</v>
      </c>
      <c r="U64226">
        <v>0.27110075352682333</v>
      </c>
    </row>
    <row r="64227" spans="14:21" x14ac:dyDescent="0.3">
      <c r="N64227">
        <v>64225</v>
      </c>
      <c r="O64227">
        <v>0.25894967913908512</v>
      </c>
      <c r="T64227">
        <v>64217</v>
      </c>
      <c r="U64227">
        <v>0.27110075352682333</v>
      </c>
    </row>
    <row r="64228" spans="14:21" x14ac:dyDescent="0.3">
      <c r="N64228">
        <v>64226</v>
      </c>
      <c r="O64228">
        <v>0.22743409173985438</v>
      </c>
      <c r="T64228">
        <v>64218</v>
      </c>
      <c r="U64228">
        <v>0.27110075352682333</v>
      </c>
    </row>
    <row r="64229" spans="14:21" x14ac:dyDescent="0.3">
      <c r="N64229">
        <v>64227</v>
      </c>
      <c r="O64229">
        <v>0.25590836968727937</v>
      </c>
      <c r="T64229">
        <v>64219</v>
      </c>
      <c r="U64229">
        <v>0.27110075352682333</v>
      </c>
    </row>
    <row r="64230" spans="14:21" x14ac:dyDescent="0.3">
      <c r="N64230">
        <v>64228</v>
      </c>
      <c r="O64230">
        <v>0.23635221149917882</v>
      </c>
      <c r="T64230">
        <v>64220</v>
      </c>
      <c r="U64230">
        <v>0.27110075352682333</v>
      </c>
    </row>
    <row r="64231" spans="14:21" x14ac:dyDescent="0.3">
      <c r="N64231">
        <v>64229</v>
      </c>
      <c r="O64231">
        <v>0.26961030654271023</v>
      </c>
      <c r="T64231">
        <v>64221</v>
      </c>
      <c r="U64231">
        <v>0.27110075352682333</v>
      </c>
    </row>
    <row r="64232" spans="14:21" x14ac:dyDescent="0.3">
      <c r="N64232">
        <v>64230</v>
      </c>
      <c r="O64232">
        <v>0.26078418353612015</v>
      </c>
      <c r="T64232">
        <v>64222</v>
      </c>
      <c r="U64232">
        <v>0.27110075352682333</v>
      </c>
    </row>
    <row r="64233" spans="14:21" x14ac:dyDescent="0.3">
      <c r="N64233">
        <v>64231</v>
      </c>
      <c r="O64233">
        <v>0.27852363470981784</v>
      </c>
      <c r="T64233">
        <v>64223</v>
      </c>
      <c r="U64233">
        <v>0.27110075352682333</v>
      </c>
    </row>
    <row r="64234" spans="14:21" x14ac:dyDescent="0.3">
      <c r="N64234">
        <v>64232</v>
      </c>
      <c r="O64234">
        <v>0.2326478553691953</v>
      </c>
      <c r="T64234">
        <v>64224</v>
      </c>
      <c r="U64234">
        <v>0.27110075352682333</v>
      </c>
    </row>
    <row r="64235" spans="14:21" x14ac:dyDescent="0.3">
      <c r="N64235">
        <v>64233</v>
      </c>
      <c r="O64235">
        <v>0.2364984082965261</v>
      </c>
      <c r="T64235">
        <v>64225</v>
      </c>
      <c r="U64235">
        <v>0.27110075352682333</v>
      </c>
    </row>
    <row r="64236" spans="14:21" x14ac:dyDescent="0.3">
      <c r="N64236">
        <v>64234</v>
      </c>
      <c r="O64236">
        <v>0.27798566256478247</v>
      </c>
      <c r="T64236">
        <v>64226</v>
      </c>
      <c r="U64236">
        <v>0.27110075352682333</v>
      </c>
    </row>
    <row r="64237" spans="14:21" x14ac:dyDescent="0.3">
      <c r="N64237">
        <v>64235</v>
      </c>
      <c r="O64237">
        <v>0.29033368388936487</v>
      </c>
      <c r="T64237">
        <v>64227</v>
      </c>
      <c r="U64237">
        <v>0.27110075352682333</v>
      </c>
    </row>
    <row r="64238" spans="14:21" x14ac:dyDescent="0.3">
      <c r="N64238">
        <v>64236</v>
      </c>
      <c r="O64238">
        <v>0.25682947927858607</v>
      </c>
      <c r="T64238">
        <v>64228</v>
      </c>
      <c r="U64238">
        <v>0.27110075352682333</v>
      </c>
    </row>
    <row r="64239" spans="14:21" x14ac:dyDescent="0.3">
      <c r="N64239">
        <v>64237</v>
      </c>
      <c r="O64239">
        <v>0.34949994444257754</v>
      </c>
      <c r="T64239">
        <v>64229</v>
      </c>
      <c r="U64239">
        <v>0.27110075352682333</v>
      </c>
    </row>
    <row r="64240" spans="14:21" x14ac:dyDescent="0.3">
      <c r="N64240">
        <v>64238</v>
      </c>
      <c r="O64240">
        <v>0.29199099648271198</v>
      </c>
      <c r="T64240">
        <v>64230</v>
      </c>
      <c r="U64240">
        <v>0.27110075352682333</v>
      </c>
    </row>
    <row r="64241" spans="14:21" x14ac:dyDescent="0.3">
      <c r="N64241">
        <v>64239</v>
      </c>
      <c r="O64241">
        <v>0.25077554511292988</v>
      </c>
      <c r="T64241">
        <v>64231</v>
      </c>
      <c r="U64241">
        <v>0.27110075352682333</v>
      </c>
    </row>
    <row r="64242" spans="14:21" x14ac:dyDescent="0.3">
      <c r="N64242">
        <v>64240</v>
      </c>
      <c r="O64242">
        <v>0.34006436741900953</v>
      </c>
      <c r="T64242">
        <v>64232</v>
      </c>
      <c r="U64242">
        <v>0.27110075352682333</v>
      </c>
    </row>
    <row r="64243" spans="14:21" x14ac:dyDescent="0.3">
      <c r="N64243">
        <v>64241</v>
      </c>
      <c r="O64243">
        <v>0.27008588860666216</v>
      </c>
      <c r="T64243">
        <v>64233</v>
      </c>
      <c r="U64243">
        <v>0.27110075352682333</v>
      </c>
    </row>
    <row r="64244" spans="14:21" x14ac:dyDescent="0.3">
      <c r="N64244">
        <v>64242</v>
      </c>
      <c r="O64244">
        <v>0.22588045590858813</v>
      </c>
      <c r="T64244">
        <v>64234</v>
      </c>
      <c r="U64244">
        <v>0.27110075352682333</v>
      </c>
    </row>
    <row r="64245" spans="14:21" x14ac:dyDescent="0.3">
      <c r="N64245">
        <v>64243</v>
      </c>
      <c r="O64245">
        <v>0.25175996431254088</v>
      </c>
      <c r="T64245">
        <v>64235</v>
      </c>
      <c r="U64245">
        <v>0.27110075352682333</v>
      </c>
    </row>
    <row r="64246" spans="14:21" x14ac:dyDescent="0.3">
      <c r="N64246">
        <v>64244</v>
      </c>
      <c r="O64246">
        <v>0.27693550512850984</v>
      </c>
      <c r="T64246">
        <v>64236</v>
      </c>
      <c r="U64246">
        <v>0.27110075352682333</v>
      </c>
    </row>
    <row r="64247" spans="14:21" x14ac:dyDescent="0.3">
      <c r="N64247">
        <v>64245</v>
      </c>
      <c r="O64247">
        <v>0.22642489491096057</v>
      </c>
      <c r="T64247">
        <v>64237</v>
      </c>
      <c r="U64247">
        <v>0.27110075352682333</v>
      </c>
    </row>
    <row r="64248" spans="14:21" x14ac:dyDescent="0.3">
      <c r="N64248">
        <v>64246</v>
      </c>
      <c r="O64248">
        <v>0.25964736656181803</v>
      </c>
      <c r="T64248">
        <v>64238</v>
      </c>
      <c r="U64248">
        <v>0.27110075352682333</v>
      </c>
    </row>
    <row r="64249" spans="14:21" x14ac:dyDescent="0.3">
      <c r="N64249">
        <v>64247</v>
      </c>
      <c r="O64249">
        <v>0.28603765441414297</v>
      </c>
      <c r="T64249">
        <v>64239</v>
      </c>
      <c r="U64249">
        <v>0.27110075352682333</v>
      </c>
    </row>
    <row r="64250" spans="14:21" x14ac:dyDescent="0.3">
      <c r="N64250">
        <v>64248</v>
      </c>
      <c r="O64250">
        <v>0.29098739412480951</v>
      </c>
      <c r="T64250">
        <v>64240</v>
      </c>
      <c r="U64250">
        <v>0.27110075352682333</v>
      </c>
    </row>
    <row r="64251" spans="14:21" x14ac:dyDescent="0.3">
      <c r="N64251">
        <v>64249</v>
      </c>
      <c r="O64251">
        <v>0.23605836636279956</v>
      </c>
      <c r="T64251">
        <v>64241</v>
      </c>
      <c r="U64251">
        <v>0.27110075352682333</v>
      </c>
    </row>
    <row r="64252" spans="14:21" x14ac:dyDescent="0.3">
      <c r="N64252">
        <v>64250</v>
      </c>
      <c r="O64252">
        <v>0.24731242068221965</v>
      </c>
      <c r="T64252">
        <v>64242</v>
      </c>
      <c r="U64252">
        <v>0.27110075352682333</v>
      </c>
    </row>
    <row r="64253" spans="14:21" x14ac:dyDescent="0.3">
      <c r="N64253">
        <v>64251</v>
      </c>
      <c r="O64253">
        <v>0.21786018307719696</v>
      </c>
      <c r="T64253">
        <v>64243</v>
      </c>
      <c r="U64253">
        <v>0.27110075352682333</v>
      </c>
    </row>
    <row r="64254" spans="14:21" x14ac:dyDescent="0.3">
      <c r="N64254">
        <v>64252</v>
      </c>
      <c r="O64254">
        <v>0.26314853172672786</v>
      </c>
      <c r="T64254">
        <v>64244</v>
      </c>
      <c r="U64254">
        <v>0.27110075352682333</v>
      </c>
    </row>
    <row r="64255" spans="14:21" x14ac:dyDescent="0.3">
      <c r="N64255">
        <v>64253</v>
      </c>
      <c r="O64255">
        <v>0.26960765853523</v>
      </c>
      <c r="T64255">
        <v>64245</v>
      </c>
      <c r="U64255">
        <v>0.27110075352682333</v>
      </c>
    </row>
    <row r="64256" spans="14:21" x14ac:dyDescent="0.3">
      <c r="N64256">
        <v>64254</v>
      </c>
      <c r="O64256">
        <v>0.28179601940404059</v>
      </c>
      <c r="T64256">
        <v>64246</v>
      </c>
      <c r="U64256">
        <v>0.27110075352682333</v>
      </c>
    </row>
    <row r="64257" spans="14:21" x14ac:dyDescent="0.3">
      <c r="N64257">
        <v>64255</v>
      </c>
      <c r="O64257">
        <v>0.26346881368062197</v>
      </c>
      <c r="T64257">
        <v>64247</v>
      </c>
      <c r="U64257">
        <v>0.27110075352682333</v>
      </c>
    </row>
    <row r="64258" spans="14:21" x14ac:dyDescent="0.3">
      <c r="N64258">
        <v>64256</v>
      </c>
      <c r="O64258">
        <v>0.2904932015431328</v>
      </c>
      <c r="T64258">
        <v>64248</v>
      </c>
      <c r="U64258">
        <v>0.27110075352682333</v>
      </c>
    </row>
    <row r="64259" spans="14:21" x14ac:dyDescent="0.3">
      <c r="N64259">
        <v>64257</v>
      </c>
      <c r="O64259">
        <v>0.27257527778554985</v>
      </c>
      <c r="T64259">
        <v>64249</v>
      </c>
      <c r="U64259">
        <v>0.27110075352682333</v>
      </c>
    </row>
    <row r="64260" spans="14:21" x14ac:dyDescent="0.3">
      <c r="N64260">
        <v>64258</v>
      </c>
      <c r="O64260">
        <v>0.24290766606422259</v>
      </c>
      <c r="T64260">
        <v>64250</v>
      </c>
      <c r="U64260">
        <v>0.27110075352682333</v>
      </c>
    </row>
    <row r="64261" spans="14:21" x14ac:dyDescent="0.3">
      <c r="N64261">
        <v>64259</v>
      </c>
      <c r="O64261">
        <v>0.25580215246704752</v>
      </c>
      <c r="T64261">
        <v>64251</v>
      </c>
      <c r="U64261">
        <v>0.27110075352682333</v>
      </c>
    </row>
    <row r="64262" spans="14:21" x14ac:dyDescent="0.3">
      <c r="N64262">
        <v>64260</v>
      </c>
      <c r="O64262">
        <v>0.20292459426020448</v>
      </c>
      <c r="T64262">
        <v>64252</v>
      </c>
      <c r="U64262">
        <v>0.27110075352682333</v>
      </c>
    </row>
    <row r="64263" spans="14:21" x14ac:dyDescent="0.3">
      <c r="N64263">
        <v>64261</v>
      </c>
      <c r="O64263">
        <v>0.22642489491096057</v>
      </c>
      <c r="T64263">
        <v>64253</v>
      </c>
      <c r="U64263">
        <v>0.27110075352682333</v>
      </c>
    </row>
    <row r="64264" spans="14:21" x14ac:dyDescent="0.3">
      <c r="N64264">
        <v>64262</v>
      </c>
      <c r="O64264">
        <v>0.24676832671414853</v>
      </c>
      <c r="T64264">
        <v>64254</v>
      </c>
      <c r="U64264">
        <v>0.27110075352682333</v>
      </c>
    </row>
    <row r="64265" spans="14:21" x14ac:dyDescent="0.3">
      <c r="N64265">
        <v>64263</v>
      </c>
      <c r="O64265">
        <v>0.26095797612678606</v>
      </c>
      <c r="T64265">
        <v>64255</v>
      </c>
      <c r="U64265">
        <v>0.27110075352682333</v>
      </c>
    </row>
    <row r="64266" spans="14:21" x14ac:dyDescent="0.3">
      <c r="N64266">
        <v>64264</v>
      </c>
      <c r="O64266">
        <v>0.26293667814847504</v>
      </c>
      <c r="T64266">
        <v>64256</v>
      </c>
      <c r="U64266">
        <v>0.27110075352682333</v>
      </c>
    </row>
    <row r="64267" spans="14:21" x14ac:dyDescent="0.3">
      <c r="N64267">
        <v>64265</v>
      </c>
      <c r="O64267">
        <v>0.25760806323371294</v>
      </c>
      <c r="T64267">
        <v>64257</v>
      </c>
      <c r="U64267">
        <v>0.27110075352682333</v>
      </c>
    </row>
    <row r="64268" spans="14:21" x14ac:dyDescent="0.3">
      <c r="N64268">
        <v>64266</v>
      </c>
      <c r="O64268">
        <v>0.26264181576732126</v>
      </c>
      <c r="T64268">
        <v>64258</v>
      </c>
      <c r="U64268">
        <v>0.27110075352682333</v>
      </c>
    </row>
    <row r="64269" spans="14:21" x14ac:dyDescent="0.3">
      <c r="N64269">
        <v>64267</v>
      </c>
      <c r="O64269">
        <v>0.23418564850826554</v>
      </c>
      <c r="T64269">
        <v>64259</v>
      </c>
      <c r="U64269">
        <v>0.27110075352682333</v>
      </c>
    </row>
    <row r="64270" spans="14:21" x14ac:dyDescent="0.3">
      <c r="N64270">
        <v>64268</v>
      </c>
      <c r="O64270">
        <v>0.26487870739232172</v>
      </c>
      <c r="T64270">
        <v>64260</v>
      </c>
      <c r="U64270">
        <v>0.27110075352682333</v>
      </c>
    </row>
    <row r="64271" spans="14:21" x14ac:dyDescent="0.3">
      <c r="N64271">
        <v>64269</v>
      </c>
      <c r="O64271">
        <v>0.30861017022466852</v>
      </c>
      <c r="T64271">
        <v>64261</v>
      </c>
      <c r="U64271">
        <v>0.27110075352682333</v>
      </c>
    </row>
    <row r="64272" spans="14:21" x14ac:dyDescent="0.3">
      <c r="N64272">
        <v>64270</v>
      </c>
      <c r="O64272">
        <v>0.28000219914278329</v>
      </c>
      <c r="T64272">
        <v>64262</v>
      </c>
      <c r="U64272">
        <v>0.27110075352682333</v>
      </c>
    </row>
    <row r="64273" spans="14:21" x14ac:dyDescent="0.3">
      <c r="N64273">
        <v>64271</v>
      </c>
      <c r="O64273">
        <v>0.26059574729582413</v>
      </c>
      <c r="T64273">
        <v>64263</v>
      </c>
      <c r="U64273">
        <v>0.27110075352682333</v>
      </c>
    </row>
    <row r="64274" spans="14:21" x14ac:dyDescent="0.3">
      <c r="N64274">
        <v>64272</v>
      </c>
      <c r="O64274">
        <v>0.27008588860666216</v>
      </c>
      <c r="T64274">
        <v>64264</v>
      </c>
      <c r="U64274">
        <v>0.27110075352682333</v>
      </c>
    </row>
    <row r="64275" spans="14:21" x14ac:dyDescent="0.3">
      <c r="N64275">
        <v>64273</v>
      </c>
      <c r="O64275">
        <v>0.2846925713802182</v>
      </c>
      <c r="T64275">
        <v>64265</v>
      </c>
      <c r="U64275">
        <v>0.27110075352682333</v>
      </c>
    </row>
    <row r="64276" spans="14:21" x14ac:dyDescent="0.3">
      <c r="N64276">
        <v>64274</v>
      </c>
      <c r="O64276">
        <v>0.32490436142094986</v>
      </c>
      <c r="T64276">
        <v>64266</v>
      </c>
      <c r="U64276">
        <v>0.27110075352682333</v>
      </c>
    </row>
    <row r="64277" spans="14:21" x14ac:dyDescent="0.3">
      <c r="N64277">
        <v>64275</v>
      </c>
      <c r="O64277">
        <v>0.28342679487510208</v>
      </c>
      <c r="T64277">
        <v>64267</v>
      </c>
      <c r="U64277">
        <v>0.27110075352682333</v>
      </c>
    </row>
    <row r="64278" spans="14:21" x14ac:dyDescent="0.3">
      <c r="N64278">
        <v>64276</v>
      </c>
      <c r="O64278">
        <v>0.2283255275880445</v>
      </c>
      <c r="T64278">
        <v>64268</v>
      </c>
      <c r="U64278">
        <v>0.27110075352682333</v>
      </c>
    </row>
    <row r="64279" spans="14:21" x14ac:dyDescent="0.3">
      <c r="N64279">
        <v>64277</v>
      </c>
      <c r="O64279">
        <v>0.26555532049909836</v>
      </c>
      <c r="T64279">
        <v>64269</v>
      </c>
      <c r="U64279">
        <v>0.27110075352682333</v>
      </c>
    </row>
    <row r="64280" spans="14:21" x14ac:dyDescent="0.3">
      <c r="N64280">
        <v>64278</v>
      </c>
      <c r="O64280">
        <v>0.2621497103662202</v>
      </c>
      <c r="T64280">
        <v>64270</v>
      </c>
      <c r="U64280">
        <v>0.27110075352682333</v>
      </c>
    </row>
    <row r="64281" spans="14:21" x14ac:dyDescent="0.3">
      <c r="N64281">
        <v>64279</v>
      </c>
      <c r="O64281">
        <v>0.24289677181898583</v>
      </c>
      <c r="T64281">
        <v>64271</v>
      </c>
      <c r="U64281">
        <v>0.27110075352682333</v>
      </c>
    </row>
    <row r="64282" spans="14:21" x14ac:dyDescent="0.3">
      <c r="N64282">
        <v>64280</v>
      </c>
      <c r="O64282">
        <v>0.24632581292184344</v>
      </c>
      <c r="T64282">
        <v>64272</v>
      </c>
      <c r="U64282">
        <v>0.27110075352682333</v>
      </c>
    </row>
    <row r="64283" spans="14:21" x14ac:dyDescent="0.3">
      <c r="N64283">
        <v>64281</v>
      </c>
      <c r="O64283">
        <v>0.28193590728235968</v>
      </c>
      <c r="T64283">
        <v>64273</v>
      </c>
      <c r="U64283">
        <v>0.27110075352682333</v>
      </c>
    </row>
    <row r="64284" spans="14:21" x14ac:dyDescent="0.3">
      <c r="N64284">
        <v>64282</v>
      </c>
      <c r="O64284">
        <v>0.28708671779697731</v>
      </c>
      <c r="T64284">
        <v>64274</v>
      </c>
      <c r="U64284">
        <v>0.27110075352682333</v>
      </c>
    </row>
    <row r="64285" spans="14:21" x14ac:dyDescent="0.3">
      <c r="N64285">
        <v>64283</v>
      </c>
      <c r="O64285">
        <v>0.27116951676565204</v>
      </c>
      <c r="T64285">
        <v>64275</v>
      </c>
      <c r="U64285">
        <v>0.27110075352682333</v>
      </c>
    </row>
    <row r="64286" spans="14:21" x14ac:dyDescent="0.3">
      <c r="N64286">
        <v>64284</v>
      </c>
      <c r="O64286">
        <v>0.27856986583562171</v>
      </c>
      <c r="T64286">
        <v>64276</v>
      </c>
      <c r="U64286">
        <v>0.27110075352682333</v>
      </c>
    </row>
    <row r="64287" spans="14:21" x14ac:dyDescent="0.3">
      <c r="N64287">
        <v>64285</v>
      </c>
      <c r="O64287">
        <v>0.29429934600365509</v>
      </c>
      <c r="T64287">
        <v>64277</v>
      </c>
      <c r="U64287">
        <v>0.27110075352682333</v>
      </c>
    </row>
    <row r="64288" spans="14:21" x14ac:dyDescent="0.3">
      <c r="N64288">
        <v>64286</v>
      </c>
      <c r="O64288">
        <v>0.2804142438775058</v>
      </c>
      <c r="T64288">
        <v>64278</v>
      </c>
      <c r="U64288">
        <v>0.27110075352682333</v>
      </c>
    </row>
    <row r="64289" spans="14:21" x14ac:dyDescent="0.3">
      <c r="N64289">
        <v>64287</v>
      </c>
      <c r="O64289">
        <v>0.26517264362611415</v>
      </c>
      <c r="T64289">
        <v>64279</v>
      </c>
      <c r="U64289">
        <v>0.27110075352682333</v>
      </c>
    </row>
    <row r="64290" spans="14:21" x14ac:dyDescent="0.3">
      <c r="N64290">
        <v>64288</v>
      </c>
      <c r="O64290">
        <v>0.25325442357086442</v>
      </c>
      <c r="T64290">
        <v>64280</v>
      </c>
      <c r="U64290">
        <v>0.27110075352682333</v>
      </c>
    </row>
    <row r="64291" spans="14:21" x14ac:dyDescent="0.3">
      <c r="N64291">
        <v>64289</v>
      </c>
      <c r="O64291">
        <v>0.27693194046371689</v>
      </c>
      <c r="T64291">
        <v>64281</v>
      </c>
      <c r="U64291">
        <v>0.27110075352682333</v>
      </c>
    </row>
    <row r="64292" spans="14:21" x14ac:dyDescent="0.3">
      <c r="N64292">
        <v>64290</v>
      </c>
      <c r="O64292">
        <v>0.23693286665716529</v>
      </c>
      <c r="T64292">
        <v>64282</v>
      </c>
      <c r="U64292">
        <v>0.27110075352682333</v>
      </c>
    </row>
    <row r="64293" spans="14:21" x14ac:dyDescent="0.3">
      <c r="N64293">
        <v>64291</v>
      </c>
      <c r="O64293">
        <v>0.27363999252060323</v>
      </c>
      <c r="T64293">
        <v>64283</v>
      </c>
      <c r="U64293">
        <v>0.27110075352682333</v>
      </c>
    </row>
    <row r="64294" spans="14:21" x14ac:dyDescent="0.3">
      <c r="N64294">
        <v>64292</v>
      </c>
      <c r="O64294">
        <v>0.2726428355376001</v>
      </c>
      <c r="T64294">
        <v>64284</v>
      </c>
      <c r="U64294">
        <v>0.27110075352682333</v>
      </c>
    </row>
    <row r="64295" spans="14:21" x14ac:dyDescent="0.3">
      <c r="N64295">
        <v>64293</v>
      </c>
      <c r="O64295">
        <v>0.27253908093004642</v>
      </c>
      <c r="T64295">
        <v>64285</v>
      </c>
      <c r="U64295">
        <v>0.27110075352682333</v>
      </c>
    </row>
    <row r="64296" spans="14:21" x14ac:dyDescent="0.3">
      <c r="N64296">
        <v>64294</v>
      </c>
      <c r="O64296">
        <v>0.27767463188454311</v>
      </c>
      <c r="T64296">
        <v>64286</v>
      </c>
      <c r="U64296">
        <v>0.27110075352682333</v>
      </c>
    </row>
    <row r="64297" spans="14:21" x14ac:dyDescent="0.3">
      <c r="N64297">
        <v>64295</v>
      </c>
      <c r="O64297">
        <v>0.27735206862252687</v>
      </c>
      <c r="T64297">
        <v>64287</v>
      </c>
      <c r="U64297">
        <v>0.27110075352682333</v>
      </c>
    </row>
    <row r="64298" spans="14:21" x14ac:dyDescent="0.3">
      <c r="N64298">
        <v>64296</v>
      </c>
      <c r="O64298">
        <v>0.27325995483710619</v>
      </c>
      <c r="T64298">
        <v>64288</v>
      </c>
      <c r="U64298">
        <v>0.27110075352682333</v>
      </c>
    </row>
    <row r="64299" spans="14:21" x14ac:dyDescent="0.3">
      <c r="N64299">
        <v>64297</v>
      </c>
      <c r="O64299">
        <v>0.26887840413879416</v>
      </c>
      <c r="T64299">
        <v>64289</v>
      </c>
      <c r="U64299">
        <v>0.27110075352682333</v>
      </c>
    </row>
    <row r="64300" spans="14:21" x14ac:dyDescent="0.3">
      <c r="N64300">
        <v>64298</v>
      </c>
      <c r="O64300">
        <v>0.25853894957956197</v>
      </c>
      <c r="T64300">
        <v>64290</v>
      </c>
      <c r="U64300">
        <v>0.27110075352682333</v>
      </c>
    </row>
    <row r="64301" spans="14:21" x14ac:dyDescent="0.3">
      <c r="N64301">
        <v>64299</v>
      </c>
      <c r="O64301">
        <v>0.25473073889096631</v>
      </c>
      <c r="T64301">
        <v>64291</v>
      </c>
      <c r="U64301">
        <v>0.27110075352682333</v>
      </c>
    </row>
    <row r="64302" spans="14:21" x14ac:dyDescent="0.3">
      <c r="N64302">
        <v>64300</v>
      </c>
      <c r="O64302">
        <v>0.23463785596905232</v>
      </c>
      <c r="T64302">
        <v>64292</v>
      </c>
      <c r="U64302">
        <v>0.27110075352682333</v>
      </c>
    </row>
    <row r="64303" spans="14:21" x14ac:dyDescent="0.3">
      <c r="N64303">
        <v>64301</v>
      </c>
      <c r="O64303">
        <v>0.29984929553368639</v>
      </c>
      <c r="T64303">
        <v>64293</v>
      </c>
      <c r="U64303">
        <v>0.27110075352682333</v>
      </c>
    </row>
    <row r="64304" spans="14:21" x14ac:dyDescent="0.3">
      <c r="N64304">
        <v>64302</v>
      </c>
      <c r="O64304">
        <v>0.28590202892279626</v>
      </c>
      <c r="T64304">
        <v>64294</v>
      </c>
      <c r="U64304">
        <v>0.27110075352682333</v>
      </c>
    </row>
    <row r="64305" spans="14:21" x14ac:dyDescent="0.3">
      <c r="N64305">
        <v>64303</v>
      </c>
      <c r="O64305">
        <v>0.25289280558786592</v>
      </c>
      <c r="T64305">
        <v>64295</v>
      </c>
      <c r="U64305">
        <v>0.27110075352682333</v>
      </c>
    </row>
    <row r="64306" spans="14:21" x14ac:dyDescent="0.3">
      <c r="N64306">
        <v>64304</v>
      </c>
      <c r="O64306">
        <v>0.26667586660965165</v>
      </c>
      <c r="T64306">
        <v>64296</v>
      </c>
      <c r="U64306">
        <v>0.27110075352682333</v>
      </c>
    </row>
    <row r="64307" spans="14:21" x14ac:dyDescent="0.3">
      <c r="N64307">
        <v>64305</v>
      </c>
      <c r="O64307">
        <v>0.27008588860666216</v>
      </c>
      <c r="T64307">
        <v>64297</v>
      </c>
      <c r="U64307">
        <v>0.27110075352682333</v>
      </c>
    </row>
    <row r="64308" spans="14:21" x14ac:dyDescent="0.3">
      <c r="N64308">
        <v>64306</v>
      </c>
      <c r="O64308">
        <v>0.27919563341019032</v>
      </c>
      <c r="T64308">
        <v>64298</v>
      </c>
      <c r="U64308">
        <v>0.27110075352682333</v>
      </c>
    </row>
    <row r="64309" spans="14:21" x14ac:dyDescent="0.3">
      <c r="N64309">
        <v>64307</v>
      </c>
      <c r="O64309">
        <v>0.26517264362611415</v>
      </c>
      <c r="T64309">
        <v>64299</v>
      </c>
      <c r="U64309">
        <v>0.27110075352682333</v>
      </c>
    </row>
    <row r="64310" spans="14:21" x14ac:dyDescent="0.3">
      <c r="N64310">
        <v>64308</v>
      </c>
      <c r="O64310">
        <v>0.25367020397082951</v>
      </c>
      <c r="T64310">
        <v>64300</v>
      </c>
      <c r="U64310">
        <v>0.27110075352682333</v>
      </c>
    </row>
    <row r="64311" spans="14:21" x14ac:dyDescent="0.3">
      <c r="N64311">
        <v>64309</v>
      </c>
      <c r="O64311">
        <v>0.25471141568482669</v>
      </c>
      <c r="T64311">
        <v>64301</v>
      </c>
      <c r="U64311">
        <v>0.27110075352682333</v>
      </c>
    </row>
    <row r="64312" spans="14:21" x14ac:dyDescent="0.3">
      <c r="N64312">
        <v>64310</v>
      </c>
      <c r="O64312">
        <v>0.29792508897765058</v>
      </c>
      <c r="T64312">
        <v>64302</v>
      </c>
      <c r="U64312">
        <v>0.27110075352682333</v>
      </c>
    </row>
    <row r="64313" spans="14:21" x14ac:dyDescent="0.3">
      <c r="N64313">
        <v>64311</v>
      </c>
      <c r="O64313">
        <v>0.26698547832491643</v>
      </c>
      <c r="T64313">
        <v>64303</v>
      </c>
      <c r="U64313">
        <v>0.27110075352682333</v>
      </c>
    </row>
    <row r="64314" spans="14:21" x14ac:dyDescent="0.3">
      <c r="N64314">
        <v>64312</v>
      </c>
      <c r="O64314">
        <v>0.31357770465164059</v>
      </c>
      <c r="T64314">
        <v>64304</v>
      </c>
      <c r="U64314">
        <v>0.27110075352682333</v>
      </c>
    </row>
    <row r="64315" spans="14:21" x14ac:dyDescent="0.3">
      <c r="N64315">
        <v>64313</v>
      </c>
      <c r="O64315">
        <v>0.26671973027817497</v>
      </c>
      <c r="T64315">
        <v>64305</v>
      </c>
      <c r="U64315">
        <v>0.27110075352682333</v>
      </c>
    </row>
    <row r="64316" spans="14:21" x14ac:dyDescent="0.3">
      <c r="N64316">
        <v>64314</v>
      </c>
      <c r="O64316">
        <v>0.25174108185395461</v>
      </c>
      <c r="T64316">
        <v>64306</v>
      </c>
      <c r="U64316">
        <v>0.27110075352682333</v>
      </c>
    </row>
    <row r="64317" spans="14:21" x14ac:dyDescent="0.3">
      <c r="N64317">
        <v>64315</v>
      </c>
      <c r="O64317">
        <v>0.25758796876597578</v>
      </c>
      <c r="T64317">
        <v>64307</v>
      </c>
      <c r="U64317">
        <v>0.27110075352682333</v>
      </c>
    </row>
    <row r="64318" spans="14:21" x14ac:dyDescent="0.3">
      <c r="N64318">
        <v>64316</v>
      </c>
      <c r="O64318">
        <v>0.26464542829945664</v>
      </c>
      <c r="T64318">
        <v>64308</v>
      </c>
      <c r="U64318">
        <v>0.27110075352682333</v>
      </c>
    </row>
    <row r="64319" spans="14:21" x14ac:dyDescent="0.3">
      <c r="N64319">
        <v>64317</v>
      </c>
      <c r="O64319">
        <v>0.27273947122037429</v>
      </c>
      <c r="T64319">
        <v>64309</v>
      </c>
      <c r="U64319">
        <v>0.27110075352682333</v>
      </c>
    </row>
    <row r="64320" spans="14:21" x14ac:dyDescent="0.3">
      <c r="N64320">
        <v>64318</v>
      </c>
      <c r="O64320">
        <v>0.2726428355376001</v>
      </c>
      <c r="T64320">
        <v>64310</v>
      </c>
      <c r="U64320">
        <v>0.27110075352682333</v>
      </c>
    </row>
    <row r="64321" spans="14:21" x14ac:dyDescent="0.3">
      <c r="N64321">
        <v>64319</v>
      </c>
      <c r="O64321">
        <v>0.26430773163233784</v>
      </c>
      <c r="T64321">
        <v>64311</v>
      </c>
      <c r="U64321">
        <v>0.27110075352682333</v>
      </c>
    </row>
    <row r="64322" spans="14:21" x14ac:dyDescent="0.3">
      <c r="N64322">
        <v>64320</v>
      </c>
      <c r="O64322">
        <v>0.24808436457123306</v>
      </c>
      <c r="T64322">
        <v>64312</v>
      </c>
      <c r="U64322">
        <v>0.27110075352682333</v>
      </c>
    </row>
    <row r="64323" spans="14:21" x14ac:dyDescent="0.3">
      <c r="N64323">
        <v>64321</v>
      </c>
      <c r="O64323">
        <v>0.21955287707418233</v>
      </c>
      <c r="T64323">
        <v>64313</v>
      </c>
      <c r="U64323">
        <v>0.27110075352682333</v>
      </c>
    </row>
    <row r="64324" spans="14:21" x14ac:dyDescent="0.3">
      <c r="N64324">
        <v>64322</v>
      </c>
      <c r="O64324">
        <v>0.30636203017041752</v>
      </c>
      <c r="T64324">
        <v>64314</v>
      </c>
      <c r="U64324">
        <v>0.27110075352682333</v>
      </c>
    </row>
    <row r="64325" spans="14:21" x14ac:dyDescent="0.3">
      <c r="N64325">
        <v>64323</v>
      </c>
      <c r="O64325">
        <v>0.27639121658724819</v>
      </c>
      <c r="T64325">
        <v>64315</v>
      </c>
      <c r="U64325">
        <v>0.27110075352682333</v>
      </c>
    </row>
    <row r="64326" spans="14:21" x14ac:dyDescent="0.3">
      <c r="N64326">
        <v>64324</v>
      </c>
      <c r="O64326">
        <v>0.28283911626612668</v>
      </c>
      <c r="T64326">
        <v>64316</v>
      </c>
      <c r="U64326">
        <v>0.27110075352682333</v>
      </c>
    </row>
    <row r="64327" spans="14:21" x14ac:dyDescent="0.3">
      <c r="N64327">
        <v>64325</v>
      </c>
      <c r="O64327">
        <v>0.29224845171238334</v>
      </c>
      <c r="T64327">
        <v>64317</v>
      </c>
      <c r="U64327">
        <v>0.27110075352682333</v>
      </c>
    </row>
    <row r="64328" spans="14:21" x14ac:dyDescent="0.3">
      <c r="N64328">
        <v>64326</v>
      </c>
      <c r="O64328">
        <v>0.27832190448017752</v>
      </c>
      <c r="T64328">
        <v>64318</v>
      </c>
      <c r="U64328">
        <v>0.27110075352682333</v>
      </c>
    </row>
    <row r="64329" spans="14:21" x14ac:dyDescent="0.3">
      <c r="N64329">
        <v>64327</v>
      </c>
      <c r="O64329">
        <v>0.22645638388147948</v>
      </c>
      <c r="T64329">
        <v>64319</v>
      </c>
      <c r="U64329">
        <v>0.27110075352682333</v>
      </c>
    </row>
    <row r="64330" spans="14:21" x14ac:dyDescent="0.3">
      <c r="N64330">
        <v>64328</v>
      </c>
      <c r="O64330">
        <v>0.29792508897765058</v>
      </c>
      <c r="T64330">
        <v>64320</v>
      </c>
      <c r="U64330">
        <v>0.27110075352682333</v>
      </c>
    </row>
    <row r="64331" spans="14:21" x14ac:dyDescent="0.3">
      <c r="N64331">
        <v>64329</v>
      </c>
      <c r="O64331">
        <v>0.26436862336909228</v>
      </c>
      <c r="T64331">
        <v>64321</v>
      </c>
      <c r="U64331">
        <v>0.27110075352682333</v>
      </c>
    </row>
    <row r="64332" spans="14:21" x14ac:dyDescent="0.3">
      <c r="N64332">
        <v>64330</v>
      </c>
      <c r="O64332">
        <v>0.26627618199675812</v>
      </c>
      <c r="T64332">
        <v>64322</v>
      </c>
      <c r="U64332">
        <v>0.27110075352682333</v>
      </c>
    </row>
    <row r="64333" spans="14:21" x14ac:dyDescent="0.3">
      <c r="N64333">
        <v>64331</v>
      </c>
      <c r="O64333">
        <v>0.27919563341019032</v>
      </c>
      <c r="T64333">
        <v>64323</v>
      </c>
      <c r="U64333">
        <v>0.27110075352682333</v>
      </c>
    </row>
    <row r="64334" spans="14:21" x14ac:dyDescent="0.3">
      <c r="N64334">
        <v>64332</v>
      </c>
      <c r="O64334">
        <v>0.28187704291879884</v>
      </c>
      <c r="T64334">
        <v>64324</v>
      </c>
      <c r="U64334">
        <v>0.27110075352682333</v>
      </c>
    </row>
    <row r="64335" spans="14:21" x14ac:dyDescent="0.3">
      <c r="N64335">
        <v>64333</v>
      </c>
      <c r="O64335">
        <v>0.24494943219900861</v>
      </c>
      <c r="T64335">
        <v>64325</v>
      </c>
      <c r="U64335">
        <v>0.27110075352682333</v>
      </c>
    </row>
    <row r="64336" spans="14:21" x14ac:dyDescent="0.3">
      <c r="N64336">
        <v>64334</v>
      </c>
      <c r="O64336">
        <v>0.35552207791283036</v>
      </c>
      <c r="T64336">
        <v>64326</v>
      </c>
      <c r="U64336">
        <v>0.27110075352682333</v>
      </c>
    </row>
    <row r="64337" spans="14:21" x14ac:dyDescent="0.3">
      <c r="N64337">
        <v>64335</v>
      </c>
      <c r="O64337">
        <v>0.28267853640781182</v>
      </c>
      <c r="T64337">
        <v>64327</v>
      </c>
      <c r="U64337">
        <v>0.27110075352682333</v>
      </c>
    </row>
    <row r="64338" spans="14:21" x14ac:dyDescent="0.3">
      <c r="N64338">
        <v>64336</v>
      </c>
      <c r="O64338">
        <v>0.25976925509888138</v>
      </c>
      <c r="T64338">
        <v>64328</v>
      </c>
      <c r="U64338">
        <v>0.27110075352682333</v>
      </c>
    </row>
    <row r="64339" spans="14:21" x14ac:dyDescent="0.3">
      <c r="N64339">
        <v>64337</v>
      </c>
      <c r="O64339">
        <v>0.25954923831198429</v>
      </c>
      <c r="T64339">
        <v>64329</v>
      </c>
      <c r="U64339">
        <v>0.27110075352682333</v>
      </c>
    </row>
    <row r="64340" spans="14:21" x14ac:dyDescent="0.3">
      <c r="N64340">
        <v>64338</v>
      </c>
      <c r="O64340">
        <v>0.25063800822842242</v>
      </c>
      <c r="T64340">
        <v>64330</v>
      </c>
      <c r="U64340">
        <v>0.27110075352682333</v>
      </c>
    </row>
    <row r="64341" spans="14:21" x14ac:dyDescent="0.3">
      <c r="N64341">
        <v>64339</v>
      </c>
      <c r="O64341">
        <v>0.27757960839061446</v>
      </c>
      <c r="T64341">
        <v>64331</v>
      </c>
      <c r="U64341">
        <v>0.27110075352682333</v>
      </c>
    </row>
    <row r="64342" spans="14:21" x14ac:dyDescent="0.3">
      <c r="N64342">
        <v>64340</v>
      </c>
      <c r="O64342">
        <v>0.24716632406954481</v>
      </c>
      <c r="T64342">
        <v>64332</v>
      </c>
      <c r="U64342">
        <v>0.27110075352682333</v>
      </c>
    </row>
    <row r="64343" spans="14:21" x14ac:dyDescent="0.3">
      <c r="N64343">
        <v>64341</v>
      </c>
      <c r="O64343">
        <v>0.28811595900197678</v>
      </c>
      <c r="T64343">
        <v>64333</v>
      </c>
      <c r="U64343">
        <v>0.27110075352682333</v>
      </c>
    </row>
    <row r="64344" spans="14:21" x14ac:dyDescent="0.3">
      <c r="N64344">
        <v>64342</v>
      </c>
      <c r="O64344">
        <v>0.27282391945063189</v>
      </c>
      <c r="T64344">
        <v>64334</v>
      </c>
      <c r="U64344">
        <v>0.27110075352682333</v>
      </c>
    </row>
    <row r="64345" spans="14:21" x14ac:dyDescent="0.3">
      <c r="N64345">
        <v>64343</v>
      </c>
      <c r="O64345">
        <v>0.174951698984989</v>
      </c>
      <c r="T64345">
        <v>64335</v>
      </c>
      <c r="U64345">
        <v>0.27110075352682333</v>
      </c>
    </row>
    <row r="64346" spans="14:21" x14ac:dyDescent="0.3">
      <c r="N64346">
        <v>64344</v>
      </c>
      <c r="O64346">
        <v>0.24225193365092168</v>
      </c>
      <c r="T64346">
        <v>64336</v>
      </c>
      <c r="U64346">
        <v>0.27110075352682333</v>
      </c>
    </row>
    <row r="64347" spans="14:21" x14ac:dyDescent="0.3">
      <c r="N64347">
        <v>64345</v>
      </c>
      <c r="O64347">
        <v>0.27875400478413459</v>
      </c>
      <c r="T64347">
        <v>64337</v>
      </c>
      <c r="U64347">
        <v>0.27110075352682333</v>
      </c>
    </row>
    <row r="64348" spans="14:21" x14ac:dyDescent="0.3">
      <c r="N64348">
        <v>64346</v>
      </c>
      <c r="O64348">
        <v>0.26627618199675812</v>
      </c>
      <c r="T64348">
        <v>64338</v>
      </c>
      <c r="U64348">
        <v>0.27110075352682333</v>
      </c>
    </row>
    <row r="64349" spans="14:21" x14ac:dyDescent="0.3">
      <c r="N64349">
        <v>64347</v>
      </c>
      <c r="O64349">
        <v>0.20737770425832128</v>
      </c>
      <c r="T64349">
        <v>64339</v>
      </c>
      <c r="U64349">
        <v>0.27110075352682333</v>
      </c>
    </row>
    <row r="64350" spans="14:21" x14ac:dyDescent="0.3">
      <c r="N64350">
        <v>64348</v>
      </c>
      <c r="O64350">
        <v>0.18100701276525957</v>
      </c>
      <c r="T64350">
        <v>64340</v>
      </c>
      <c r="U64350">
        <v>0.27110075352682333</v>
      </c>
    </row>
    <row r="64351" spans="14:21" x14ac:dyDescent="0.3">
      <c r="N64351">
        <v>64349</v>
      </c>
      <c r="O64351">
        <v>0.23993002348286968</v>
      </c>
      <c r="T64351">
        <v>64341</v>
      </c>
      <c r="U64351">
        <v>0.27110075352682333</v>
      </c>
    </row>
    <row r="64352" spans="14:21" x14ac:dyDescent="0.3">
      <c r="N64352">
        <v>64350</v>
      </c>
      <c r="O64352">
        <v>0.2265252788021615</v>
      </c>
      <c r="T64352">
        <v>64342</v>
      </c>
      <c r="U64352">
        <v>0.27110075352682333</v>
      </c>
    </row>
    <row r="64353" spans="14:21" x14ac:dyDescent="0.3">
      <c r="N64353">
        <v>64351</v>
      </c>
      <c r="O64353">
        <v>0.25701458237197061</v>
      </c>
      <c r="T64353">
        <v>64343</v>
      </c>
      <c r="U64353">
        <v>0.27110075352682333</v>
      </c>
    </row>
    <row r="64354" spans="14:21" x14ac:dyDescent="0.3">
      <c r="N64354">
        <v>64352</v>
      </c>
      <c r="O64354">
        <v>0.20829144757843168</v>
      </c>
      <c r="T64354">
        <v>64344</v>
      </c>
      <c r="U64354">
        <v>0.27110075352682333</v>
      </c>
    </row>
    <row r="64355" spans="14:21" x14ac:dyDescent="0.3">
      <c r="N64355">
        <v>64353</v>
      </c>
      <c r="O64355">
        <v>0.25590836968727937</v>
      </c>
      <c r="T64355">
        <v>64345</v>
      </c>
      <c r="U64355">
        <v>0.27110075352682333</v>
      </c>
    </row>
    <row r="64356" spans="14:21" x14ac:dyDescent="0.3">
      <c r="N64356">
        <v>64354</v>
      </c>
      <c r="O64356">
        <v>0.23414091753668834</v>
      </c>
      <c r="T64356">
        <v>64346</v>
      </c>
      <c r="U64356">
        <v>0.27110075352682333</v>
      </c>
    </row>
    <row r="64357" spans="14:21" x14ac:dyDescent="0.3">
      <c r="N64357">
        <v>64355</v>
      </c>
      <c r="O64357">
        <v>0.32686106031275197</v>
      </c>
      <c r="T64357">
        <v>64347</v>
      </c>
      <c r="U64357">
        <v>0.27110075352682333</v>
      </c>
    </row>
    <row r="64358" spans="14:21" x14ac:dyDescent="0.3">
      <c r="N64358">
        <v>64356</v>
      </c>
      <c r="O64358">
        <v>0.26062171862161415</v>
      </c>
      <c r="T64358">
        <v>64348</v>
      </c>
      <c r="U64358">
        <v>0.27110075352682333</v>
      </c>
    </row>
    <row r="64359" spans="14:21" x14ac:dyDescent="0.3">
      <c r="N64359">
        <v>64357</v>
      </c>
      <c r="O64359">
        <v>0.23564295950005909</v>
      </c>
      <c r="T64359">
        <v>64349</v>
      </c>
      <c r="U64359">
        <v>0.27110075352682333</v>
      </c>
    </row>
    <row r="64360" spans="14:21" x14ac:dyDescent="0.3">
      <c r="N64360">
        <v>64358</v>
      </c>
      <c r="O64360">
        <v>0.27900685677885856</v>
      </c>
      <c r="T64360">
        <v>64350</v>
      </c>
      <c r="U64360">
        <v>0.27110075352682333</v>
      </c>
    </row>
    <row r="64361" spans="14:21" x14ac:dyDescent="0.3">
      <c r="N64361">
        <v>64359</v>
      </c>
      <c r="O64361">
        <v>0.21786018307719696</v>
      </c>
      <c r="T64361">
        <v>64351</v>
      </c>
      <c r="U64361">
        <v>0.27110075352682333</v>
      </c>
    </row>
    <row r="64362" spans="14:21" x14ac:dyDescent="0.3">
      <c r="N64362">
        <v>64360</v>
      </c>
      <c r="O64362">
        <v>0.28433637824300356</v>
      </c>
      <c r="T64362">
        <v>64352</v>
      </c>
      <c r="U64362">
        <v>0.27110075352682333</v>
      </c>
    </row>
    <row r="64363" spans="14:21" x14ac:dyDescent="0.3">
      <c r="N64363">
        <v>64361</v>
      </c>
      <c r="O64363">
        <v>0.30867037745969533</v>
      </c>
      <c r="T64363">
        <v>64353</v>
      </c>
      <c r="U64363">
        <v>0.27110075352682333</v>
      </c>
    </row>
    <row r="64364" spans="14:21" x14ac:dyDescent="0.3">
      <c r="N64364">
        <v>64362</v>
      </c>
      <c r="O64364">
        <v>0.26789657480002832</v>
      </c>
      <c r="T64364">
        <v>64354</v>
      </c>
      <c r="U64364">
        <v>0.27110075352682333</v>
      </c>
    </row>
    <row r="64365" spans="14:21" x14ac:dyDescent="0.3">
      <c r="N64365">
        <v>64363</v>
      </c>
      <c r="O64365">
        <v>0.26006008267466174</v>
      </c>
      <c r="T64365">
        <v>64355</v>
      </c>
      <c r="U64365">
        <v>0.27110075352682333</v>
      </c>
    </row>
    <row r="64366" spans="14:21" x14ac:dyDescent="0.3">
      <c r="N64366">
        <v>64364</v>
      </c>
      <c r="O64366">
        <v>0.27106470926964271</v>
      </c>
      <c r="T64366">
        <v>64356</v>
      </c>
      <c r="U64366">
        <v>0.27110075352682333</v>
      </c>
    </row>
    <row r="64367" spans="14:21" x14ac:dyDescent="0.3">
      <c r="N64367">
        <v>64365</v>
      </c>
      <c r="O64367">
        <v>0.29891247338233778</v>
      </c>
      <c r="T64367">
        <v>64357</v>
      </c>
      <c r="U64367">
        <v>0.27110075352682333</v>
      </c>
    </row>
    <row r="64368" spans="14:21" x14ac:dyDescent="0.3">
      <c r="N64368">
        <v>64366</v>
      </c>
      <c r="O64368">
        <v>0.25531844917303925</v>
      </c>
      <c r="T64368">
        <v>64358</v>
      </c>
      <c r="U64368">
        <v>0.27110075352682333</v>
      </c>
    </row>
    <row r="64369" spans="14:21" x14ac:dyDescent="0.3">
      <c r="N64369">
        <v>64367</v>
      </c>
      <c r="O64369">
        <v>0.23500149260061901</v>
      </c>
      <c r="T64369">
        <v>64359</v>
      </c>
      <c r="U64369">
        <v>0.27110075352682333</v>
      </c>
    </row>
    <row r="64370" spans="14:21" x14ac:dyDescent="0.3">
      <c r="N64370">
        <v>64368</v>
      </c>
      <c r="O64370">
        <v>0.25691461174079933</v>
      </c>
      <c r="T64370">
        <v>64360</v>
      </c>
      <c r="U64370">
        <v>0.27110075352682333</v>
      </c>
    </row>
    <row r="64371" spans="14:21" x14ac:dyDescent="0.3">
      <c r="N64371">
        <v>64369</v>
      </c>
      <c r="O64371">
        <v>0.22627551501755022</v>
      </c>
      <c r="T64371">
        <v>64361</v>
      </c>
      <c r="U64371">
        <v>0.27110075352682333</v>
      </c>
    </row>
    <row r="64372" spans="14:21" x14ac:dyDescent="0.3">
      <c r="N64372">
        <v>64370</v>
      </c>
      <c r="O64372">
        <v>0.26408491397401851</v>
      </c>
      <c r="T64372">
        <v>64362</v>
      </c>
      <c r="U64372">
        <v>0.27110075352682333</v>
      </c>
    </row>
    <row r="64373" spans="14:21" x14ac:dyDescent="0.3">
      <c r="N64373">
        <v>64371</v>
      </c>
      <c r="O64373">
        <v>0.28824990602201978</v>
      </c>
      <c r="T64373">
        <v>64363</v>
      </c>
      <c r="U64373">
        <v>0.27110075352682333</v>
      </c>
    </row>
    <row r="64374" spans="14:21" x14ac:dyDescent="0.3">
      <c r="N64374">
        <v>64372</v>
      </c>
      <c r="O64374">
        <v>0.2621139525242559</v>
      </c>
      <c r="T64374">
        <v>64364</v>
      </c>
      <c r="U64374">
        <v>0.27110075352682333</v>
      </c>
    </row>
    <row r="64375" spans="14:21" x14ac:dyDescent="0.3">
      <c r="N64375">
        <v>64373</v>
      </c>
      <c r="O64375">
        <v>0.27967807791180233</v>
      </c>
      <c r="T64375">
        <v>64365</v>
      </c>
      <c r="U64375">
        <v>0.27110075352682333</v>
      </c>
    </row>
    <row r="64376" spans="14:21" x14ac:dyDescent="0.3">
      <c r="N64376">
        <v>64374</v>
      </c>
      <c r="O64376">
        <v>0.27989671013789691</v>
      </c>
      <c r="T64376">
        <v>64366</v>
      </c>
      <c r="U64376">
        <v>0.27110075352682333</v>
      </c>
    </row>
    <row r="64377" spans="14:21" x14ac:dyDescent="0.3">
      <c r="N64377">
        <v>64375</v>
      </c>
      <c r="O64377">
        <v>0.21113695693750631</v>
      </c>
      <c r="T64377">
        <v>64367</v>
      </c>
      <c r="U64377">
        <v>0.27110075352682333</v>
      </c>
    </row>
    <row r="64378" spans="14:21" x14ac:dyDescent="0.3">
      <c r="N64378">
        <v>64376</v>
      </c>
      <c r="O64378">
        <v>0.23068361231474965</v>
      </c>
      <c r="T64378">
        <v>64368</v>
      </c>
      <c r="U64378">
        <v>0.27110075352682333</v>
      </c>
    </row>
    <row r="64379" spans="14:21" x14ac:dyDescent="0.3">
      <c r="N64379">
        <v>64377</v>
      </c>
      <c r="O64379">
        <v>0.30464879987952054</v>
      </c>
      <c r="T64379">
        <v>64369</v>
      </c>
      <c r="U64379">
        <v>0.27110075352682333</v>
      </c>
    </row>
    <row r="64380" spans="14:21" x14ac:dyDescent="0.3">
      <c r="N64380">
        <v>64378</v>
      </c>
      <c r="O64380">
        <v>0.26293904992256373</v>
      </c>
      <c r="T64380">
        <v>64370</v>
      </c>
      <c r="U64380">
        <v>0.27110075352682333</v>
      </c>
    </row>
    <row r="64381" spans="14:21" x14ac:dyDescent="0.3">
      <c r="N64381">
        <v>64379</v>
      </c>
      <c r="O64381">
        <v>0.26251374939614491</v>
      </c>
      <c r="T64381">
        <v>64371</v>
      </c>
      <c r="U64381">
        <v>0.27110075352682333</v>
      </c>
    </row>
    <row r="64382" spans="14:21" x14ac:dyDescent="0.3">
      <c r="N64382">
        <v>64380</v>
      </c>
      <c r="O64382">
        <v>0.26062171862161415</v>
      </c>
      <c r="T64382">
        <v>64372</v>
      </c>
      <c r="U64382">
        <v>0.27110075352682333</v>
      </c>
    </row>
    <row r="64383" spans="14:21" x14ac:dyDescent="0.3">
      <c r="N64383">
        <v>64381</v>
      </c>
      <c r="O64383">
        <v>0.26640317121077023</v>
      </c>
      <c r="T64383">
        <v>64373</v>
      </c>
      <c r="U64383">
        <v>0.27110075352682333</v>
      </c>
    </row>
    <row r="64384" spans="14:21" x14ac:dyDescent="0.3">
      <c r="N64384">
        <v>64382</v>
      </c>
      <c r="O64384">
        <v>0.27970885701243997</v>
      </c>
      <c r="T64384">
        <v>64374</v>
      </c>
      <c r="U64384">
        <v>0.27110075352682333</v>
      </c>
    </row>
    <row r="64385" spans="14:21" x14ac:dyDescent="0.3">
      <c r="N64385">
        <v>64383</v>
      </c>
      <c r="O64385">
        <v>0.27116951676565204</v>
      </c>
      <c r="T64385">
        <v>64375</v>
      </c>
      <c r="U64385">
        <v>0.27110075352682333</v>
      </c>
    </row>
    <row r="64386" spans="14:21" x14ac:dyDescent="0.3">
      <c r="N64386">
        <v>64384</v>
      </c>
      <c r="O64386">
        <v>0.21612643891578517</v>
      </c>
      <c r="T64386">
        <v>64376</v>
      </c>
      <c r="U64386">
        <v>0.27110075352682333</v>
      </c>
    </row>
    <row r="64387" spans="14:21" x14ac:dyDescent="0.3">
      <c r="N64387">
        <v>64385</v>
      </c>
      <c r="O64387">
        <v>0.23109783976756515</v>
      </c>
      <c r="T64387">
        <v>64377</v>
      </c>
      <c r="U64387">
        <v>0.27110075352682333</v>
      </c>
    </row>
    <row r="64388" spans="14:21" x14ac:dyDescent="0.3">
      <c r="N64388">
        <v>64386</v>
      </c>
      <c r="O64388">
        <v>0.27085863560821921</v>
      </c>
      <c r="T64388">
        <v>64378</v>
      </c>
      <c r="U64388">
        <v>0.27110075352682333</v>
      </c>
    </row>
    <row r="64389" spans="14:21" x14ac:dyDescent="0.3">
      <c r="N64389">
        <v>64387</v>
      </c>
      <c r="O64389">
        <v>0.26118624198853158</v>
      </c>
      <c r="T64389">
        <v>64379</v>
      </c>
      <c r="U64389">
        <v>0.27110075352682333</v>
      </c>
    </row>
    <row r="64390" spans="14:21" x14ac:dyDescent="0.3">
      <c r="N64390">
        <v>64388</v>
      </c>
      <c r="O64390">
        <v>0.27608967259280093</v>
      </c>
      <c r="T64390">
        <v>64380</v>
      </c>
      <c r="U64390">
        <v>0.27110075352682333</v>
      </c>
    </row>
    <row r="64391" spans="14:21" x14ac:dyDescent="0.3">
      <c r="N64391">
        <v>64389</v>
      </c>
      <c r="O64391">
        <v>0.25917978937489144</v>
      </c>
      <c r="T64391">
        <v>64381</v>
      </c>
      <c r="U64391">
        <v>0.27110075352682333</v>
      </c>
    </row>
    <row r="64392" spans="14:21" x14ac:dyDescent="0.3">
      <c r="N64392">
        <v>64390</v>
      </c>
      <c r="O64392">
        <v>0.26557128499137511</v>
      </c>
      <c r="T64392">
        <v>64382</v>
      </c>
      <c r="U64392">
        <v>0.27110075352682333</v>
      </c>
    </row>
    <row r="64393" spans="14:21" x14ac:dyDescent="0.3">
      <c r="N64393">
        <v>64391</v>
      </c>
      <c r="O64393">
        <v>0.25473073889096631</v>
      </c>
      <c r="T64393">
        <v>64383</v>
      </c>
      <c r="U64393">
        <v>0.27110075352682333</v>
      </c>
    </row>
    <row r="64394" spans="14:21" x14ac:dyDescent="0.3">
      <c r="N64394">
        <v>64392</v>
      </c>
      <c r="O64394">
        <v>0.29219461094772592</v>
      </c>
      <c r="T64394">
        <v>64384</v>
      </c>
      <c r="U64394">
        <v>0.27110075352682333</v>
      </c>
    </row>
    <row r="64395" spans="14:21" x14ac:dyDescent="0.3">
      <c r="N64395">
        <v>64393</v>
      </c>
      <c r="O64395">
        <v>0.27182357718479161</v>
      </c>
      <c r="T64395">
        <v>64385</v>
      </c>
      <c r="U64395">
        <v>0.27110075352682333</v>
      </c>
    </row>
    <row r="64396" spans="14:21" x14ac:dyDescent="0.3">
      <c r="N64396">
        <v>64394</v>
      </c>
      <c r="O64396">
        <v>0.25931521038095284</v>
      </c>
      <c r="T64396">
        <v>64386</v>
      </c>
      <c r="U64396">
        <v>0.27110075352682333</v>
      </c>
    </row>
    <row r="64397" spans="14:21" x14ac:dyDescent="0.3">
      <c r="N64397">
        <v>64395</v>
      </c>
      <c r="O64397">
        <v>0.28703312648609214</v>
      </c>
      <c r="T64397">
        <v>64387</v>
      </c>
      <c r="U64397">
        <v>0.27110075352682333</v>
      </c>
    </row>
    <row r="64398" spans="14:21" x14ac:dyDescent="0.3">
      <c r="N64398">
        <v>64396</v>
      </c>
      <c r="O64398">
        <v>0.33594557988173812</v>
      </c>
      <c r="T64398">
        <v>64388</v>
      </c>
      <c r="U64398">
        <v>0.27110075352682333</v>
      </c>
    </row>
    <row r="64399" spans="14:21" x14ac:dyDescent="0.3">
      <c r="N64399">
        <v>64397</v>
      </c>
      <c r="O64399">
        <v>0.26433568682817593</v>
      </c>
      <c r="T64399">
        <v>64389</v>
      </c>
      <c r="U64399">
        <v>0.27110075352682333</v>
      </c>
    </row>
    <row r="64400" spans="14:21" x14ac:dyDescent="0.3">
      <c r="N64400">
        <v>64398</v>
      </c>
      <c r="O64400">
        <v>0.2831734015167286</v>
      </c>
      <c r="T64400">
        <v>64390</v>
      </c>
      <c r="U64400">
        <v>0.27110075352682333</v>
      </c>
    </row>
    <row r="64401" spans="14:21" x14ac:dyDescent="0.3">
      <c r="N64401">
        <v>64399</v>
      </c>
      <c r="O64401">
        <v>0.2882165299945858</v>
      </c>
      <c r="T64401">
        <v>64391</v>
      </c>
      <c r="U64401">
        <v>0.27110075352682333</v>
      </c>
    </row>
    <row r="64402" spans="14:21" x14ac:dyDescent="0.3">
      <c r="N64402">
        <v>64400</v>
      </c>
      <c r="O64402">
        <v>0.27864298474944876</v>
      </c>
      <c r="T64402">
        <v>64392</v>
      </c>
      <c r="U64402">
        <v>0.27110075352682333</v>
      </c>
    </row>
    <row r="64403" spans="14:21" x14ac:dyDescent="0.3">
      <c r="N64403">
        <v>64401</v>
      </c>
      <c r="O64403">
        <v>0.24716632406954481</v>
      </c>
      <c r="T64403">
        <v>64393</v>
      </c>
      <c r="U64403">
        <v>0.27110075352682333</v>
      </c>
    </row>
    <row r="64404" spans="14:21" x14ac:dyDescent="0.3">
      <c r="N64404">
        <v>64402</v>
      </c>
      <c r="O64404">
        <v>0.2332101248060367</v>
      </c>
      <c r="T64404">
        <v>64394</v>
      </c>
      <c r="U64404">
        <v>0.27110075352682333</v>
      </c>
    </row>
    <row r="64405" spans="14:21" x14ac:dyDescent="0.3">
      <c r="N64405">
        <v>64403</v>
      </c>
      <c r="O64405">
        <v>0.24977511746978387</v>
      </c>
      <c r="T64405">
        <v>64395</v>
      </c>
      <c r="U64405">
        <v>0.27110075352682333</v>
      </c>
    </row>
    <row r="64406" spans="14:21" x14ac:dyDescent="0.3">
      <c r="N64406">
        <v>64404</v>
      </c>
      <c r="O64406">
        <v>0.23600848447873582</v>
      </c>
      <c r="T64406">
        <v>64396</v>
      </c>
      <c r="U64406">
        <v>0.27110075352682333</v>
      </c>
    </row>
    <row r="64407" spans="14:21" x14ac:dyDescent="0.3">
      <c r="N64407">
        <v>64405</v>
      </c>
      <c r="O64407">
        <v>0.24633524865215298</v>
      </c>
      <c r="T64407">
        <v>64397</v>
      </c>
      <c r="U64407">
        <v>0.27110075352682333</v>
      </c>
    </row>
    <row r="64408" spans="14:21" x14ac:dyDescent="0.3">
      <c r="N64408">
        <v>64406</v>
      </c>
      <c r="O64408">
        <v>0.26321811428967651</v>
      </c>
      <c r="T64408">
        <v>64398</v>
      </c>
      <c r="U64408">
        <v>0.27110075352682333</v>
      </c>
    </row>
    <row r="64409" spans="14:21" x14ac:dyDescent="0.3">
      <c r="N64409">
        <v>64407</v>
      </c>
      <c r="O64409">
        <v>0.34688512489233481</v>
      </c>
      <c r="T64409">
        <v>64399</v>
      </c>
      <c r="U64409">
        <v>0.27110075352682333</v>
      </c>
    </row>
    <row r="64410" spans="14:21" x14ac:dyDescent="0.3">
      <c r="N64410">
        <v>64408</v>
      </c>
      <c r="O64410">
        <v>0.27509852978880417</v>
      </c>
      <c r="T64410">
        <v>64400</v>
      </c>
      <c r="U64410">
        <v>0.27110075352682333</v>
      </c>
    </row>
    <row r="64411" spans="14:21" x14ac:dyDescent="0.3">
      <c r="N64411">
        <v>64409</v>
      </c>
      <c r="O64411">
        <v>0.27735206862252687</v>
      </c>
      <c r="T64411">
        <v>64401</v>
      </c>
      <c r="U64411">
        <v>0.27110075352682333</v>
      </c>
    </row>
    <row r="64412" spans="14:21" x14ac:dyDescent="0.3">
      <c r="N64412">
        <v>64410</v>
      </c>
      <c r="O64412">
        <v>0.24231853045817461</v>
      </c>
      <c r="T64412">
        <v>64402</v>
      </c>
      <c r="U64412">
        <v>0.27110075352682333</v>
      </c>
    </row>
    <row r="64413" spans="14:21" x14ac:dyDescent="0.3">
      <c r="N64413">
        <v>64411</v>
      </c>
      <c r="O64413">
        <v>0.27053799628419561</v>
      </c>
      <c r="T64413">
        <v>64403</v>
      </c>
      <c r="U64413">
        <v>0.27110075352682333</v>
      </c>
    </row>
    <row r="64414" spans="14:21" x14ac:dyDescent="0.3">
      <c r="N64414">
        <v>64412</v>
      </c>
      <c r="O64414">
        <v>0.27847479492713295</v>
      </c>
      <c r="T64414">
        <v>64404</v>
      </c>
      <c r="U64414">
        <v>0.27110075352682333</v>
      </c>
    </row>
    <row r="64415" spans="14:21" x14ac:dyDescent="0.3">
      <c r="N64415">
        <v>64413</v>
      </c>
      <c r="O64415">
        <v>0.31634802285809749</v>
      </c>
      <c r="T64415">
        <v>64405</v>
      </c>
      <c r="U64415">
        <v>0.27110075352682333</v>
      </c>
    </row>
    <row r="64416" spans="14:21" x14ac:dyDescent="0.3">
      <c r="N64416">
        <v>64414</v>
      </c>
      <c r="O64416">
        <v>0.23257147032244421</v>
      </c>
      <c r="T64416">
        <v>64406</v>
      </c>
      <c r="U64416">
        <v>0.27110075352682333</v>
      </c>
    </row>
    <row r="64417" spans="14:21" x14ac:dyDescent="0.3">
      <c r="N64417">
        <v>64415</v>
      </c>
      <c r="O64417">
        <v>0.28634639725867583</v>
      </c>
      <c r="T64417">
        <v>64407</v>
      </c>
      <c r="U64417">
        <v>0.27110075352682333</v>
      </c>
    </row>
    <row r="64418" spans="14:21" x14ac:dyDescent="0.3">
      <c r="N64418">
        <v>64416</v>
      </c>
      <c r="O64418">
        <v>0.24986957362165352</v>
      </c>
      <c r="T64418">
        <v>64408</v>
      </c>
      <c r="U64418">
        <v>0.27110075352682333</v>
      </c>
    </row>
    <row r="64419" spans="14:21" x14ac:dyDescent="0.3">
      <c r="N64419">
        <v>64417</v>
      </c>
      <c r="O64419">
        <v>0.26636824809328197</v>
      </c>
      <c r="T64419">
        <v>64409</v>
      </c>
      <c r="U64419">
        <v>0.27110075352682333</v>
      </c>
    </row>
    <row r="64420" spans="14:21" x14ac:dyDescent="0.3">
      <c r="N64420">
        <v>64418</v>
      </c>
      <c r="O64420">
        <v>0.28267853640781182</v>
      </c>
      <c r="T64420">
        <v>64410</v>
      </c>
      <c r="U64420">
        <v>0.27110075352682333</v>
      </c>
    </row>
    <row r="64421" spans="14:21" x14ac:dyDescent="0.3">
      <c r="N64421">
        <v>64419</v>
      </c>
      <c r="O64421">
        <v>0.24079595219222433</v>
      </c>
      <c r="T64421">
        <v>64411</v>
      </c>
      <c r="U64421">
        <v>0.27110075352682333</v>
      </c>
    </row>
    <row r="64422" spans="14:21" x14ac:dyDescent="0.3">
      <c r="N64422">
        <v>64420</v>
      </c>
      <c r="O64422">
        <v>0.26667586660965165</v>
      </c>
      <c r="T64422">
        <v>64412</v>
      </c>
      <c r="U64422">
        <v>0.27110075352682333</v>
      </c>
    </row>
    <row r="64423" spans="14:21" x14ac:dyDescent="0.3">
      <c r="N64423">
        <v>64421</v>
      </c>
      <c r="O64423">
        <v>0.25821526437553843</v>
      </c>
      <c r="T64423">
        <v>64413</v>
      </c>
      <c r="U64423">
        <v>0.27110075352682333</v>
      </c>
    </row>
    <row r="64424" spans="14:21" x14ac:dyDescent="0.3">
      <c r="N64424">
        <v>64422</v>
      </c>
      <c r="O64424">
        <v>0.26127462009205593</v>
      </c>
      <c r="T64424">
        <v>64414</v>
      </c>
      <c r="U64424">
        <v>0.27110075352682333</v>
      </c>
    </row>
    <row r="64425" spans="14:21" x14ac:dyDescent="0.3">
      <c r="N64425">
        <v>64423</v>
      </c>
      <c r="O64425">
        <v>0.30958413533827411</v>
      </c>
      <c r="T64425">
        <v>64415</v>
      </c>
      <c r="U64425">
        <v>0.27110075352682333</v>
      </c>
    </row>
    <row r="64426" spans="14:21" x14ac:dyDescent="0.3">
      <c r="N64426">
        <v>64424</v>
      </c>
      <c r="O64426">
        <v>0.32115993342084503</v>
      </c>
      <c r="T64426">
        <v>64416</v>
      </c>
      <c r="U64426">
        <v>0.27110075352682333</v>
      </c>
    </row>
    <row r="64427" spans="14:21" x14ac:dyDescent="0.3">
      <c r="N64427">
        <v>64425</v>
      </c>
      <c r="O64427">
        <v>0.28406873531080234</v>
      </c>
      <c r="T64427">
        <v>64417</v>
      </c>
      <c r="U64427">
        <v>0.27110075352682333</v>
      </c>
    </row>
    <row r="64428" spans="14:21" x14ac:dyDescent="0.3">
      <c r="N64428">
        <v>64426</v>
      </c>
      <c r="O64428">
        <v>0.29841740154092627</v>
      </c>
      <c r="T64428">
        <v>64418</v>
      </c>
      <c r="U64428">
        <v>0.27110075352682333</v>
      </c>
    </row>
    <row r="64429" spans="14:21" x14ac:dyDescent="0.3">
      <c r="N64429">
        <v>64427</v>
      </c>
      <c r="O64429">
        <v>0.18100701276525957</v>
      </c>
      <c r="T64429">
        <v>64419</v>
      </c>
      <c r="U64429">
        <v>0.27110075352682333</v>
      </c>
    </row>
    <row r="64430" spans="14:21" x14ac:dyDescent="0.3">
      <c r="N64430">
        <v>64428</v>
      </c>
      <c r="O64430">
        <v>0.23344489760769943</v>
      </c>
      <c r="T64430">
        <v>64420</v>
      </c>
      <c r="U64430">
        <v>0.27110075352682333</v>
      </c>
    </row>
    <row r="64431" spans="14:21" x14ac:dyDescent="0.3">
      <c r="N64431">
        <v>64429</v>
      </c>
      <c r="O64431">
        <v>0.18341222767629067</v>
      </c>
      <c r="T64431">
        <v>64421</v>
      </c>
      <c r="U64431">
        <v>0.27110075352682333</v>
      </c>
    </row>
    <row r="64432" spans="14:21" x14ac:dyDescent="0.3">
      <c r="N64432">
        <v>64430</v>
      </c>
      <c r="O64432">
        <v>0.26841731190353035</v>
      </c>
      <c r="T64432">
        <v>64422</v>
      </c>
      <c r="U64432">
        <v>0.27110075352682333</v>
      </c>
    </row>
    <row r="64433" spans="14:21" x14ac:dyDescent="0.3">
      <c r="N64433">
        <v>64431</v>
      </c>
      <c r="O64433">
        <v>0.27266443325683226</v>
      </c>
      <c r="T64433">
        <v>64423</v>
      </c>
      <c r="U64433">
        <v>0.27110075352682333</v>
      </c>
    </row>
    <row r="64434" spans="14:21" x14ac:dyDescent="0.3">
      <c r="N64434">
        <v>64432</v>
      </c>
      <c r="O64434">
        <v>0.27371642433205562</v>
      </c>
      <c r="T64434">
        <v>64424</v>
      </c>
      <c r="U64434">
        <v>0.27110075352682333</v>
      </c>
    </row>
    <row r="64435" spans="14:21" x14ac:dyDescent="0.3">
      <c r="N64435">
        <v>64433</v>
      </c>
      <c r="O64435">
        <v>0.26037499257735353</v>
      </c>
      <c r="T64435">
        <v>64425</v>
      </c>
      <c r="U64435">
        <v>0.27110075352682333</v>
      </c>
    </row>
    <row r="64436" spans="14:21" x14ac:dyDescent="0.3">
      <c r="N64436">
        <v>64434</v>
      </c>
      <c r="O64436">
        <v>0.3357141749224738</v>
      </c>
      <c r="T64436">
        <v>64426</v>
      </c>
      <c r="U64436">
        <v>0.27110075352682333</v>
      </c>
    </row>
    <row r="64437" spans="14:21" x14ac:dyDescent="0.3">
      <c r="N64437">
        <v>64435</v>
      </c>
      <c r="O64437">
        <v>0.27391193747240178</v>
      </c>
      <c r="T64437">
        <v>64427</v>
      </c>
      <c r="U64437">
        <v>0.27110075352682333</v>
      </c>
    </row>
    <row r="64438" spans="14:21" x14ac:dyDescent="0.3">
      <c r="N64438">
        <v>64436</v>
      </c>
      <c r="O64438">
        <v>0.28761950177133228</v>
      </c>
      <c r="T64438">
        <v>64428</v>
      </c>
      <c r="U64438">
        <v>0.27110075352682333</v>
      </c>
    </row>
    <row r="64439" spans="14:21" x14ac:dyDescent="0.3">
      <c r="N64439">
        <v>64437</v>
      </c>
      <c r="O64439">
        <v>0.20511045460843633</v>
      </c>
      <c r="T64439">
        <v>64429</v>
      </c>
      <c r="U64439">
        <v>0.27110075352682333</v>
      </c>
    </row>
    <row r="64440" spans="14:21" x14ac:dyDescent="0.3">
      <c r="N64440">
        <v>64438</v>
      </c>
      <c r="O64440">
        <v>0.27557127142155446</v>
      </c>
      <c r="T64440">
        <v>64430</v>
      </c>
      <c r="U64440">
        <v>0.27110075352682333</v>
      </c>
    </row>
    <row r="64441" spans="14:21" x14ac:dyDescent="0.3">
      <c r="N64441">
        <v>64439</v>
      </c>
      <c r="O64441">
        <v>0.27832190448017752</v>
      </c>
      <c r="T64441">
        <v>64431</v>
      </c>
      <c r="U64441">
        <v>0.27110075352682333</v>
      </c>
    </row>
    <row r="64442" spans="14:21" x14ac:dyDescent="0.3">
      <c r="N64442">
        <v>64440</v>
      </c>
      <c r="O64442">
        <v>0.2432659672274638</v>
      </c>
      <c r="T64442">
        <v>64432</v>
      </c>
      <c r="U64442">
        <v>0.27110075352682333</v>
      </c>
    </row>
    <row r="64443" spans="14:21" x14ac:dyDescent="0.3">
      <c r="N64443">
        <v>64441</v>
      </c>
      <c r="O64443">
        <v>0.27703501183386636</v>
      </c>
      <c r="T64443">
        <v>64433</v>
      </c>
      <c r="U64443">
        <v>0.27110075352682333</v>
      </c>
    </row>
    <row r="64444" spans="14:21" x14ac:dyDescent="0.3">
      <c r="N64444">
        <v>64442</v>
      </c>
      <c r="O64444">
        <v>0.25116641678608109</v>
      </c>
      <c r="T64444">
        <v>64434</v>
      </c>
      <c r="U64444">
        <v>0.27110075352682333</v>
      </c>
    </row>
    <row r="64445" spans="14:21" x14ac:dyDescent="0.3">
      <c r="N64445">
        <v>64443</v>
      </c>
      <c r="O64445">
        <v>0.28955217235111397</v>
      </c>
      <c r="T64445">
        <v>64435</v>
      </c>
      <c r="U64445">
        <v>0.27110075352682333</v>
      </c>
    </row>
    <row r="64446" spans="14:21" x14ac:dyDescent="0.3">
      <c r="N64446">
        <v>64444</v>
      </c>
      <c r="O64446">
        <v>0.30464879987952054</v>
      </c>
      <c r="T64446">
        <v>64436</v>
      </c>
      <c r="U64446">
        <v>0.27110075352682333</v>
      </c>
    </row>
    <row r="64447" spans="14:21" x14ac:dyDescent="0.3">
      <c r="N64447">
        <v>64445</v>
      </c>
      <c r="O64447">
        <v>0.22665952483468219</v>
      </c>
      <c r="T64447">
        <v>64437</v>
      </c>
      <c r="U64447">
        <v>0.27110075352682333</v>
      </c>
    </row>
    <row r="64448" spans="14:21" x14ac:dyDescent="0.3">
      <c r="N64448">
        <v>64446</v>
      </c>
      <c r="O64448">
        <v>0.29593975195472833</v>
      </c>
      <c r="T64448">
        <v>64438</v>
      </c>
      <c r="U64448">
        <v>0.27110075352682333</v>
      </c>
    </row>
    <row r="64449" spans="14:21" x14ac:dyDescent="0.3">
      <c r="N64449">
        <v>64447</v>
      </c>
      <c r="O64449">
        <v>0.27311194878443268</v>
      </c>
      <c r="T64449">
        <v>64439</v>
      </c>
      <c r="U64449">
        <v>0.27110075352682333</v>
      </c>
    </row>
    <row r="64450" spans="14:21" x14ac:dyDescent="0.3">
      <c r="N64450">
        <v>64448</v>
      </c>
      <c r="O64450">
        <v>0.28907829624365611</v>
      </c>
      <c r="T64450">
        <v>64440</v>
      </c>
      <c r="U64450">
        <v>0.27110075352682333</v>
      </c>
    </row>
    <row r="64451" spans="14:21" x14ac:dyDescent="0.3">
      <c r="N64451">
        <v>64449</v>
      </c>
      <c r="O64451">
        <v>0.22195298357271165</v>
      </c>
      <c r="T64451">
        <v>64441</v>
      </c>
      <c r="U64451">
        <v>0.27110075352682333</v>
      </c>
    </row>
    <row r="64452" spans="14:21" x14ac:dyDescent="0.3">
      <c r="N64452">
        <v>64450</v>
      </c>
      <c r="O64452">
        <v>0.27594078892839663</v>
      </c>
      <c r="T64452">
        <v>64442</v>
      </c>
      <c r="U64452">
        <v>0.27110075352682333</v>
      </c>
    </row>
    <row r="64453" spans="14:21" x14ac:dyDescent="0.3">
      <c r="N64453">
        <v>64451</v>
      </c>
      <c r="O64453">
        <v>0.24915780462010281</v>
      </c>
      <c r="T64453">
        <v>64443</v>
      </c>
      <c r="U64453">
        <v>0.27110075352682333</v>
      </c>
    </row>
    <row r="64454" spans="14:21" x14ac:dyDescent="0.3">
      <c r="N64454">
        <v>64452</v>
      </c>
      <c r="O64454">
        <v>0.25650019102863336</v>
      </c>
      <c r="T64454">
        <v>64444</v>
      </c>
      <c r="U64454">
        <v>0.27110075352682333</v>
      </c>
    </row>
    <row r="64455" spans="14:21" x14ac:dyDescent="0.3">
      <c r="N64455">
        <v>64453</v>
      </c>
      <c r="O64455">
        <v>0.19980127266132758</v>
      </c>
      <c r="T64455">
        <v>64445</v>
      </c>
      <c r="U64455">
        <v>0.27110075352682333</v>
      </c>
    </row>
    <row r="64456" spans="14:21" x14ac:dyDescent="0.3">
      <c r="N64456">
        <v>64454</v>
      </c>
      <c r="O64456">
        <v>0.27242909407116317</v>
      </c>
      <c r="T64456">
        <v>64446</v>
      </c>
      <c r="U64456">
        <v>0.27110075352682333</v>
      </c>
    </row>
    <row r="64457" spans="14:21" x14ac:dyDescent="0.3">
      <c r="N64457">
        <v>64455</v>
      </c>
      <c r="O64457">
        <v>0.28590202892279626</v>
      </c>
      <c r="T64457">
        <v>64447</v>
      </c>
      <c r="U64457">
        <v>0.27110075352682333</v>
      </c>
    </row>
    <row r="64458" spans="14:21" x14ac:dyDescent="0.3">
      <c r="N64458">
        <v>64456</v>
      </c>
      <c r="O64458">
        <v>0.24717864908044168</v>
      </c>
      <c r="T64458">
        <v>64448</v>
      </c>
      <c r="U64458">
        <v>0.27110075352682333</v>
      </c>
    </row>
    <row r="64459" spans="14:21" x14ac:dyDescent="0.3">
      <c r="N64459">
        <v>64457</v>
      </c>
      <c r="O64459">
        <v>0.25501520590494187</v>
      </c>
      <c r="T64459">
        <v>64449</v>
      </c>
      <c r="U64459">
        <v>0.27110075352682333</v>
      </c>
    </row>
    <row r="64460" spans="14:21" x14ac:dyDescent="0.3">
      <c r="N64460">
        <v>64458</v>
      </c>
      <c r="O64460">
        <v>0.26000570110948773</v>
      </c>
      <c r="T64460">
        <v>64450</v>
      </c>
      <c r="U64460">
        <v>0.27110075352682333</v>
      </c>
    </row>
    <row r="64461" spans="14:21" x14ac:dyDescent="0.3">
      <c r="N64461">
        <v>64459</v>
      </c>
      <c r="O64461">
        <v>0.17681865488197904</v>
      </c>
      <c r="T64461">
        <v>64451</v>
      </c>
      <c r="U64461">
        <v>0.27110075352682333</v>
      </c>
    </row>
    <row r="64462" spans="14:21" x14ac:dyDescent="0.3">
      <c r="N64462">
        <v>64460</v>
      </c>
      <c r="O64462">
        <v>0.27002540172749601</v>
      </c>
      <c r="T64462">
        <v>64452</v>
      </c>
      <c r="U64462">
        <v>0.27110075352682333</v>
      </c>
    </row>
    <row r="64463" spans="14:21" x14ac:dyDescent="0.3">
      <c r="N64463">
        <v>64461</v>
      </c>
      <c r="O64463">
        <v>0.2265252788021615</v>
      </c>
      <c r="T64463">
        <v>64453</v>
      </c>
      <c r="U64463">
        <v>0.27110075352682333</v>
      </c>
    </row>
    <row r="64464" spans="14:21" x14ac:dyDescent="0.3">
      <c r="N64464">
        <v>64462</v>
      </c>
      <c r="O64464">
        <v>0.25558700511315174</v>
      </c>
      <c r="T64464">
        <v>64454</v>
      </c>
      <c r="U64464">
        <v>0.27110075352682333</v>
      </c>
    </row>
    <row r="64465" spans="14:21" x14ac:dyDescent="0.3">
      <c r="N64465">
        <v>64463</v>
      </c>
      <c r="O64465">
        <v>0.27967807791180233</v>
      </c>
      <c r="T64465">
        <v>64455</v>
      </c>
      <c r="U64465">
        <v>0.27110075352682333</v>
      </c>
    </row>
    <row r="64466" spans="14:21" x14ac:dyDescent="0.3">
      <c r="N64466">
        <v>64464</v>
      </c>
      <c r="O64466">
        <v>0.23073869163693628</v>
      </c>
      <c r="T64466">
        <v>64456</v>
      </c>
      <c r="U64466">
        <v>0.27110075352682333</v>
      </c>
    </row>
    <row r="64467" spans="14:21" x14ac:dyDescent="0.3">
      <c r="N64467">
        <v>64465</v>
      </c>
      <c r="O64467">
        <v>0.23601021651270609</v>
      </c>
      <c r="T64467">
        <v>64457</v>
      </c>
      <c r="U64467">
        <v>0.27110075352682333</v>
      </c>
    </row>
    <row r="64468" spans="14:21" x14ac:dyDescent="0.3">
      <c r="N64468">
        <v>64466</v>
      </c>
      <c r="O64468">
        <v>0.29818803750848677</v>
      </c>
      <c r="T64468">
        <v>64458</v>
      </c>
      <c r="U64468">
        <v>0.27110075352682333</v>
      </c>
    </row>
    <row r="64469" spans="14:21" x14ac:dyDescent="0.3">
      <c r="N64469">
        <v>64467</v>
      </c>
      <c r="O64469">
        <v>0.21612643891578517</v>
      </c>
      <c r="T64469">
        <v>64459</v>
      </c>
      <c r="U64469">
        <v>0.27110075352682333</v>
      </c>
    </row>
    <row r="64470" spans="14:21" x14ac:dyDescent="0.3">
      <c r="N64470">
        <v>64468</v>
      </c>
      <c r="O64470">
        <v>0.21477460751813077</v>
      </c>
      <c r="T64470">
        <v>64460</v>
      </c>
      <c r="U64470">
        <v>0.27110075352682333</v>
      </c>
    </row>
    <row r="64471" spans="14:21" x14ac:dyDescent="0.3">
      <c r="N64471">
        <v>64469</v>
      </c>
      <c r="O64471">
        <v>0.26251374939614491</v>
      </c>
      <c r="T64471">
        <v>64461</v>
      </c>
      <c r="U64471">
        <v>0.27110075352682333</v>
      </c>
    </row>
    <row r="64472" spans="14:21" x14ac:dyDescent="0.3">
      <c r="N64472">
        <v>64470</v>
      </c>
      <c r="O64472">
        <v>0.23500149260061901</v>
      </c>
      <c r="T64472">
        <v>64462</v>
      </c>
      <c r="U64472">
        <v>0.27110075352682333</v>
      </c>
    </row>
    <row r="64473" spans="14:21" x14ac:dyDescent="0.3">
      <c r="N64473">
        <v>64471</v>
      </c>
      <c r="O64473">
        <v>0.27601870397302403</v>
      </c>
      <c r="T64473">
        <v>64463</v>
      </c>
      <c r="U64473">
        <v>0.27110075352682333</v>
      </c>
    </row>
    <row r="64474" spans="14:21" x14ac:dyDescent="0.3">
      <c r="N64474">
        <v>64472</v>
      </c>
      <c r="O64474">
        <v>0.2804142438775058</v>
      </c>
      <c r="T64474">
        <v>64464</v>
      </c>
      <c r="U64474">
        <v>0.27110075352682333</v>
      </c>
    </row>
    <row r="64475" spans="14:21" x14ac:dyDescent="0.3">
      <c r="N64475">
        <v>64473</v>
      </c>
      <c r="O64475">
        <v>0.25745273851141975</v>
      </c>
      <c r="T64475">
        <v>64465</v>
      </c>
      <c r="U64475">
        <v>0.27110075352682333</v>
      </c>
    </row>
    <row r="64476" spans="14:21" x14ac:dyDescent="0.3">
      <c r="N64476">
        <v>64474</v>
      </c>
      <c r="O64476">
        <v>0.23097630029239571</v>
      </c>
      <c r="T64476">
        <v>64466</v>
      </c>
      <c r="U64476">
        <v>0.27110075352682333</v>
      </c>
    </row>
    <row r="64477" spans="14:21" x14ac:dyDescent="0.3">
      <c r="N64477">
        <v>64475</v>
      </c>
      <c r="O64477">
        <v>0.19879774657536042</v>
      </c>
      <c r="T64477">
        <v>64467</v>
      </c>
      <c r="U64477">
        <v>0.27110075352682333</v>
      </c>
    </row>
    <row r="64478" spans="14:21" x14ac:dyDescent="0.3">
      <c r="N64478">
        <v>64476</v>
      </c>
      <c r="O64478">
        <v>0.21376081608087749</v>
      </c>
      <c r="T64478">
        <v>64468</v>
      </c>
      <c r="U64478">
        <v>0.27110075352682333</v>
      </c>
    </row>
    <row r="64479" spans="14:21" x14ac:dyDescent="0.3">
      <c r="N64479">
        <v>64477</v>
      </c>
      <c r="O64479">
        <v>0.24716632406954481</v>
      </c>
      <c r="T64479">
        <v>64469</v>
      </c>
      <c r="U64479">
        <v>0.27110075352682333</v>
      </c>
    </row>
    <row r="64480" spans="14:21" x14ac:dyDescent="0.3">
      <c r="N64480">
        <v>64478</v>
      </c>
      <c r="O64480">
        <v>0.30636203017041752</v>
      </c>
      <c r="T64480">
        <v>64470</v>
      </c>
      <c r="U64480">
        <v>0.27110075352682333</v>
      </c>
    </row>
    <row r="64481" spans="14:21" x14ac:dyDescent="0.3">
      <c r="N64481">
        <v>64479</v>
      </c>
      <c r="O64481">
        <v>0.25981866052274621</v>
      </c>
      <c r="T64481">
        <v>64471</v>
      </c>
      <c r="U64481">
        <v>0.27110075352682333</v>
      </c>
    </row>
    <row r="64482" spans="14:21" x14ac:dyDescent="0.3">
      <c r="N64482">
        <v>64480</v>
      </c>
      <c r="O64482">
        <v>0.23767731187275562</v>
      </c>
      <c r="T64482">
        <v>64472</v>
      </c>
      <c r="U64482">
        <v>0.27110075352682333</v>
      </c>
    </row>
    <row r="64483" spans="14:21" x14ac:dyDescent="0.3">
      <c r="N64483">
        <v>64481</v>
      </c>
      <c r="O64483">
        <v>0.27557127142155446</v>
      </c>
      <c r="T64483">
        <v>64473</v>
      </c>
      <c r="U64483">
        <v>0.27110075352682333</v>
      </c>
    </row>
    <row r="64484" spans="14:21" x14ac:dyDescent="0.3">
      <c r="N64484">
        <v>64482</v>
      </c>
      <c r="O64484">
        <v>0.26802607045031385</v>
      </c>
      <c r="T64484">
        <v>64474</v>
      </c>
      <c r="U64484">
        <v>0.27110075352682333</v>
      </c>
    </row>
    <row r="64485" spans="14:21" x14ac:dyDescent="0.3">
      <c r="N64485">
        <v>64483</v>
      </c>
      <c r="O64485">
        <v>0.235738196110472</v>
      </c>
      <c r="T64485">
        <v>64475</v>
      </c>
      <c r="U64485">
        <v>0.27110075352682333</v>
      </c>
    </row>
    <row r="64486" spans="14:21" x14ac:dyDescent="0.3">
      <c r="N64486">
        <v>64484</v>
      </c>
      <c r="O64486">
        <v>0.2950225653157697</v>
      </c>
      <c r="T64486">
        <v>64476</v>
      </c>
      <c r="U64486">
        <v>0.27110075352682333</v>
      </c>
    </row>
    <row r="64487" spans="14:21" x14ac:dyDescent="0.3">
      <c r="N64487">
        <v>64485</v>
      </c>
      <c r="O64487">
        <v>0.28976752037577325</v>
      </c>
      <c r="T64487">
        <v>64477</v>
      </c>
      <c r="U64487">
        <v>0.27110075352682333</v>
      </c>
    </row>
    <row r="64488" spans="14:21" x14ac:dyDescent="0.3">
      <c r="N64488">
        <v>64486</v>
      </c>
      <c r="O64488">
        <v>0.26167916211761294</v>
      </c>
      <c r="T64488">
        <v>64478</v>
      </c>
      <c r="U64488">
        <v>0.27110075352682333</v>
      </c>
    </row>
    <row r="64489" spans="14:21" x14ac:dyDescent="0.3">
      <c r="N64489">
        <v>64487</v>
      </c>
      <c r="O64489">
        <v>0.25812439572730689</v>
      </c>
      <c r="T64489">
        <v>64479</v>
      </c>
      <c r="U64489">
        <v>0.27110075352682333</v>
      </c>
    </row>
    <row r="64490" spans="14:21" x14ac:dyDescent="0.3">
      <c r="N64490">
        <v>64488</v>
      </c>
      <c r="O64490">
        <v>0.25471141568482669</v>
      </c>
      <c r="T64490">
        <v>64480</v>
      </c>
      <c r="U64490">
        <v>0.27110075352682333</v>
      </c>
    </row>
    <row r="64491" spans="14:21" x14ac:dyDescent="0.3">
      <c r="N64491">
        <v>64489</v>
      </c>
      <c r="O64491">
        <v>0.25241906980899814</v>
      </c>
      <c r="T64491">
        <v>64481</v>
      </c>
      <c r="U64491">
        <v>0.27110075352682333</v>
      </c>
    </row>
    <row r="64492" spans="14:21" x14ac:dyDescent="0.3">
      <c r="N64492">
        <v>64490</v>
      </c>
      <c r="O64492">
        <v>0.25195456745705341</v>
      </c>
      <c r="T64492">
        <v>64482</v>
      </c>
      <c r="U64492">
        <v>0.27110075352682333</v>
      </c>
    </row>
    <row r="64493" spans="14:21" x14ac:dyDescent="0.3">
      <c r="N64493">
        <v>64491</v>
      </c>
      <c r="O64493">
        <v>0.27391193747240178</v>
      </c>
      <c r="T64493">
        <v>64483</v>
      </c>
      <c r="U64493">
        <v>0.27110075352682333</v>
      </c>
    </row>
    <row r="64494" spans="14:21" x14ac:dyDescent="0.3">
      <c r="N64494">
        <v>64492</v>
      </c>
      <c r="O64494">
        <v>0.23994383232708083</v>
      </c>
      <c r="T64494">
        <v>64484</v>
      </c>
      <c r="U64494">
        <v>0.27110075352682333</v>
      </c>
    </row>
    <row r="64495" spans="14:21" x14ac:dyDescent="0.3">
      <c r="N64495">
        <v>64493</v>
      </c>
      <c r="O64495">
        <v>0.21242779378752444</v>
      </c>
      <c r="T64495">
        <v>64485</v>
      </c>
      <c r="U64495">
        <v>0.27110075352682333</v>
      </c>
    </row>
    <row r="64496" spans="14:21" x14ac:dyDescent="0.3">
      <c r="N64496">
        <v>64494</v>
      </c>
      <c r="O64496">
        <v>0.3134483263891365</v>
      </c>
      <c r="T64496">
        <v>64486</v>
      </c>
      <c r="U64496">
        <v>0.27110075352682333</v>
      </c>
    </row>
    <row r="64497" spans="14:21" x14ac:dyDescent="0.3">
      <c r="N64497">
        <v>64495</v>
      </c>
      <c r="O64497">
        <v>0.21194200458956253</v>
      </c>
      <c r="T64497">
        <v>64487</v>
      </c>
      <c r="U64497">
        <v>0.27110075352682333</v>
      </c>
    </row>
    <row r="64498" spans="14:21" x14ac:dyDescent="0.3">
      <c r="N64498">
        <v>64496</v>
      </c>
      <c r="O64498">
        <v>0.26436862336909228</v>
      </c>
      <c r="T64498">
        <v>64488</v>
      </c>
      <c r="U64498">
        <v>0.27110075352682333</v>
      </c>
    </row>
    <row r="64499" spans="14:21" x14ac:dyDescent="0.3">
      <c r="N64499">
        <v>64497</v>
      </c>
      <c r="O64499">
        <v>0.26549197044380296</v>
      </c>
      <c r="T64499">
        <v>64489</v>
      </c>
      <c r="U64499">
        <v>0.27110075352682333</v>
      </c>
    </row>
    <row r="64500" spans="14:21" x14ac:dyDescent="0.3">
      <c r="N64500">
        <v>64498</v>
      </c>
      <c r="O64500">
        <v>0.29764945455861375</v>
      </c>
      <c r="T64500">
        <v>64490</v>
      </c>
      <c r="U64500">
        <v>0.27110075352682333</v>
      </c>
    </row>
    <row r="64501" spans="14:21" x14ac:dyDescent="0.3">
      <c r="N64501">
        <v>64499</v>
      </c>
      <c r="O64501">
        <v>0.31403395594591471</v>
      </c>
      <c r="T64501">
        <v>64491</v>
      </c>
      <c r="U64501">
        <v>0.27110075352682333</v>
      </c>
    </row>
    <row r="64502" spans="14:21" x14ac:dyDescent="0.3">
      <c r="N64502">
        <v>64500</v>
      </c>
      <c r="O64502">
        <v>0.23335440099963414</v>
      </c>
      <c r="T64502">
        <v>64492</v>
      </c>
      <c r="U64502">
        <v>0.27110075352682333</v>
      </c>
    </row>
    <row r="64503" spans="14:21" x14ac:dyDescent="0.3">
      <c r="N64503">
        <v>64501</v>
      </c>
      <c r="O64503">
        <v>0.25377908597257337</v>
      </c>
      <c r="T64503">
        <v>64493</v>
      </c>
      <c r="U64503">
        <v>0.27110075352682333</v>
      </c>
    </row>
    <row r="64504" spans="14:21" x14ac:dyDescent="0.3">
      <c r="N64504">
        <v>64502</v>
      </c>
      <c r="O64504">
        <v>0.25260485228281998</v>
      </c>
      <c r="T64504">
        <v>64494</v>
      </c>
      <c r="U64504">
        <v>0.27110075352682333</v>
      </c>
    </row>
    <row r="64505" spans="14:21" x14ac:dyDescent="0.3">
      <c r="N64505">
        <v>64503</v>
      </c>
      <c r="O64505">
        <v>0.22829619626541484</v>
      </c>
      <c r="T64505">
        <v>64495</v>
      </c>
      <c r="U64505">
        <v>0.27110075352682333</v>
      </c>
    </row>
    <row r="64506" spans="14:21" x14ac:dyDescent="0.3">
      <c r="N64506">
        <v>64504</v>
      </c>
      <c r="O64506">
        <v>0.26999601216074409</v>
      </c>
      <c r="T64506">
        <v>64496</v>
      </c>
      <c r="U64506">
        <v>0.27110075352682333</v>
      </c>
    </row>
    <row r="64507" spans="14:21" x14ac:dyDescent="0.3">
      <c r="N64507">
        <v>64505</v>
      </c>
      <c r="O64507">
        <v>0.29280783104629243</v>
      </c>
      <c r="T64507">
        <v>64497</v>
      </c>
      <c r="U64507">
        <v>0.27110075352682333</v>
      </c>
    </row>
    <row r="64508" spans="14:21" x14ac:dyDescent="0.3">
      <c r="N64508">
        <v>64506</v>
      </c>
      <c r="O64508">
        <v>0.27405007603757114</v>
      </c>
      <c r="T64508">
        <v>64498</v>
      </c>
      <c r="U64508">
        <v>0.27110075352682333</v>
      </c>
    </row>
    <row r="64509" spans="14:21" x14ac:dyDescent="0.3">
      <c r="N64509">
        <v>64507</v>
      </c>
      <c r="O64509">
        <v>0.31015260240917258</v>
      </c>
      <c r="T64509">
        <v>64499</v>
      </c>
      <c r="U64509">
        <v>0.27110075352682333</v>
      </c>
    </row>
    <row r="64510" spans="14:21" x14ac:dyDescent="0.3">
      <c r="N64510">
        <v>64508</v>
      </c>
      <c r="O64510">
        <v>0.27209188421465419</v>
      </c>
      <c r="T64510">
        <v>64500</v>
      </c>
      <c r="U64510">
        <v>0.27110075352682333</v>
      </c>
    </row>
    <row r="64511" spans="14:21" x14ac:dyDescent="0.3">
      <c r="N64511">
        <v>64509</v>
      </c>
      <c r="O64511">
        <v>0.27848262275840024</v>
      </c>
      <c r="T64511">
        <v>64501</v>
      </c>
      <c r="U64511">
        <v>0.27110075352682333</v>
      </c>
    </row>
    <row r="64512" spans="14:21" x14ac:dyDescent="0.3">
      <c r="N64512">
        <v>64510</v>
      </c>
      <c r="O64512">
        <v>0.24167597430225637</v>
      </c>
      <c r="T64512">
        <v>64502</v>
      </c>
      <c r="U64512">
        <v>0.27110075352682333</v>
      </c>
    </row>
    <row r="64513" spans="14:21" x14ac:dyDescent="0.3">
      <c r="N64513">
        <v>64511</v>
      </c>
      <c r="O64513">
        <v>0.28976752037577325</v>
      </c>
      <c r="T64513">
        <v>64503</v>
      </c>
      <c r="U64513">
        <v>0.27110075352682333</v>
      </c>
    </row>
    <row r="64514" spans="14:21" x14ac:dyDescent="0.3">
      <c r="N64514">
        <v>64512</v>
      </c>
      <c r="O64514">
        <v>0.24437255115527642</v>
      </c>
      <c r="T64514">
        <v>64504</v>
      </c>
      <c r="U64514">
        <v>0.27110075352682333</v>
      </c>
    </row>
    <row r="64515" spans="14:21" x14ac:dyDescent="0.3">
      <c r="N64515">
        <v>64513</v>
      </c>
      <c r="O64515">
        <v>0.32305155178509176</v>
      </c>
      <c r="T64515">
        <v>64505</v>
      </c>
      <c r="U64515">
        <v>0.27110075352682333</v>
      </c>
    </row>
    <row r="64516" spans="14:21" x14ac:dyDescent="0.3">
      <c r="N64516">
        <v>64514</v>
      </c>
      <c r="O64516">
        <v>0.22192985424479836</v>
      </c>
      <c r="T64516">
        <v>64506</v>
      </c>
      <c r="U64516">
        <v>0.27110075352682333</v>
      </c>
    </row>
    <row r="64517" spans="14:21" x14ac:dyDescent="0.3">
      <c r="N64517">
        <v>64515</v>
      </c>
      <c r="O64517">
        <v>0.25471141568482669</v>
      </c>
      <c r="T64517">
        <v>64507</v>
      </c>
      <c r="U64517">
        <v>0.27110075352682333</v>
      </c>
    </row>
    <row r="64518" spans="14:21" x14ac:dyDescent="0.3">
      <c r="N64518">
        <v>64516</v>
      </c>
      <c r="O64518">
        <v>0.2364984082965261</v>
      </c>
      <c r="T64518">
        <v>64508</v>
      </c>
      <c r="U64518">
        <v>0.27110075352682333</v>
      </c>
    </row>
    <row r="64519" spans="14:21" x14ac:dyDescent="0.3">
      <c r="N64519">
        <v>64517</v>
      </c>
      <c r="O64519">
        <v>0.21957541252970414</v>
      </c>
      <c r="T64519">
        <v>64509</v>
      </c>
      <c r="U64519">
        <v>0.27110075352682333</v>
      </c>
    </row>
    <row r="64520" spans="14:21" x14ac:dyDescent="0.3">
      <c r="N64520">
        <v>64518</v>
      </c>
      <c r="O64520">
        <v>0.27279841274481625</v>
      </c>
      <c r="T64520">
        <v>64510</v>
      </c>
      <c r="U64520">
        <v>0.27110075352682333</v>
      </c>
    </row>
    <row r="64521" spans="14:21" x14ac:dyDescent="0.3">
      <c r="N64521">
        <v>64519</v>
      </c>
      <c r="O64521">
        <v>0.28971247582170373</v>
      </c>
      <c r="T64521">
        <v>64511</v>
      </c>
      <c r="U64521">
        <v>0.27110075352682333</v>
      </c>
    </row>
    <row r="64522" spans="14:21" x14ac:dyDescent="0.3">
      <c r="N64522">
        <v>64520</v>
      </c>
      <c r="O64522">
        <v>0.26834547861101743</v>
      </c>
      <c r="T64522">
        <v>64512</v>
      </c>
      <c r="U64522">
        <v>0.27110075352682333</v>
      </c>
    </row>
    <row r="64523" spans="14:21" x14ac:dyDescent="0.3">
      <c r="N64523">
        <v>64521</v>
      </c>
      <c r="O64523">
        <v>0.19867391853870933</v>
      </c>
      <c r="T64523">
        <v>64513</v>
      </c>
      <c r="U64523">
        <v>0.27110075352682333</v>
      </c>
    </row>
    <row r="64524" spans="14:21" x14ac:dyDescent="0.3">
      <c r="N64524">
        <v>64522</v>
      </c>
      <c r="O64524">
        <v>0.26350649328579046</v>
      </c>
      <c r="T64524">
        <v>64514</v>
      </c>
      <c r="U64524">
        <v>0.27110075352682333</v>
      </c>
    </row>
    <row r="64525" spans="14:21" x14ac:dyDescent="0.3">
      <c r="N64525">
        <v>64523</v>
      </c>
      <c r="O64525">
        <v>0.26217039227422612</v>
      </c>
      <c r="T64525">
        <v>64515</v>
      </c>
      <c r="U64525">
        <v>0.27110075352682333</v>
      </c>
    </row>
    <row r="64526" spans="14:21" x14ac:dyDescent="0.3">
      <c r="N64526">
        <v>64524</v>
      </c>
      <c r="O64526">
        <v>0.20594646798901117</v>
      </c>
      <c r="T64526">
        <v>64516</v>
      </c>
      <c r="U64526">
        <v>0.27110075352682333</v>
      </c>
    </row>
    <row r="64527" spans="14:21" x14ac:dyDescent="0.3">
      <c r="N64527">
        <v>64525</v>
      </c>
      <c r="O64527">
        <v>0.2876896012681982</v>
      </c>
      <c r="T64527">
        <v>64517</v>
      </c>
      <c r="U64527">
        <v>0.27110075352682333</v>
      </c>
    </row>
    <row r="64528" spans="14:21" x14ac:dyDescent="0.3">
      <c r="N64528">
        <v>64526</v>
      </c>
      <c r="O64528">
        <v>0.26179464017719717</v>
      </c>
      <c r="T64528">
        <v>64518</v>
      </c>
      <c r="U64528">
        <v>0.27110075352682333</v>
      </c>
    </row>
    <row r="64529" spans="14:21" x14ac:dyDescent="0.3">
      <c r="N64529">
        <v>64527</v>
      </c>
      <c r="O64529">
        <v>0.24431393062837797</v>
      </c>
      <c r="T64529">
        <v>64519</v>
      </c>
      <c r="U64529">
        <v>0.27110075352682333</v>
      </c>
    </row>
    <row r="64530" spans="14:21" x14ac:dyDescent="0.3">
      <c r="N64530">
        <v>64528</v>
      </c>
      <c r="O64530">
        <v>0.26505436609944127</v>
      </c>
      <c r="T64530">
        <v>64520</v>
      </c>
      <c r="U64530">
        <v>0.27110075352682333</v>
      </c>
    </row>
    <row r="64531" spans="14:21" x14ac:dyDescent="0.3">
      <c r="N64531">
        <v>64529</v>
      </c>
      <c r="O64531">
        <v>0.28080884505785897</v>
      </c>
      <c r="T64531">
        <v>64521</v>
      </c>
      <c r="U64531">
        <v>0.27110075352682333</v>
      </c>
    </row>
    <row r="64532" spans="14:21" x14ac:dyDescent="0.3">
      <c r="N64532">
        <v>64530</v>
      </c>
      <c r="O64532">
        <v>0.26923661700010049</v>
      </c>
      <c r="T64532">
        <v>64522</v>
      </c>
      <c r="U64532">
        <v>0.27110075352682333</v>
      </c>
    </row>
    <row r="64533" spans="14:21" x14ac:dyDescent="0.3">
      <c r="N64533">
        <v>64531</v>
      </c>
      <c r="O64533">
        <v>0.15576729229067338</v>
      </c>
      <c r="T64533">
        <v>64523</v>
      </c>
      <c r="U64533">
        <v>0.27110075352682333</v>
      </c>
    </row>
    <row r="64534" spans="14:21" x14ac:dyDescent="0.3">
      <c r="N64534">
        <v>64532</v>
      </c>
      <c r="O64534">
        <v>0.30108677556090846</v>
      </c>
      <c r="T64534">
        <v>64524</v>
      </c>
      <c r="U64534">
        <v>0.27110075352682333</v>
      </c>
    </row>
    <row r="64535" spans="14:21" x14ac:dyDescent="0.3">
      <c r="N64535">
        <v>64533</v>
      </c>
      <c r="O64535">
        <v>0.25245450786739548</v>
      </c>
      <c r="T64535">
        <v>64525</v>
      </c>
      <c r="U64535">
        <v>0.27110075352682333</v>
      </c>
    </row>
    <row r="64536" spans="14:21" x14ac:dyDescent="0.3">
      <c r="N64536">
        <v>64534</v>
      </c>
      <c r="O64536">
        <v>0.26924864744455773</v>
      </c>
      <c r="T64536">
        <v>64526</v>
      </c>
      <c r="U64536">
        <v>0.27110075352682333</v>
      </c>
    </row>
    <row r="64537" spans="14:21" x14ac:dyDescent="0.3">
      <c r="N64537">
        <v>64535</v>
      </c>
      <c r="O64537">
        <v>0.26515495731327932</v>
      </c>
      <c r="T64537">
        <v>64527</v>
      </c>
      <c r="U64537">
        <v>0.27110075352682333</v>
      </c>
    </row>
    <row r="64538" spans="14:21" x14ac:dyDescent="0.3">
      <c r="N64538">
        <v>64536</v>
      </c>
      <c r="O64538">
        <v>0.28173119572958649</v>
      </c>
      <c r="T64538">
        <v>64528</v>
      </c>
      <c r="U64538">
        <v>0.27110075352682333</v>
      </c>
    </row>
    <row r="64539" spans="14:21" x14ac:dyDescent="0.3">
      <c r="N64539">
        <v>64537</v>
      </c>
      <c r="O64539">
        <v>0.34949994444257754</v>
      </c>
      <c r="T64539">
        <v>64529</v>
      </c>
      <c r="U64539">
        <v>0.27110075352682333</v>
      </c>
    </row>
    <row r="64540" spans="14:21" x14ac:dyDescent="0.3">
      <c r="N64540">
        <v>64538</v>
      </c>
      <c r="O64540">
        <v>0.25732704930691225</v>
      </c>
      <c r="T64540">
        <v>64530</v>
      </c>
      <c r="U64540">
        <v>0.27110075352682333</v>
      </c>
    </row>
    <row r="64541" spans="14:21" x14ac:dyDescent="0.3">
      <c r="N64541">
        <v>64539</v>
      </c>
      <c r="O64541">
        <v>0.28510839609605981</v>
      </c>
      <c r="T64541">
        <v>64531</v>
      </c>
      <c r="U64541">
        <v>0.27110075352682333</v>
      </c>
    </row>
    <row r="64542" spans="14:21" x14ac:dyDescent="0.3">
      <c r="N64542">
        <v>64540</v>
      </c>
      <c r="O64542">
        <v>0.2904932015431328</v>
      </c>
      <c r="T64542">
        <v>64532</v>
      </c>
      <c r="U64542">
        <v>0.27110075352682333</v>
      </c>
    </row>
    <row r="64543" spans="14:21" x14ac:dyDescent="0.3">
      <c r="N64543">
        <v>64541</v>
      </c>
      <c r="O64543">
        <v>0.27553773098116002</v>
      </c>
      <c r="T64543">
        <v>64533</v>
      </c>
      <c r="U64543">
        <v>0.27110075352682333</v>
      </c>
    </row>
    <row r="64544" spans="14:21" x14ac:dyDescent="0.3">
      <c r="N64544">
        <v>64542</v>
      </c>
      <c r="O64544">
        <v>0.23414091753668834</v>
      </c>
      <c r="T64544">
        <v>64534</v>
      </c>
      <c r="U64544">
        <v>0.27110075352682333</v>
      </c>
    </row>
    <row r="64545" spans="14:21" x14ac:dyDescent="0.3">
      <c r="N64545">
        <v>64543</v>
      </c>
      <c r="O64545">
        <v>0.24882061614560361</v>
      </c>
      <c r="T64545">
        <v>64535</v>
      </c>
      <c r="U64545">
        <v>0.27110075352682333</v>
      </c>
    </row>
    <row r="64546" spans="14:21" x14ac:dyDescent="0.3">
      <c r="N64546">
        <v>64544</v>
      </c>
      <c r="O64546">
        <v>0.28817771828365035</v>
      </c>
      <c r="T64546">
        <v>64536</v>
      </c>
      <c r="U64546">
        <v>0.27110075352682333</v>
      </c>
    </row>
    <row r="64547" spans="14:21" x14ac:dyDescent="0.3">
      <c r="N64547">
        <v>64545</v>
      </c>
      <c r="O64547">
        <v>0.26172500235936813</v>
      </c>
      <c r="T64547">
        <v>64537</v>
      </c>
      <c r="U64547">
        <v>0.27110075352682333</v>
      </c>
    </row>
    <row r="64548" spans="14:21" x14ac:dyDescent="0.3">
      <c r="N64548">
        <v>64546</v>
      </c>
      <c r="O64548">
        <v>0.1933185097682531</v>
      </c>
      <c r="T64548">
        <v>64538</v>
      </c>
      <c r="U64548">
        <v>0.27110075352682333</v>
      </c>
    </row>
    <row r="64549" spans="14:21" x14ac:dyDescent="0.3">
      <c r="N64549">
        <v>64547</v>
      </c>
      <c r="O64549">
        <v>0.25471141568482669</v>
      </c>
      <c r="T64549">
        <v>64539</v>
      </c>
      <c r="U64549">
        <v>0.27110075352682333</v>
      </c>
    </row>
    <row r="64550" spans="14:21" x14ac:dyDescent="0.3">
      <c r="N64550">
        <v>64548</v>
      </c>
      <c r="O64550">
        <v>0.27902585895724463</v>
      </c>
      <c r="T64550">
        <v>64540</v>
      </c>
      <c r="U64550">
        <v>0.27110075352682333</v>
      </c>
    </row>
    <row r="64551" spans="14:21" x14ac:dyDescent="0.3">
      <c r="N64551">
        <v>64549</v>
      </c>
      <c r="O64551">
        <v>0.30002933347223582</v>
      </c>
      <c r="T64551">
        <v>64541</v>
      </c>
      <c r="U64551">
        <v>0.27110075352682333</v>
      </c>
    </row>
    <row r="64552" spans="14:21" x14ac:dyDescent="0.3">
      <c r="N64552">
        <v>64550</v>
      </c>
      <c r="O64552">
        <v>0.30266958110364484</v>
      </c>
      <c r="T64552">
        <v>64542</v>
      </c>
      <c r="U64552">
        <v>0.27110075352682333</v>
      </c>
    </row>
    <row r="64553" spans="14:21" x14ac:dyDescent="0.3">
      <c r="N64553">
        <v>64551</v>
      </c>
      <c r="O64553">
        <v>0.12865748215250208</v>
      </c>
      <c r="T64553">
        <v>64543</v>
      </c>
      <c r="U64553">
        <v>0.27110075352682333</v>
      </c>
    </row>
    <row r="64554" spans="14:21" x14ac:dyDescent="0.3">
      <c r="N64554">
        <v>64552</v>
      </c>
      <c r="O64554">
        <v>0.27135557421554607</v>
      </c>
      <c r="T64554">
        <v>64544</v>
      </c>
      <c r="U64554">
        <v>0.27110075352682333</v>
      </c>
    </row>
    <row r="64555" spans="14:21" x14ac:dyDescent="0.3">
      <c r="N64555">
        <v>64553</v>
      </c>
      <c r="O64555">
        <v>0.26416047548226645</v>
      </c>
      <c r="T64555">
        <v>64545</v>
      </c>
      <c r="U64555">
        <v>0.27110075352682333</v>
      </c>
    </row>
    <row r="64556" spans="14:21" x14ac:dyDescent="0.3">
      <c r="N64556">
        <v>64554</v>
      </c>
      <c r="O64556">
        <v>0.26679982618321946</v>
      </c>
      <c r="T64556">
        <v>64546</v>
      </c>
      <c r="U64556">
        <v>0.27110075352682333</v>
      </c>
    </row>
    <row r="64557" spans="14:21" x14ac:dyDescent="0.3">
      <c r="N64557">
        <v>64555</v>
      </c>
      <c r="O64557">
        <v>0.24521808618046129</v>
      </c>
      <c r="T64557">
        <v>64547</v>
      </c>
      <c r="U64557">
        <v>0.27110075352682333</v>
      </c>
    </row>
    <row r="64558" spans="14:21" x14ac:dyDescent="0.3">
      <c r="N64558">
        <v>64556</v>
      </c>
      <c r="O64558">
        <v>0.22374292845852381</v>
      </c>
      <c r="T64558">
        <v>64548</v>
      </c>
      <c r="U64558">
        <v>0.27110075352682333</v>
      </c>
    </row>
    <row r="64559" spans="14:21" x14ac:dyDescent="0.3">
      <c r="N64559">
        <v>64557</v>
      </c>
      <c r="O64559">
        <v>0.29833343345836577</v>
      </c>
      <c r="T64559">
        <v>64549</v>
      </c>
      <c r="U64559">
        <v>0.27110075352682333</v>
      </c>
    </row>
    <row r="64560" spans="14:21" x14ac:dyDescent="0.3">
      <c r="N64560">
        <v>64558</v>
      </c>
      <c r="O64560">
        <v>0.25412036268605964</v>
      </c>
      <c r="T64560">
        <v>64550</v>
      </c>
      <c r="U64560">
        <v>0.27110075352682333</v>
      </c>
    </row>
    <row r="64561" spans="14:21" x14ac:dyDescent="0.3">
      <c r="N64561">
        <v>64559</v>
      </c>
      <c r="O64561">
        <v>0.28708669167051304</v>
      </c>
      <c r="T64561">
        <v>64551</v>
      </c>
      <c r="U64561">
        <v>0.27110075352682333</v>
      </c>
    </row>
    <row r="64562" spans="14:21" x14ac:dyDescent="0.3">
      <c r="N64562">
        <v>64560</v>
      </c>
      <c r="O64562">
        <v>0.2624759761028026</v>
      </c>
      <c r="T64562">
        <v>64552</v>
      </c>
      <c r="U64562">
        <v>0.27110075352682333</v>
      </c>
    </row>
    <row r="64563" spans="14:21" x14ac:dyDescent="0.3">
      <c r="N64563">
        <v>64561</v>
      </c>
      <c r="O64563">
        <v>0.25132626230019917</v>
      </c>
      <c r="T64563">
        <v>64553</v>
      </c>
      <c r="U64563">
        <v>0.27110075352682333</v>
      </c>
    </row>
    <row r="64564" spans="14:21" x14ac:dyDescent="0.3">
      <c r="N64564">
        <v>64562</v>
      </c>
      <c r="O64564">
        <v>0.24180584690946552</v>
      </c>
      <c r="T64564">
        <v>64554</v>
      </c>
      <c r="U64564">
        <v>0.27110075352682333</v>
      </c>
    </row>
    <row r="64565" spans="14:21" x14ac:dyDescent="0.3">
      <c r="N64565">
        <v>64563</v>
      </c>
      <c r="O64565">
        <v>0.28005928855392487</v>
      </c>
      <c r="T64565">
        <v>64555</v>
      </c>
      <c r="U64565">
        <v>0.27110075352682333</v>
      </c>
    </row>
    <row r="64566" spans="14:21" x14ac:dyDescent="0.3">
      <c r="N64566">
        <v>64564</v>
      </c>
      <c r="O64566">
        <v>0.27752466108489715</v>
      </c>
      <c r="T64566">
        <v>64556</v>
      </c>
      <c r="U64566">
        <v>0.27110075352682333</v>
      </c>
    </row>
    <row r="64567" spans="14:21" x14ac:dyDescent="0.3">
      <c r="N64567">
        <v>64565</v>
      </c>
      <c r="O64567">
        <v>0.25153805253225864</v>
      </c>
      <c r="T64567">
        <v>64557</v>
      </c>
      <c r="U64567">
        <v>0.27110075352682333</v>
      </c>
    </row>
    <row r="64568" spans="14:21" x14ac:dyDescent="0.3">
      <c r="N64568">
        <v>64566</v>
      </c>
      <c r="O64568">
        <v>0.32115993342084503</v>
      </c>
      <c r="T64568">
        <v>64558</v>
      </c>
      <c r="U64568">
        <v>0.27110075352682333</v>
      </c>
    </row>
    <row r="64569" spans="14:21" x14ac:dyDescent="0.3">
      <c r="N64569">
        <v>64567</v>
      </c>
      <c r="O64569">
        <v>0.29013107797683202</v>
      </c>
      <c r="T64569">
        <v>64559</v>
      </c>
      <c r="U64569">
        <v>0.27110075352682333</v>
      </c>
    </row>
    <row r="64570" spans="14:21" x14ac:dyDescent="0.3">
      <c r="N64570">
        <v>64568</v>
      </c>
      <c r="O64570">
        <v>0.26981568087511676</v>
      </c>
      <c r="T64570">
        <v>64560</v>
      </c>
      <c r="U64570">
        <v>0.27110075352682333</v>
      </c>
    </row>
    <row r="64571" spans="14:21" x14ac:dyDescent="0.3">
      <c r="N64571">
        <v>64569</v>
      </c>
      <c r="O64571">
        <v>0.25592262951225797</v>
      </c>
      <c r="T64571">
        <v>64561</v>
      </c>
      <c r="U64571">
        <v>0.27110075352682333</v>
      </c>
    </row>
    <row r="64572" spans="14:21" x14ac:dyDescent="0.3">
      <c r="N64572">
        <v>64570</v>
      </c>
      <c r="O64572">
        <v>0.2537059683403301</v>
      </c>
      <c r="T64572">
        <v>64562</v>
      </c>
      <c r="U64572">
        <v>0.27110075352682333</v>
      </c>
    </row>
    <row r="64573" spans="14:21" x14ac:dyDescent="0.3">
      <c r="N64573">
        <v>64571</v>
      </c>
      <c r="O64573">
        <v>0.3370721204627829</v>
      </c>
      <c r="T64573">
        <v>64563</v>
      </c>
      <c r="U64573">
        <v>0.27110075352682333</v>
      </c>
    </row>
    <row r="64574" spans="14:21" x14ac:dyDescent="0.3">
      <c r="N64574">
        <v>64572</v>
      </c>
      <c r="O64574">
        <v>0.23372640869568806</v>
      </c>
      <c r="T64574">
        <v>64564</v>
      </c>
      <c r="U64574">
        <v>0.27110075352682333</v>
      </c>
    </row>
    <row r="64575" spans="14:21" x14ac:dyDescent="0.3">
      <c r="N64575">
        <v>64573</v>
      </c>
      <c r="O64575">
        <v>0.26274516068120152</v>
      </c>
      <c r="T64575">
        <v>64565</v>
      </c>
      <c r="U64575">
        <v>0.27110075352682333</v>
      </c>
    </row>
    <row r="64576" spans="14:21" x14ac:dyDescent="0.3">
      <c r="N64576">
        <v>64574</v>
      </c>
      <c r="O64576">
        <v>0.32490436142094986</v>
      </c>
      <c r="T64576">
        <v>64566</v>
      </c>
      <c r="U64576">
        <v>0.27110075352682333</v>
      </c>
    </row>
    <row r="64577" spans="14:21" x14ac:dyDescent="0.3">
      <c r="N64577">
        <v>64575</v>
      </c>
      <c r="O64577">
        <v>0.26752869279055863</v>
      </c>
      <c r="T64577">
        <v>64567</v>
      </c>
      <c r="U64577">
        <v>0.27110075352682333</v>
      </c>
    </row>
    <row r="64578" spans="14:21" x14ac:dyDescent="0.3">
      <c r="N64578">
        <v>64576</v>
      </c>
      <c r="O64578">
        <v>0.25396160261057299</v>
      </c>
      <c r="T64578">
        <v>64568</v>
      </c>
      <c r="U64578">
        <v>0.27110075352682333</v>
      </c>
    </row>
    <row r="64579" spans="14:21" x14ac:dyDescent="0.3">
      <c r="N64579">
        <v>64577</v>
      </c>
      <c r="O64579">
        <v>0.24289677181898583</v>
      </c>
      <c r="T64579">
        <v>64569</v>
      </c>
      <c r="U64579">
        <v>0.27110075352682333</v>
      </c>
    </row>
    <row r="64580" spans="14:21" x14ac:dyDescent="0.3">
      <c r="N64580">
        <v>64578</v>
      </c>
      <c r="O64580">
        <v>0.26037499257735353</v>
      </c>
      <c r="T64580">
        <v>64570</v>
      </c>
      <c r="U64580">
        <v>0.27110075352682333</v>
      </c>
    </row>
    <row r="64581" spans="14:21" x14ac:dyDescent="0.3">
      <c r="N64581">
        <v>64579</v>
      </c>
      <c r="O64581">
        <v>0.24785102751723537</v>
      </c>
      <c r="T64581">
        <v>64571</v>
      </c>
      <c r="U64581">
        <v>0.27110075352682333</v>
      </c>
    </row>
    <row r="64582" spans="14:21" x14ac:dyDescent="0.3">
      <c r="N64582">
        <v>64580</v>
      </c>
      <c r="O64582">
        <v>0.22743409173985438</v>
      </c>
      <c r="T64582">
        <v>64572</v>
      </c>
      <c r="U64582">
        <v>0.27110075352682333</v>
      </c>
    </row>
    <row r="64583" spans="14:21" x14ac:dyDescent="0.3">
      <c r="N64583">
        <v>64581</v>
      </c>
      <c r="O64583">
        <v>0.26954573222772898</v>
      </c>
      <c r="T64583">
        <v>64573</v>
      </c>
      <c r="U64583">
        <v>0.27110075352682333</v>
      </c>
    </row>
    <row r="64584" spans="14:21" x14ac:dyDescent="0.3">
      <c r="N64584">
        <v>64582</v>
      </c>
      <c r="O64584">
        <v>0.30011590096945651</v>
      </c>
      <c r="T64584">
        <v>64574</v>
      </c>
      <c r="U64584">
        <v>0.27110075352682333</v>
      </c>
    </row>
    <row r="64585" spans="14:21" x14ac:dyDescent="0.3">
      <c r="N64585">
        <v>64583</v>
      </c>
      <c r="O64585">
        <v>0.29077657043607802</v>
      </c>
      <c r="T64585">
        <v>64575</v>
      </c>
      <c r="U64585">
        <v>0.27110075352682333</v>
      </c>
    </row>
    <row r="64586" spans="14:21" x14ac:dyDescent="0.3">
      <c r="N64586">
        <v>64584</v>
      </c>
      <c r="O64586">
        <v>0.27857568020643714</v>
      </c>
      <c r="T64586">
        <v>64576</v>
      </c>
      <c r="U64586">
        <v>0.27110075352682333</v>
      </c>
    </row>
    <row r="64587" spans="14:21" x14ac:dyDescent="0.3">
      <c r="N64587">
        <v>64585</v>
      </c>
      <c r="O64587">
        <v>0.27730379586021586</v>
      </c>
      <c r="T64587">
        <v>64577</v>
      </c>
      <c r="U64587">
        <v>0.27110075352682333</v>
      </c>
    </row>
    <row r="64588" spans="14:21" x14ac:dyDescent="0.3">
      <c r="N64588">
        <v>64586</v>
      </c>
      <c r="O64588">
        <v>0.25813518706650623</v>
      </c>
      <c r="T64588">
        <v>64578</v>
      </c>
      <c r="U64588">
        <v>0.27110075352682333</v>
      </c>
    </row>
    <row r="64589" spans="14:21" x14ac:dyDescent="0.3">
      <c r="N64589">
        <v>64587</v>
      </c>
      <c r="O64589">
        <v>0.34123118757100068</v>
      </c>
      <c r="T64589">
        <v>64579</v>
      </c>
      <c r="U64589">
        <v>0.27110075352682333</v>
      </c>
    </row>
    <row r="64590" spans="14:21" x14ac:dyDescent="0.3">
      <c r="N64590">
        <v>64588</v>
      </c>
      <c r="O64590">
        <v>0.3939545439444162</v>
      </c>
      <c r="T64590">
        <v>64580</v>
      </c>
      <c r="U64590">
        <v>0.27110075352682333</v>
      </c>
    </row>
    <row r="64591" spans="14:21" x14ac:dyDescent="0.3">
      <c r="N64591">
        <v>64589</v>
      </c>
      <c r="O64591">
        <v>0.28309943971297197</v>
      </c>
      <c r="T64591">
        <v>64581</v>
      </c>
      <c r="U64591">
        <v>0.27110075352682333</v>
      </c>
    </row>
    <row r="64592" spans="14:21" x14ac:dyDescent="0.3">
      <c r="N64592">
        <v>64590</v>
      </c>
      <c r="O64592">
        <v>0.23664829638421958</v>
      </c>
      <c r="T64592">
        <v>64582</v>
      </c>
      <c r="U64592">
        <v>0.27110075352682333</v>
      </c>
    </row>
    <row r="64593" spans="14:21" x14ac:dyDescent="0.3">
      <c r="N64593">
        <v>64591</v>
      </c>
      <c r="O64593">
        <v>0.26886465662469783</v>
      </c>
      <c r="T64593">
        <v>64583</v>
      </c>
      <c r="U64593">
        <v>0.27110075352682333</v>
      </c>
    </row>
    <row r="64594" spans="14:21" x14ac:dyDescent="0.3">
      <c r="N64594">
        <v>64592</v>
      </c>
      <c r="O64594">
        <v>0.25868045481467955</v>
      </c>
      <c r="T64594">
        <v>64584</v>
      </c>
      <c r="U64594">
        <v>0.27110075352682333</v>
      </c>
    </row>
    <row r="64595" spans="14:21" x14ac:dyDescent="0.3">
      <c r="N64595">
        <v>64593</v>
      </c>
      <c r="O64595">
        <v>0.27601870397302403</v>
      </c>
      <c r="T64595">
        <v>64585</v>
      </c>
      <c r="U64595">
        <v>0.27110075352682333</v>
      </c>
    </row>
    <row r="64596" spans="14:21" x14ac:dyDescent="0.3">
      <c r="N64596">
        <v>64594</v>
      </c>
      <c r="O64596">
        <v>0.19812180311411454</v>
      </c>
      <c r="T64596">
        <v>64586</v>
      </c>
      <c r="U64596">
        <v>0.27110075352682333</v>
      </c>
    </row>
    <row r="64597" spans="14:21" x14ac:dyDescent="0.3">
      <c r="N64597">
        <v>64595</v>
      </c>
      <c r="O64597">
        <v>0.27900685677885856</v>
      </c>
      <c r="T64597">
        <v>64587</v>
      </c>
      <c r="U64597">
        <v>0.27110075352682333</v>
      </c>
    </row>
    <row r="64598" spans="14:21" x14ac:dyDescent="0.3">
      <c r="N64598">
        <v>64596</v>
      </c>
      <c r="O64598">
        <v>0.19980127266132758</v>
      </c>
      <c r="T64598">
        <v>64588</v>
      </c>
      <c r="U64598">
        <v>0.27110075352682333</v>
      </c>
    </row>
    <row r="64599" spans="14:21" x14ac:dyDescent="0.3">
      <c r="N64599">
        <v>64597</v>
      </c>
      <c r="O64599">
        <v>0.2269185355538301</v>
      </c>
      <c r="T64599">
        <v>64589</v>
      </c>
      <c r="U64599">
        <v>0.27110075352682333</v>
      </c>
    </row>
    <row r="64600" spans="14:21" x14ac:dyDescent="0.3">
      <c r="N64600">
        <v>64598</v>
      </c>
      <c r="O64600">
        <v>0.2831734015167286</v>
      </c>
      <c r="T64600">
        <v>64590</v>
      </c>
      <c r="U64600">
        <v>0.27110075352682333</v>
      </c>
    </row>
    <row r="64601" spans="14:21" x14ac:dyDescent="0.3">
      <c r="N64601">
        <v>64599</v>
      </c>
      <c r="O64601">
        <v>0.24762455217409812</v>
      </c>
      <c r="T64601">
        <v>64591</v>
      </c>
      <c r="U64601">
        <v>0.27110075352682333</v>
      </c>
    </row>
    <row r="64602" spans="14:21" x14ac:dyDescent="0.3">
      <c r="N64602">
        <v>64600</v>
      </c>
      <c r="O64602">
        <v>0.29545110467767616</v>
      </c>
      <c r="T64602">
        <v>64592</v>
      </c>
      <c r="U64602">
        <v>0.27110075352682333</v>
      </c>
    </row>
    <row r="64603" spans="14:21" x14ac:dyDescent="0.3">
      <c r="N64603">
        <v>64601</v>
      </c>
      <c r="O64603">
        <v>0.25212027492761413</v>
      </c>
      <c r="T64603">
        <v>64593</v>
      </c>
      <c r="U64603">
        <v>0.27110075352682333</v>
      </c>
    </row>
    <row r="64604" spans="14:21" x14ac:dyDescent="0.3">
      <c r="N64604">
        <v>64602</v>
      </c>
      <c r="O64604">
        <v>0.26789657480002832</v>
      </c>
      <c r="T64604">
        <v>64594</v>
      </c>
      <c r="U64604">
        <v>0.27110075352682333</v>
      </c>
    </row>
    <row r="64605" spans="14:21" x14ac:dyDescent="0.3">
      <c r="N64605">
        <v>64603</v>
      </c>
      <c r="O64605">
        <v>0.23766606445864943</v>
      </c>
      <c r="T64605">
        <v>64595</v>
      </c>
      <c r="U64605">
        <v>0.27110075352682333</v>
      </c>
    </row>
    <row r="64606" spans="14:21" x14ac:dyDescent="0.3">
      <c r="N64606">
        <v>64604</v>
      </c>
      <c r="O64606">
        <v>0.28898488357834273</v>
      </c>
      <c r="T64606">
        <v>64596</v>
      </c>
      <c r="U64606">
        <v>0.27110075352682333</v>
      </c>
    </row>
    <row r="64607" spans="14:21" x14ac:dyDescent="0.3">
      <c r="N64607">
        <v>64605</v>
      </c>
      <c r="O64607">
        <v>0.21376081608087749</v>
      </c>
      <c r="T64607">
        <v>64597</v>
      </c>
      <c r="U64607">
        <v>0.27110075352682333</v>
      </c>
    </row>
    <row r="64608" spans="14:21" x14ac:dyDescent="0.3">
      <c r="N64608">
        <v>64606</v>
      </c>
      <c r="O64608">
        <v>0.29472671749623536</v>
      </c>
      <c r="T64608">
        <v>64598</v>
      </c>
      <c r="U64608">
        <v>0.27110075352682333</v>
      </c>
    </row>
    <row r="64609" spans="14:21" x14ac:dyDescent="0.3">
      <c r="N64609">
        <v>64607</v>
      </c>
      <c r="O64609">
        <v>0.26923709688374414</v>
      </c>
      <c r="T64609">
        <v>64599</v>
      </c>
      <c r="U64609">
        <v>0.27110075352682333</v>
      </c>
    </row>
    <row r="64610" spans="14:21" x14ac:dyDescent="0.3">
      <c r="N64610">
        <v>64608</v>
      </c>
      <c r="O64610">
        <v>0.28383460178373998</v>
      </c>
      <c r="T64610">
        <v>64600</v>
      </c>
      <c r="U64610">
        <v>0.27110075352682333</v>
      </c>
    </row>
    <row r="64611" spans="14:21" x14ac:dyDescent="0.3">
      <c r="N64611">
        <v>64609</v>
      </c>
      <c r="O64611">
        <v>0.26179534348624894</v>
      </c>
      <c r="T64611">
        <v>64601</v>
      </c>
      <c r="U64611">
        <v>0.27110075352682333</v>
      </c>
    </row>
    <row r="64612" spans="14:21" x14ac:dyDescent="0.3">
      <c r="N64612">
        <v>64610</v>
      </c>
      <c r="O64612">
        <v>0.22254949846222377</v>
      </c>
      <c r="T64612">
        <v>64602</v>
      </c>
      <c r="U64612">
        <v>0.27110075352682333</v>
      </c>
    </row>
    <row r="64613" spans="14:21" x14ac:dyDescent="0.3">
      <c r="N64613">
        <v>64611</v>
      </c>
      <c r="O64613">
        <v>0.23996554158943231</v>
      </c>
      <c r="T64613">
        <v>64603</v>
      </c>
      <c r="U64613">
        <v>0.27110075352682333</v>
      </c>
    </row>
    <row r="64614" spans="14:21" x14ac:dyDescent="0.3">
      <c r="N64614">
        <v>64612</v>
      </c>
      <c r="O64614">
        <v>0.2667820931946317</v>
      </c>
      <c r="T64614">
        <v>64604</v>
      </c>
      <c r="U64614">
        <v>0.27110075352682333</v>
      </c>
    </row>
    <row r="64615" spans="14:21" x14ac:dyDescent="0.3">
      <c r="N64615">
        <v>64613</v>
      </c>
      <c r="O64615">
        <v>0.32301324647798718</v>
      </c>
      <c r="T64615">
        <v>64605</v>
      </c>
      <c r="U64615">
        <v>0.27110075352682333</v>
      </c>
    </row>
    <row r="64616" spans="14:21" x14ac:dyDescent="0.3">
      <c r="N64616">
        <v>64614</v>
      </c>
      <c r="O64616">
        <v>0.25856861660731095</v>
      </c>
      <c r="T64616">
        <v>64606</v>
      </c>
      <c r="U64616">
        <v>0.27110075352682333</v>
      </c>
    </row>
    <row r="64617" spans="14:21" x14ac:dyDescent="0.3">
      <c r="N64617">
        <v>64615</v>
      </c>
      <c r="O64617">
        <v>0.26673248547812323</v>
      </c>
      <c r="T64617">
        <v>64607</v>
      </c>
      <c r="U64617">
        <v>0.27110075352682333</v>
      </c>
    </row>
    <row r="64618" spans="14:21" x14ac:dyDescent="0.3">
      <c r="N64618">
        <v>64616</v>
      </c>
      <c r="O64618">
        <v>0.24296974723667711</v>
      </c>
      <c r="T64618">
        <v>64608</v>
      </c>
      <c r="U64618">
        <v>0.27110075352682333</v>
      </c>
    </row>
    <row r="64619" spans="14:21" x14ac:dyDescent="0.3">
      <c r="N64619">
        <v>64617</v>
      </c>
      <c r="O64619">
        <v>0.26597666525167896</v>
      </c>
      <c r="T64619">
        <v>64609</v>
      </c>
      <c r="U64619">
        <v>0.27110075352682333</v>
      </c>
    </row>
    <row r="64620" spans="14:21" x14ac:dyDescent="0.3">
      <c r="N64620">
        <v>64618</v>
      </c>
      <c r="O64620">
        <v>0.25021922161613425</v>
      </c>
      <c r="T64620">
        <v>64610</v>
      </c>
      <c r="U64620">
        <v>0.27110075352682333</v>
      </c>
    </row>
    <row r="64621" spans="14:21" x14ac:dyDescent="0.3">
      <c r="N64621">
        <v>64619</v>
      </c>
      <c r="O64621">
        <v>0.2879568682132122</v>
      </c>
      <c r="T64621">
        <v>64611</v>
      </c>
      <c r="U64621">
        <v>0.27110075352682333</v>
      </c>
    </row>
    <row r="64622" spans="14:21" x14ac:dyDescent="0.3">
      <c r="N64622">
        <v>64620</v>
      </c>
      <c r="O64622">
        <v>0.25339511293298206</v>
      </c>
      <c r="T64622">
        <v>64612</v>
      </c>
      <c r="U64622">
        <v>0.27110075352682333</v>
      </c>
    </row>
    <row r="64623" spans="14:21" x14ac:dyDescent="0.3">
      <c r="N64623">
        <v>64621</v>
      </c>
      <c r="O64623">
        <v>0.26802650083068552</v>
      </c>
      <c r="T64623">
        <v>64613</v>
      </c>
      <c r="U64623">
        <v>0.27110075352682333</v>
      </c>
    </row>
    <row r="64624" spans="14:21" x14ac:dyDescent="0.3">
      <c r="N64624">
        <v>64622</v>
      </c>
      <c r="O64624">
        <v>0.22324178251729832</v>
      </c>
      <c r="T64624">
        <v>64614</v>
      </c>
      <c r="U64624">
        <v>0.27110075352682333</v>
      </c>
    </row>
    <row r="64625" spans="14:21" x14ac:dyDescent="0.3">
      <c r="N64625">
        <v>64623</v>
      </c>
      <c r="O64625">
        <v>0.29033368388936487</v>
      </c>
      <c r="T64625">
        <v>64615</v>
      </c>
      <c r="U64625">
        <v>0.27110075352682333</v>
      </c>
    </row>
    <row r="64626" spans="14:21" x14ac:dyDescent="0.3">
      <c r="N64626">
        <v>64624</v>
      </c>
      <c r="O64626">
        <v>0.2728600585035576</v>
      </c>
      <c r="T64626">
        <v>64616</v>
      </c>
      <c r="U64626">
        <v>0.27110075352682333</v>
      </c>
    </row>
    <row r="64627" spans="14:21" x14ac:dyDescent="0.3">
      <c r="N64627">
        <v>64625</v>
      </c>
      <c r="O64627">
        <v>0.25817676174747739</v>
      </c>
      <c r="T64627">
        <v>64617</v>
      </c>
      <c r="U64627">
        <v>0.27110075352682333</v>
      </c>
    </row>
    <row r="64628" spans="14:21" x14ac:dyDescent="0.3">
      <c r="N64628">
        <v>64626</v>
      </c>
      <c r="O64628">
        <v>0.27487262742637147</v>
      </c>
      <c r="T64628">
        <v>64618</v>
      </c>
      <c r="U64628">
        <v>0.27110075352682333</v>
      </c>
    </row>
    <row r="64629" spans="14:21" x14ac:dyDescent="0.3">
      <c r="N64629">
        <v>64627</v>
      </c>
      <c r="O64629">
        <v>0.26961030654271023</v>
      </c>
      <c r="T64629">
        <v>64619</v>
      </c>
      <c r="U64629">
        <v>0.27110075352682333</v>
      </c>
    </row>
    <row r="64630" spans="14:21" x14ac:dyDescent="0.3">
      <c r="N64630">
        <v>64628</v>
      </c>
      <c r="O64630">
        <v>0.35481794175494208</v>
      </c>
      <c r="T64630">
        <v>64620</v>
      </c>
      <c r="U64630">
        <v>0.27110075352682333</v>
      </c>
    </row>
    <row r="64631" spans="14:21" x14ac:dyDescent="0.3">
      <c r="N64631">
        <v>64629</v>
      </c>
      <c r="O64631">
        <v>0.23335440099963414</v>
      </c>
      <c r="T64631">
        <v>64621</v>
      </c>
      <c r="U64631">
        <v>0.27110075352682333</v>
      </c>
    </row>
    <row r="64632" spans="14:21" x14ac:dyDescent="0.3">
      <c r="N64632">
        <v>64630</v>
      </c>
      <c r="O64632">
        <v>0.30759581357060439</v>
      </c>
      <c r="T64632">
        <v>64622</v>
      </c>
      <c r="U64632">
        <v>0.27110075352682333</v>
      </c>
    </row>
    <row r="64633" spans="14:21" x14ac:dyDescent="0.3">
      <c r="N64633">
        <v>64631</v>
      </c>
      <c r="O64633">
        <v>0.29573396184369882</v>
      </c>
      <c r="T64633">
        <v>64623</v>
      </c>
      <c r="U64633">
        <v>0.27110075352682333</v>
      </c>
    </row>
    <row r="64634" spans="14:21" x14ac:dyDescent="0.3">
      <c r="N64634">
        <v>64632</v>
      </c>
      <c r="O64634">
        <v>0.27166027772081985</v>
      </c>
      <c r="T64634">
        <v>64624</v>
      </c>
      <c r="U64634">
        <v>0.27110075352682333</v>
      </c>
    </row>
    <row r="64635" spans="14:21" x14ac:dyDescent="0.3">
      <c r="N64635">
        <v>64633</v>
      </c>
      <c r="O64635">
        <v>0.27847479492713295</v>
      </c>
      <c r="T64635">
        <v>64625</v>
      </c>
      <c r="U64635">
        <v>0.27110075352682333</v>
      </c>
    </row>
    <row r="64636" spans="14:21" x14ac:dyDescent="0.3">
      <c r="N64636">
        <v>64634</v>
      </c>
      <c r="O64636">
        <v>0.2609999420716908</v>
      </c>
      <c r="T64636">
        <v>64626</v>
      </c>
      <c r="U64636">
        <v>0.27110075352682333</v>
      </c>
    </row>
    <row r="64637" spans="14:21" x14ac:dyDescent="0.3">
      <c r="N64637">
        <v>64635</v>
      </c>
      <c r="O64637">
        <v>0.25981866052274621</v>
      </c>
      <c r="T64637">
        <v>64627</v>
      </c>
      <c r="U64637">
        <v>0.27110075352682333</v>
      </c>
    </row>
    <row r="64638" spans="14:21" x14ac:dyDescent="0.3">
      <c r="N64638">
        <v>64636</v>
      </c>
      <c r="O64638">
        <v>0.27454003645561548</v>
      </c>
      <c r="T64638">
        <v>64628</v>
      </c>
      <c r="U64638">
        <v>0.27110075352682333</v>
      </c>
    </row>
    <row r="64639" spans="14:21" x14ac:dyDescent="0.3">
      <c r="N64639">
        <v>64637</v>
      </c>
      <c r="O64639">
        <v>0.20594646798901117</v>
      </c>
      <c r="T64639">
        <v>64629</v>
      </c>
      <c r="U64639">
        <v>0.27110075352682333</v>
      </c>
    </row>
    <row r="64640" spans="14:21" x14ac:dyDescent="0.3">
      <c r="N64640">
        <v>64638</v>
      </c>
      <c r="O64640">
        <v>0.25771924546273395</v>
      </c>
      <c r="T64640">
        <v>64630</v>
      </c>
      <c r="U64640">
        <v>0.27110075352682333</v>
      </c>
    </row>
    <row r="64641" spans="14:21" x14ac:dyDescent="0.3">
      <c r="N64641">
        <v>64639</v>
      </c>
      <c r="O64641">
        <v>0.27166027772081985</v>
      </c>
      <c r="T64641">
        <v>64631</v>
      </c>
      <c r="U64641">
        <v>0.27110075352682333</v>
      </c>
    </row>
    <row r="64642" spans="14:21" x14ac:dyDescent="0.3">
      <c r="N64642">
        <v>64640</v>
      </c>
      <c r="O64642">
        <v>0.28281848437566792</v>
      </c>
      <c r="T64642">
        <v>64632</v>
      </c>
      <c r="U64642">
        <v>0.27110075352682333</v>
      </c>
    </row>
    <row r="64643" spans="14:21" x14ac:dyDescent="0.3">
      <c r="N64643">
        <v>64641</v>
      </c>
      <c r="O64643">
        <v>0.26094687403769479</v>
      </c>
      <c r="T64643">
        <v>64633</v>
      </c>
      <c r="U64643">
        <v>0.27110075352682333</v>
      </c>
    </row>
    <row r="64644" spans="14:21" x14ac:dyDescent="0.3">
      <c r="N64644">
        <v>64642</v>
      </c>
      <c r="O64644">
        <v>0.26557128499137511</v>
      </c>
      <c r="T64644">
        <v>64634</v>
      </c>
      <c r="U64644">
        <v>0.27110075352682333</v>
      </c>
    </row>
    <row r="64645" spans="14:21" x14ac:dyDescent="0.3">
      <c r="N64645">
        <v>64643</v>
      </c>
      <c r="O64645">
        <v>0.26735951112292194</v>
      </c>
      <c r="T64645">
        <v>64635</v>
      </c>
      <c r="U64645">
        <v>0.27110075352682333</v>
      </c>
    </row>
    <row r="64646" spans="14:21" x14ac:dyDescent="0.3">
      <c r="N64646">
        <v>64644</v>
      </c>
      <c r="O64646">
        <v>0.24629436125684379</v>
      </c>
      <c r="T64646">
        <v>64636</v>
      </c>
      <c r="U64646">
        <v>0.27110075352682333</v>
      </c>
    </row>
    <row r="64647" spans="14:21" x14ac:dyDescent="0.3">
      <c r="N64647">
        <v>64645</v>
      </c>
      <c r="O64647">
        <v>0.2726314973353518</v>
      </c>
      <c r="T64647">
        <v>64637</v>
      </c>
      <c r="U64647">
        <v>0.27110075352682333</v>
      </c>
    </row>
    <row r="64648" spans="14:21" x14ac:dyDescent="0.3">
      <c r="N64648">
        <v>64646</v>
      </c>
      <c r="O64648">
        <v>0.24600056758041972</v>
      </c>
      <c r="T64648">
        <v>64638</v>
      </c>
      <c r="U64648">
        <v>0.27110075352682333</v>
      </c>
    </row>
    <row r="64649" spans="14:21" x14ac:dyDescent="0.3">
      <c r="N64649">
        <v>64647</v>
      </c>
      <c r="O64649">
        <v>0.2573588481114833</v>
      </c>
      <c r="T64649">
        <v>64639</v>
      </c>
      <c r="U64649">
        <v>0.27110075352682333</v>
      </c>
    </row>
    <row r="64650" spans="14:21" x14ac:dyDescent="0.3">
      <c r="N64650">
        <v>64648</v>
      </c>
      <c r="O64650">
        <v>0.24993223525021374</v>
      </c>
      <c r="T64650">
        <v>64640</v>
      </c>
      <c r="U64650">
        <v>0.27110075352682333</v>
      </c>
    </row>
    <row r="64651" spans="14:21" x14ac:dyDescent="0.3">
      <c r="N64651">
        <v>64649</v>
      </c>
      <c r="O64651">
        <v>0.2904932015431328</v>
      </c>
      <c r="T64651">
        <v>64641</v>
      </c>
      <c r="U64651">
        <v>0.27110075352682333</v>
      </c>
    </row>
    <row r="64652" spans="14:21" x14ac:dyDescent="0.3">
      <c r="N64652">
        <v>64650</v>
      </c>
      <c r="O64652">
        <v>0.28455651196069026</v>
      </c>
      <c r="T64652">
        <v>64642</v>
      </c>
      <c r="U64652">
        <v>0.27110075352682333</v>
      </c>
    </row>
    <row r="64653" spans="14:21" x14ac:dyDescent="0.3">
      <c r="N64653">
        <v>64651</v>
      </c>
      <c r="O64653">
        <v>0.24310890740387955</v>
      </c>
      <c r="T64653">
        <v>64643</v>
      </c>
      <c r="U64653">
        <v>0.27110075352682333</v>
      </c>
    </row>
    <row r="64654" spans="14:21" x14ac:dyDescent="0.3">
      <c r="N64654">
        <v>64652</v>
      </c>
      <c r="O64654">
        <v>0.24477149256426534</v>
      </c>
      <c r="T64654">
        <v>64644</v>
      </c>
      <c r="U64654">
        <v>0.27110075352682333</v>
      </c>
    </row>
    <row r="64655" spans="14:21" x14ac:dyDescent="0.3">
      <c r="N64655">
        <v>64653</v>
      </c>
      <c r="O64655">
        <v>0.23460877854828208</v>
      </c>
      <c r="T64655">
        <v>64645</v>
      </c>
      <c r="U64655">
        <v>0.27110075352682333</v>
      </c>
    </row>
    <row r="64656" spans="14:21" x14ac:dyDescent="0.3">
      <c r="N64656">
        <v>64654</v>
      </c>
      <c r="O64656">
        <v>0.28953308276524398</v>
      </c>
      <c r="T64656">
        <v>64646</v>
      </c>
      <c r="U64656">
        <v>0.27110075352682333</v>
      </c>
    </row>
    <row r="64657" spans="14:21" x14ac:dyDescent="0.3">
      <c r="N64657">
        <v>64655</v>
      </c>
      <c r="O64657">
        <v>0.25815782999148928</v>
      </c>
      <c r="T64657">
        <v>64647</v>
      </c>
      <c r="U64657">
        <v>0.27110075352682333</v>
      </c>
    </row>
    <row r="64658" spans="14:21" x14ac:dyDescent="0.3">
      <c r="N64658">
        <v>64656</v>
      </c>
      <c r="O64658">
        <v>0.23418564850826554</v>
      </c>
      <c r="T64658">
        <v>64648</v>
      </c>
      <c r="U64658">
        <v>0.27110075352682333</v>
      </c>
    </row>
    <row r="64659" spans="14:21" x14ac:dyDescent="0.3">
      <c r="N64659">
        <v>64657</v>
      </c>
      <c r="O64659">
        <v>0.25650019102863336</v>
      </c>
      <c r="T64659">
        <v>64649</v>
      </c>
      <c r="U64659">
        <v>0.27110075352682333</v>
      </c>
    </row>
    <row r="64660" spans="14:21" x14ac:dyDescent="0.3">
      <c r="N64660">
        <v>64658</v>
      </c>
      <c r="O64660">
        <v>0.26435563576781002</v>
      </c>
      <c r="T64660">
        <v>64650</v>
      </c>
      <c r="U64660">
        <v>0.27110075352682333</v>
      </c>
    </row>
    <row r="64661" spans="14:21" x14ac:dyDescent="0.3">
      <c r="N64661">
        <v>64659</v>
      </c>
      <c r="O64661">
        <v>0.25830752898747056</v>
      </c>
      <c r="T64661">
        <v>64651</v>
      </c>
      <c r="U64661">
        <v>0.27110075352682333</v>
      </c>
    </row>
    <row r="64662" spans="14:21" x14ac:dyDescent="0.3">
      <c r="N64662">
        <v>64660</v>
      </c>
      <c r="O64662">
        <v>0.27609636486481814</v>
      </c>
      <c r="T64662">
        <v>64652</v>
      </c>
      <c r="U64662">
        <v>0.27110075352682333</v>
      </c>
    </row>
    <row r="64663" spans="14:21" x14ac:dyDescent="0.3">
      <c r="N64663">
        <v>64661</v>
      </c>
      <c r="O64663">
        <v>0.23671277480222355</v>
      </c>
      <c r="T64663">
        <v>64653</v>
      </c>
      <c r="U64663">
        <v>0.27110075352682333</v>
      </c>
    </row>
    <row r="64664" spans="14:21" x14ac:dyDescent="0.3">
      <c r="N64664">
        <v>64662</v>
      </c>
      <c r="O64664">
        <v>0.26570793936892789</v>
      </c>
      <c r="T64664">
        <v>64654</v>
      </c>
      <c r="U64664">
        <v>0.27110075352682333</v>
      </c>
    </row>
    <row r="64665" spans="14:21" x14ac:dyDescent="0.3">
      <c r="N64665">
        <v>64663</v>
      </c>
      <c r="O64665">
        <v>0.26016394958990602</v>
      </c>
      <c r="T64665">
        <v>64655</v>
      </c>
      <c r="U64665">
        <v>0.27110075352682333</v>
      </c>
    </row>
    <row r="64666" spans="14:21" x14ac:dyDescent="0.3">
      <c r="N64666">
        <v>64664</v>
      </c>
      <c r="O64666">
        <v>0.26314853172672786</v>
      </c>
      <c r="T64666">
        <v>64656</v>
      </c>
      <c r="U64666">
        <v>0.27110075352682333</v>
      </c>
    </row>
    <row r="64667" spans="14:21" x14ac:dyDescent="0.3">
      <c r="N64667">
        <v>64665</v>
      </c>
      <c r="O64667">
        <v>0.29576068680852519</v>
      </c>
      <c r="T64667">
        <v>64657</v>
      </c>
      <c r="U64667">
        <v>0.27110075352682333</v>
      </c>
    </row>
    <row r="64668" spans="14:21" x14ac:dyDescent="0.3">
      <c r="N64668">
        <v>64666</v>
      </c>
      <c r="O64668">
        <v>0.24241518495347178</v>
      </c>
      <c r="T64668">
        <v>64658</v>
      </c>
      <c r="U64668">
        <v>0.27110075352682333</v>
      </c>
    </row>
    <row r="64669" spans="14:21" x14ac:dyDescent="0.3">
      <c r="N64669">
        <v>64667</v>
      </c>
      <c r="O64669">
        <v>0.29324774766964501</v>
      </c>
      <c r="T64669">
        <v>64659</v>
      </c>
      <c r="U64669">
        <v>0.27110075352682333</v>
      </c>
    </row>
    <row r="64670" spans="14:21" x14ac:dyDescent="0.3">
      <c r="N64670">
        <v>64668</v>
      </c>
      <c r="O64670">
        <v>0.25868045481467955</v>
      </c>
      <c r="T64670">
        <v>64660</v>
      </c>
      <c r="U64670">
        <v>0.27110075352682333</v>
      </c>
    </row>
    <row r="64671" spans="14:21" x14ac:dyDescent="0.3">
      <c r="N64671">
        <v>64669</v>
      </c>
      <c r="O64671">
        <v>0.28182039086552729</v>
      </c>
      <c r="T64671">
        <v>64661</v>
      </c>
      <c r="U64671">
        <v>0.27110075352682333</v>
      </c>
    </row>
    <row r="64672" spans="14:21" x14ac:dyDescent="0.3">
      <c r="N64672">
        <v>64670</v>
      </c>
      <c r="O64672">
        <v>0.27685891471138979</v>
      </c>
      <c r="T64672">
        <v>64662</v>
      </c>
      <c r="U64672">
        <v>0.27110075352682333</v>
      </c>
    </row>
    <row r="64673" spans="14:21" x14ac:dyDescent="0.3">
      <c r="N64673">
        <v>64671</v>
      </c>
      <c r="O64673">
        <v>0.28811595900197678</v>
      </c>
      <c r="T64673">
        <v>64663</v>
      </c>
      <c r="U64673">
        <v>0.27110075352682333</v>
      </c>
    </row>
    <row r="64674" spans="14:21" x14ac:dyDescent="0.3">
      <c r="N64674">
        <v>64672</v>
      </c>
      <c r="O64674">
        <v>0.32115993342084503</v>
      </c>
      <c r="T64674">
        <v>64664</v>
      </c>
      <c r="U64674">
        <v>0.27110075352682333</v>
      </c>
    </row>
    <row r="64675" spans="14:21" x14ac:dyDescent="0.3">
      <c r="N64675">
        <v>64673</v>
      </c>
      <c r="O64675">
        <v>0.26555532049909836</v>
      </c>
      <c r="T64675">
        <v>64665</v>
      </c>
      <c r="U64675">
        <v>0.27110075352682333</v>
      </c>
    </row>
    <row r="64676" spans="14:21" x14ac:dyDescent="0.3">
      <c r="N64676">
        <v>64674</v>
      </c>
      <c r="O64676">
        <v>0.28900863377375696</v>
      </c>
      <c r="T64676">
        <v>64666</v>
      </c>
      <c r="U64676">
        <v>0.27110075352682333</v>
      </c>
    </row>
    <row r="64677" spans="14:21" x14ac:dyDescent="0.3">
      <c r="N64677">
        <v>64675</v>
      </c>
      <c r="O64677">
        <v>0.25909229809736595</v>
      </c>
      <c r="T64677">
        <v>64667</v>
      </c>
      <c r="U64677">
        <v>0.27110075352682333</v>
      </c>
    </row>
    <row r="64678" spans="14:21" x14ac:dyDescent="0.3">
      <c r="N64678">
        <v>64676</v>
      </c>
      <c r="O64678">
        <v>0.29701847838788292</v>
      </c>
      <c r="T64678">
        <v>64668</v>
      </c>
      <c r="U64678">
        <v>0.27110075352682333</v>
      </c>
    </row>
    <row r="64679" spans="14:21" x14ac:dyDescent="0.3">
      <c r="N64679">
        <v>64677</v>
      </c>
      <c r="O64679">
        <v>0.25899736084392538</v>
      </c>
      <c r="T64679">
        <v>64669</v>
      </c>
      <c r="U64679">
        <v>0.27110075352682333</v>
      </c>
    </row>
    <row r="64680" spans="14:21" x14ac:dyDescent="0.3">
      <c r="N64680">
        <v>64678</v>
      </c>
      <c r="O64680">
        <v>0.27584378101753176</v>
      </c>
      <c r="T64680">
        <v>64670</v>
      </c>
      <c r="U64680">
        <v>0.27110075352682333</v>
      </c>
    </row>
    <row r="64681" spans="14:21" x14ac:dyDescent="0.3">
      <c r="N64681">
        <v>64679</v>
      </c>
      <c r="O64681">
        <v>0.25826051732505168</v>
      </c>
      <c r="T64681">
        <v>64671</v>
      </c>
      <c r="U64681">
        <v>0.27110075352682333</v>
      </c>
    </row>
    <row r="64682" spans="14:21" x14ac:dyDescent="0.3">
      <c r="N64682">
        <v>64680</v>
      </c>
      <c r="O64682">
        <v>0.26209320272118419</v>
      </c>
      <c r="T64682">
        <v>64672</v>
      </c>
      <c r="U64682">
        <v>0.27110075352682333</v>
      </c>
    </row>
    <row r="64683" spans="14:21" x14ac:dyDescent="0.3">
      <c r="N64683">
        <v>64681</v>
      </c>
      <c r="O64683">
        <v>0.27795241391637715</v>
      </c>
      <c r="T64683">
        <v>64673</v>
      </c>
      <c r="U64683">
        <v>0.27110075352682333</v>
      </c>
    </row>
    <row r="64684" spans="14:21" x14ac:dyDescent="0.3">
      <c r="N64684">
        <v>64682</v>
      </c>
      <c r="O64684">
        <v>0.27308543242418559</v>
      </c>
      <c r="T64684">
        <v>64674</v>
      </c>
      <c r="U64684">
        <v>0.27110075352682333</v>
      </c>
    </row>
    <row r="64685" spans="14:21" x14ac:dyDescent="0.3">
      <c r="N64685">
        <v>64683</v>
      </c>
      <c r="O64685">
        <v>0.25152909351491953</v>
      </c>
      <c r="T64685">
        <v>64675</v>
      </c>
      <c r="U64685">
        <v>0.27110075352682333</v>
      </c>
    </row>
    <row r="64686" spans="14:21" x14ac:dyDescent="0.3">
      <c r="N64686">
        <v>64684</v>
      </c>
      <c r="O64686">
        <v>0.26748995510605345</v>
      </c>
      <c r="T64686">
        <v>64676</v>
      </c>
      <c r="U64686">
        <v>0.27110075352682333</v>
      </c>
    </row>
    <row r="64687" spans="14:21" x14ac:dyDescent="0.3">
      <c r="N64687">
        <v>64685</v>
      </c>
      <c r="O64687">
        <v>0.21376081608087749</v>
      </c>
      <c r="T64687">
        <v>64677</v>
      </c>
      <c r="U64687">
        <v>0.27110075352682333</v>
      </c>
    </row>
    <row r="64688" spans="14:21" x14ac:dyDescent="0.3">
      <c r="N64688">
        <v>64686</v>
      </c>
      <c r="O64688">
        <v>0.28747163610208826</v>
      </c>
      <c r="T64688">
        <v>64678</v>
      </c>
      <c r="U64688">
        <v>0.27110075352682333</v>
      </c>
    </row>
    <row r="64689" spans="14:21" x14ac:dyDescent="0.3">
      <c r="N64689">
        <v>64687</v>
      </c>
      <c r="O64689">
        <v>0.27832190448017752</v>
      </c>
      <c r="T64689">
        <v>64679</v>
      </c>
      <c r="U64689">
        <v>0.27110075352682333</v>
      </c>
    </row>
    <row r="64690" spans="14:21" x14ac:dyDescent="0.3">
      <c r="N64690">
        <v>64688</v>
      </c>
      <c r="O64690">
        <v>0.30716275296930307</v>
      </c>
      <c r="T64690">
        <v>64680</v>
      </c>
      <c r="U64690">
        <v>0.27110075352682333</v>
      </c>
    </row>
    <row r="64691" spans="14:21" x14ac:dyDescent="0.3">
      <c r="N64691">
        <v>64689</v>
      </c>
      <c r="O64691">
        <v>0.26328624420623536</v>
      </c>
      <c r="T64691">
        <v>64681</v>
      </c>
      <c r="U64691">
        <v>0.27110075352682333</v>
      </c>
    </row>
    <row r="64692" spans="14:21" x14ac:dyDescent="0.3">
      <c r="N64692">
        <v>64690</v>
      </c>
      <c r="O64692">
        <v>0.26549197044380296</v>
      </c>
      <c r="T64692">
        <v>64682</v>
      </c>
      <c r="U64692">
        <v>0.27110075352682333</v>
      </c>
    </row>
    <row r="64693" spans="14:21" x14ac:dyDescent="0.3">
      <c r="N64693">
        <v>64691</v>
      </c>
      <c r="O64693">
        <v>0.27053799628419561</v>
      </c>
      <c r="T64693">
        <v>64683</v>
      </c>
      <c r="U64693">
        <v>0.27110075352682333</v>
      </c>
    </row>
    <row r="64694" spans="14:21" x14ac:dyDescent="0.3">
      <c r="N64694">
        <v>64692</v>
      </c>
      <c r="O64694">
        <v>0.24977511746978387</v>
      </c>
      <c r="T64694">
        <v>64684</v>
      </c>
      <c r="U64694">
        <v>0.27110075352682333</v>
      </c>
    </row>
    <row r="64695" spans="14:21" x14ac:dyDescent="0.3">
      <c r="N64695">
        <v>64693</v>
      </c>
      <c r="O64695">
        <v>0.26113411781740864</v>
      </c>
      <c r="T64695">
        <v>64685</v>
      </c>
      <c r="U64695">
        <v>0.27110075352682333</v>
      </c>
    </row>
    <row r="64696" spans="14:21" x14ac:dyDescent="0.3">
      <c r="N64696">
        <v>64694</v>
      </c>
      <c r="O64696">
        <v>0.32686106031275197</v>
      </c>
      <c r="T64696">
        <v>64686</v>
      </c>
      <c r="U64696">
        <v>0.27110075352682333</v>
      </c>
    </row>
    <row r="64697" spans="14:21" x14ac:dyDescent="0.3">
      <c r="N64697">
        <v>64695</v>
      </c>
      <c r="O64697">
        <v>0.29154782436708543</v>
      </c>
      <c r="T64697">
        <v>64687</v>
      </c>
      <c r="U64697">
        <v>0.27110075352682333</v>
      </c>
    </row>
    <row r="64698" spans="14:21" x14ac:dyDescent="0.3">
      <c r="N64698">
        <v>64696</v>
      </c>
      <c r="O64698">
        <v>0.26517264362611415</v>
      </c>
      <c r="T64698">
        <v>64688</v>
      </c>
      <c r="U64698">
        <v>0.27110075352682333</v>
      </c>
    </row>
    <row r="64699" spans="14:21" x14ac:dyDescent="0.3">
      <c r="N64699">
        <v>64697</v>
      </c>
      <c r="O64699">
        <v>0.25473073889096631</v>
      </c>
      <c r="T64699">
        <v>64689</v>
      </c>
      <c r="U64699">
        <v>0.27110075352682333</v>
      </c>
    </row>
    <row r="64700" spans="14:21" x14ac:dyDescent="0.3">
      <c r="N64700">
        <v>64698</v>
      </c>
      <c r="O64700">
        <v>0.33594557988173812</v>
      </c>
      <c r="T64700">
        <v>64690</v>
      </c>
      <c r="U64700">
        <v>0.27110075352682333</v>
      </c>
    </row>
    <row r="64701" spans="14:21" x14ac:dyDescent="0.3">
      <c r="N64701">
        <v>64699</v>
      </c>
      <c r="O64701">
        <v>0.25841181618954084</v>
      </c>
      <c r="T64701">
        <v>64691</v>
      </c>
      <c r="U64701">
        <v>0.27110075352682333</v>
      </c>
    </row>
    <row r="64702" spans="14:21" x14ac:dyDescent="0.3">
      <c r="N64702">
        <v>64700</v>
      </c>
      <c r="O64702">
        <v>0.23794835702716668</v>
      </c>
      <c r="T64702">
        <v>64692</v>
      </c>
      <c r="U64702">
        <v>0.27110075352682333</v>
      </c>
    </row>
    <row r="64703" spans="14:21" x14ac:dyDescent="0.3">
      <c r="N64703">
        <v>64701</v>
      </c>
      <c r="O64703">
        <v>0.28260807337421467</v>
      </c>
      <c r="T64703">
        <v>64693</v>
      </c>
      <c r="U64703">
        <v>0.27110075352682333</v>
      </c>
    </row>
    <row r="64704" spans="14:21" x14ac:dyDescent="0.3">
      <c r="N64704">
        <v>64702</v>
      </c>
      <c r="O64704">
        <v>0.26802650083068552</v>
      </c>
      <c r="T64704">
        <v>64694</v>
      </c>
      <c r="U64704">
        <v>0.27110075352682333</v>
      </c>
    </row>
    <row r="64705" spans="14:21" x14ac:dyDescent="0.3">
      <c r="N64705">
        <v>64703</v>
      </c>
      <c r="O64705">
        <v>0.28708669167051304</v>
      </c>
      <c r="T64705">
        <v>64695</v>
      </c>
      <c r="U64705">
        <v>0.27110075352682333</v>
      </c>
    </row>
    <row r="64706" spans="14:21" x14ac:dyDescent="0.3">
      <c r="N64706">
        <v>64704</v>
      </c>
      <c r="O64706">
        <v>0.17903893855337719</v>
      </c>
      <c r="T64706">
        <v>64696</v>
      </c>
      <c r="U64706">
        <v>0.27110075352682333</v>
      </c>
    </row>
    <row r="64707" spans="14:21" x14ac:dyDescent="0.3">
      <c r="N64707">
        <v>64705</v>
      </c>
      <c r="O64707">
        <v>0.26359775749376851</v>
      </c>
      <c r="T64707">
        <v>64697</v>
      </c>
      <c r="U64707">
        <v>0.27110075352682333</v>
      </c>
    </row>
    <row r="64708" spans="14:21" x14ac:dyDescent="0.3">
      <c r="N64708">
        <v>64706</v>
      </c>
      <c r="O64708">
        <v>0.27187112225643389</v>
      </c>
      <c r="T64708">
        <v>64698</v>
      </c>
      <c r="U64708">
        <v>0.27110075352682333</v>
      </c>
    </row>
    <row r="64709" spans="14:21" x14ac:dyDescent="0.3">
      <c r="N64709">
        <v>64707</v>
      </c>
      <c r="O64709">
        <v>0.27938278157951302</v>
      </c>
      <c r="T64709">
        <v>64699</v>
      </c>
      <c r="U64709">
        <v>0.27110075352682333</v>
      </c>
    </row>
    <row r="64710" spans="14:21" x14ac:dyDescent="0.3">
      <c r="N64710">
        <v>64708</v>
      </c>
      <c r="O64710">
        <v>0.27557127142155446</v>
      </c>
      <c r="T64710">
        <v>64700</v>
      </c>
      <c r="U64710">
        <v>0.27110075352682333</v>
      </c>
    </row>
    <row r="64711" spans="14:21" x14ac:dyDescent="0.3">
      <c r="N64711">
        <v>64709</v>
      </c>
      <c r="O64711">
        <v>0.29909147800011932</v>
      </c>
      <c r="T64711">
        <v>64701</v>
      </c>
      <c r="U64711">
        <v>0.27110075352682333</v>
      </c>
    </row>
    <row r="64712" spans="14:21" x14ac:dyDescent="0.3">
      <c r="N64712">
        <v>64710</v>
      </c>
      <c r="O64712">
        <v>0.24731242068221965</v>
      </c>
      <c r="T64712">
        <v>64702</v>
      </c>
      <c r="U64712">
        <v>0.27110075352682333</v>
      </c>
    </row>
    <row r="64713" spans="14:21" x14ac:dyDescent="0.3">
      <c r="N64713">
        <v>64711</v>
      </c>
      <c r="O64713">
        <v>0.26170561068266207</v>
      </c>
      <c r="T64713">
        <v>64703</v>
      </c>
      <c r="U64713">
        <v>0.27110075352682333</v>
      </c>
    </row>
    <row r="64714" spans="14:21" x14ac:dyDescent="0.3">
      <c r="N64714">
        <v>64712</v>
      </c>
      <c r="O64714">
        <v>0.21869010309552583</v>
      </c>
      <c r="T64714">
        <v>64704</v>
      </c>
      <c r="U64714">
        <v>0.27110075352682333</v>
      </c>
    </row>
    <row r="64715" spans="14:21" x14ac:dyDescent="0.3">
      <c r="N64715">
        <v>64713</v>
      </c>
      <c r="O64715">
        <v>0.27632069512479096</v>
      </c>
      <c r="T64715">
        <v>64705</v>
      </c>
      <c r="U64715">
        <v>0.27110075352682333</v>
      </c>
    </row>
    <row r="64716" spans="14:21" x14ac:dyDescent="0.3">
      <c r="N64716">
        <v>64714</v>
      </c>
      <c r="O64716">
        <v>0.31487641974549074</v>
      </c>
      <c r="T64716">
        <v>64706</v>
      </c>
      <c r="U64716">
        <v>0.27110075352682333</v>
      </c>
    </row>
    <row r="64717" spans="14:21" x14ac:dyDescent="0.3">
      <c r="N64717">
        <v>64715</v>
      </c>
      <c r="O64717">
        <v>0.27072481985303282</v>
      </c>
      <c r="T64717">
        <v>64707</v>
      </c>
      <c r="U64717">
        <v>0.27110075352682333</v>
      </c>
    </row>
    <row r="64718" spans="14:21" x14ac:dyDescent="0.3">
      <c r="N64718">
        <v>64716</v>
      </c>
      <c r="O64718">
        <v>0.26464628223713271</v>
      </c>
      <c r="T64718">
        <v>64708</v>
      </c>
      <c r="U64718">
        <v>0.27110075352682333</v>
      </c>
    </row>
    <row r="64719" spans="14:21" x14ac:dyDescent="0.3">
      <c r="N64719">
        <v>64717</v>
      </c>
      <c r="O64719">
        <v>0.27138143330292952</v>
      </c>
      <c r="T64719">
        <v>64709</v>
      </c>
      <c r="U64719">
        <v>0.27110075352682333</v>
      </c>
    </row>
    <row r="64720" spans="14:21" x14ac:dyDescent="0.3">
      <c r="N64720">
        <v>64718</v>
      </c>
      <c r="O64720">
        <v>0.28193590728235968</v>
      </c>
      <c r="T64720">
        <v>64710</v>
      </c>
      <c r="U64720">
        <v>0.27110075352682333</v>
      </c>
    </row>
    <row r="64721" spans="14:21" x14ac:dyDescent="0.3">
      <c r="N64721">
        <v>64719</v>
      </c>
      <c r="O64721">
        <v>0.27454003645561548</v>
      </c>
      <c r="T64721">
        <v>64711</v>
      </c>
      <c r="U64721">
        <v>0.27110075352682333</v>
      </c>
    </row>
    <row r="64722" spans="14:21" x14ac:dyDescent="0.3">
      <c r="N64722">
        <v>64720</v>
      </c>
      <c r="O64722">
        <v>0.23460877854828208</v>
      </c>
      <c r="T64722">
        <v>64712</v>
      </c>
      <c r="U64722">
        <v>0.27110075352682333</v>
      </c>
    </row>
    <row r="64723" spans="14:21" x14ac:dyDescent="0.3">
      <c r="N64723">
        <v>64721</v>
      </c>
      <c r="O64723">
        <v>0.23601021651270609</v>
      </c>
      <c r="T64723">
        <v>64713</v>
      </c>
      <c r="U64723">
        <v>0.27110075352682333</v>
      </c>
    </row>
    <row r="64724" spans="14:21" x14ac:dyDescent="0.3">
      <c r="N64724">
        <v>64722</v>
      </c>
      <c r="O64724">
        <v>0.20829144757843168</v>
      </c>
      <c r="T64724">
        <v>64714</v>
      </c>
      <c r="U64724">
        <v>0.27110075352682333</v>
      </c>
    </row>
    <row r="64725" spans="14:21" x14ac:dyDescent="0.3">
      <c r="N64725">
        <v>64723</v>
      </c>
      <c r="O64725">
        <v>0.28398040174606404</v>
      </c>
      <c r="T64725">
        <v>64715</v>
      </c>
      <c r="U64725">
        <v>0.27110075352682333</v>
      </c>
    </row>
    <row r="64726" spans="14:21" x14ac:dyDescent="0.3">
      <c r="N64726">
        <v>64724</v>
      </c>
      <c r="O64726">
        <v>0.2885811988448001</v>
      </c>
      <c r="T64726">
        <v>64716</v>
      </c>
      <c r="U64726">
        <v>0.27110075352682333</v>
      </c>
    </row>
    <row r="64727" spans="14:21" x14ac:dyDescent="0.3">
      <c r="N64727">
        <v>64725</v>
      </c>
      <c r="O64727">
        <v>0.27703888807467109</v>
      </c>
      <c r="T64727">
        <v>64717</v>
      </c>
      <c r="U64727">
        <v>0.27110075352682333</v>
      </c>
    </row>
    <row r="64728" spans="14:21" x14ac:dyDescent="0.3">
      <c r="N64728">
        <v>64726</v>
      </c>
      <c r="O64728">
        <v>0.27865673854383299</v>
      </c>
      <c r="T64728">
        <v>64718</v>
      </c>
      <c r="U64728">
        <v>0.27110075352682333</v>
      </c>
    </row>
    <row r="64729" spans="14:21" x14ac:dyDescent="0.3">
      <c r="N64729">
        <v>64727</v>
      </c>
      <c r="O64729">
        <v>0.24218663865385834</v>
      </c>
      <c r="T64729">
        <v>64719</v>
      </c>
      <c r="U64729">
        <v>0.27110075352682333</v>
      </c>
    </row>
    <row r="64730" spans="14:21" x14ac:dyDescent="0.3">
      <c r="N64730">
        <v>64728</v>
      </c>
      <c r="O64730">
        <v>0.28348749479062346</v>
      </c>
      <c r="T64730">
        <v>64720</v>
      </c>
      <c r="U64730">
        <v>0.27110075352682333</v>
      </c>
    </row>
    <row r="64731" spans="14:21" x14ac:dyDescent="0.3">
      <c r="N64731">
        <v>64729</v>
      </c>
      <c r="O64731">
        <v>0.24604098310409728</v>
      </c>
      <c r="T64731">
        <v>64721</v>
      </c>
      <c r="U64731">
        <v>0.27110075352682333</v>
      </c>
    </row>
    <row r="64732" spans="14:21" x14ac:dyDescent="0.3">
      <c r="N64732">
        <v>64730</v>
      </c>
      <c r="O64732">
        <v>0.24060380379036808</v>
      </c>
      <c r="T64732">
        <v>64722</v>
      </c>
      <c r="U64732">
        <v>0.27110075352682333</v>
      </c>
    </row>
    <row r="64733" spans="14:21" x14ac:dyDescent="0.3">
      <c r="N64733">
        <v>64731</v>
      </c>
      <c r="O64733">
        <v>0.26038977599586094</v>
      </c>
      <c r="T64733">
        <v>64723</v>
      </c>
      <c r="U64733">
        <v>0.27110075352682333</v>
      </c>
    </row>
    <row r="64734" spans="14:21" x14ac:dyDescent="0.3">
      <c r="N64734">
        <v>64732</v>
      </c>
      <c r="O64734">
        <v>0.25535147018507204</v>
      </c>
      <c r="T64734">
        <v>64724</v>
      </c>
      <c r="U64734">
        <v>0.27110075352682333</v>
      </c>
    </row>
    <row r="64735" spans="14:21" x14ac:dyDescent="0.3">
      <c r="N64735">
        <v>64733</v>
      </c>
      <c r="O64735">
        <v>0.24843299984708014</v>
      </c>
      <c r="T64735">
        <v>64725</v>
      </c>
      <c r="U64735">
        <v>0.27110075352682333</v>
      </c>
    </row>
    <row r="64736" spans="14:21" x14ac:dyDescent="0.3">
      <c r="N64736">
        <v>64734</v>
      </c>
      <c r="O64736">
        <v>0.2265252788021615</v>
      </c>
      <c r="T64736">
        <v>64726</v>
      </c>
      <c r="U64736">
        <v>0.27110075352682333</v>
      </c>
    </row>
    <row r="64737" spans="14:21" x14ac:dyDescent="0.3">
      <c r="N64737">
        <v>64735</v>
      </c>
      <c r="O64737">
        <v>0.26924864744455773</v>
      </c>
      <c r="T64737">
        <v>64727</v>
      </c>
      <c r="U64737">
        <v>0.27110075352682333</v>
      </c>
    </row>
    <row r="64738" spans="14:21" x14ac:dyDescent="0.3">
      <c r="N64738">
        <v>64736</v>
      </c>
      <c r="O64738">
        <v>0.28976752037577325</v>
      </c>
      <c r="T64738">
        <v>64728</v>
      </c>
      <c r="U64738">
        <v>0.27110075352682333</v>
      </c>
    </row>
    <row r="64739" spans="14:21" x14ac:dyDescent="0.3">
      <c r="N64739">
        <v>64737</v>
      </c>
      <c r="O64739">
        <v>0.26359775749376851</v>
      </c>
      <c r="T64739">
        <v>64729</v>
      </c>
      <c r="U64739">
        <v>0.27110075352682333</v>
      </c>
    </row>
    <row r="64740" spans="14:21" x14ac:dyDescent="0.3">
      <c r="N64740">
        <v>64738</v>
      </c>
      <c r="O64740">
        <v>0.25682947927858607</v>
      </c>
      <c r="T64740">
        <v>64730</v>
      </c>
      <c r="U64740">
        <v>0.27110075352682333</v>
      </c>
    </row>
    <row r="64741" spans="14:21" x14ac:dyDescent="0.3">
      <c r="N64741">
        <v>64739</v>
      </c>
      <c r="O64741">
        <v>0.32305155178509176</v>
      </c>
      <c r="T64741">
        <v>64731</v>
      </c>
      <c r="U64741">
        <v>0.27110075352682333</v>
      </c>
    </row>
    <row r="64742" spans="14:21" x14ac:dyDescent="0.3">
      <c r="N64742">
        <v>64740</v>
      </c>
      <c r="O64742">
        <v>0.30943516271868721</v>
      </c>
      <c r="T64742">
        <v>64732</v>
      </c>
      <c r="U64742">
        <v>0.27110075352682333</v>
      </c>
    </row>
    <row r="64743" spans="14:21" x14ac:dyDescent="0.3">
      <c r="N64743">
        <v>64741</v>
      </c>
      <c r="O64743">
        <v>0.284553404234626</v>
      </c>
      <c r="T64743">
        <v>64733</v>
      </c>
      <c r="U64743">
        <v>0.27110075352682333</v>
      </c>
    </row>
    <row r="64744" spans="14:21" x14ac:dyDescent="0.3">
      <c r="N64744">
        <v>64742</v>
      </c>
      <c r="O64744">
        <v>0.23555158645802876</v>
      </c>
      <c r="T64744">
        <v>64734</v>
      </c>
      <c r="U64744">
        <v>0.27110075352682333</v>
      </c>
    </row>
    <row r="64745" spans="14:21" x14ac:dyDescent="0.3">
      <c r="N64745">
        <v>64743</v>
      </c>
      <c r="O64745">
        <v>0.28178971663751634</v>
      </c>
      <c r="T64745">
        <v>64735</v>
      </c>
      <c r="U64745">
        <v>0.27110075352682333</v>
      </c>
    </row>
    <row r="64746" spans="14:21" x14ac:dyDescent="0.3">
      <c r="N64746">
        <v>64744</v>
      </c>
      <c r="O64746">
        <v>0.23759817067246669</v>
      </c>
      <c r="T64746">
        <v>64736</v>
      </c>
      <c r="U64746">
        <v>0.27110075352682333</v>
      </c>
    </row>
    <row r="64747" spans="14:21" x14ac:dyDescent="0.3">
      <c r="N64747">
        <v>64745</v>
      </c>
      <c r="O64747">
        <v>0.27843180919390265</v>
      </c>
      <c r="T64747">
        <v>64737</v>
      </c>
      <c r="U64747">
        <v>0.27110075352682333</v>
      </c>
    </row>
    <row r="64748" spans="14:21" x14ac:dyDescent="0.3">
      <c r="N64748">
        <v>64746</v>
      </c>
      <c r="O64748">
        <v>0.17285500258880968</v>
      </c>
      <c r="T64748">
        <v>64738</v>
      </c>
      <c r="U64748">
        <v>0.27110075352682333</v>
      </c>
    </row>
    <row r="64749" spans="14:21" x14ac:dyDescent="0.3">
      <c r="N64749">
        <v>64747</v>
      </c>
      <c r="O64749">
        <v>0.2226180208275173</v>
      </c>
      <c r="T64749">
        <v>64739</v>
      </c>
      <c r="U64749">
        <v>0.27110075352682333</v>
      </c>
    </row>
    <row r="64750" spans="14:21" x14ac:dyDescent="0.3">
      <c r="N64750">
        <v>64748</v>
      </c>
      <c r="O64750">
        <v>0.29984463059262345</v>
      </c>
      <c r="T64750">
        <v>64740</v>
      </c>
      <c r="U64750">
        <v>0.27110075352682333</v>
      </c>
    </row>
    <row r="64751" spans="14:21" x14ac:dyDescent="0.3">
      <c r="N64751">
        <v>64749</v>
      </c>
      <c r="O64751">
        <v>0.27260833751842489</v>
      </c>
      <c r="T64751">
        <v>64741</v>
      </c>
      <c r="U64751">
        <v>0.27110075352682333</v>
      </c>
    </row>
    <row r="64752" spans="14:21" x14ac:dyDescent="0.3">
      <c r="N64752">
        <v>64750</v>
      </c>
      <c r="O64752">
        <v>0.27273947122037429</v>
      </c>
      <c r="T64752">
        <v>64742</v>
      </c>
      <c r="U64752">
        <v>0.27110075352682333</v>
      </c>
    </row>
    <row r="64753" spans="14:21" x14ac:dyDescent="0.3">
      <c r="N64753">
        <v>64751</v>
      </c>
      <c r="O64753">
        <v>0.23828524269111881</v>
      </c>
      <c r="T64753">
        <v>64743</v>
      </c>
      <c r="U64753">
        <v>0.27110075352682333</v>
      </c>
    </row>
    <row r="64754" spans="14:21" x14ac:dyDescent="0.3">
      <c r="N64754">
        <v>64752</v>
      </c>
      <c r="O64754">
        <v>0.2528557686357798</v>
      </c>
      <c r="T64754">
        <v>64744</v>
      </c>
      <c r="U64754">
        <v>0.27110075352682333</v>
      </c>
    </row>
    <row r="64755" spans="14:21" x14ac:dyDescent="0.3">
      <c r="N64755">
        <v>64753</v>
      </c>
      <c r="O64755">
        <v>0.28603765441414297</v>
      </c>
      <c r="T64755">
        <v>64745</v>
      </c>
      <c r="U64755">
        <v>0.27110075352682333</v>
      </c>
    </row>
    <row r="64756" spans="14:21" x14ac:dyDescent="0.3">
      <c r="N64756">
        <v>64754</v>
      </c>
      <c r="O64756">
        <v>0.27843180919390265</v>
      </c>
      <c r="T64756">
        <v>64746</v>
      </c>
      <c r="U64756">
        <v>0.27110075352682333</v>
      </c>
    </row>
    <row r="64757" spans="14:21" x14ac:dyDescent="0.3">
      <c r="N64757">
        <v>64755</v>
      </c>
      <c r="O64757">
        <v>0.25249854384157111</v>
      </c>
      <c r="T64757">
        <v>64747</v>
      </c>
      <c r="U64757">
        <v>0.27110075352682333</v>
      </c>
    </row>
    <row r="64758" spans="14:21" x14ac:dyDescent="0.3">
      <c r="N64758">
        <v>64756</v>
      </c>
      <c r="O64758">
        <v>0.30181696812333542</v>
      </c>
      <c r="T64758">
        <v>64748</v>
      </c>
      <c r="U64758">
        <v>0.27110075352682333</v>
      </c>
    </row>
    <row r="64759" spans="14:21" x14ac:dyDescent="0.3">
      <c r="N64759">
        <v>64757</v>
      </c>
      <c r="O64759">
        <v>0.22627551501755022</v>
      </c>
      <c r="T64759">
        <v>64749</v>
      </c>
      <c r="U64759">
        <v>0.27110075352682333</v>
      </c>
    </row>
    <row r="64760" spans="14:21" x14ac:dyDescent="0.3">
      <c r="N64760">
        <v>64758</v>
      </c>
      <c r="O64760">
        <v>0.29521026929551097</v>
      </c>
      <c r="T64760">
        <v>64750</v>
      </c>
      <c r="U64760">
        <v>0.27110075352682333</v>
      </c>
    </row>
    <row r="64761" spans="14:21" x14ac:dyDescent="0.3">
      <c r="N64761">
        <v>64759</v>
      </c>
      <c r="O64761">
        <v>0.24645796596563913</v>
      </c>
      <c r="T64761">
        <v>64751</v>
      </c>
      <c r="U64761">
        <v>0.27110075352682333</v>
      </c>
    </row>
    <row r="64762" spans="14:21" x14ac:dyDescent="0.3">
      <c r="N64762">
        <v>64760</v>
      </c>
      <c r="O64762">
        <v>0.25645920422778257</v>
      </c>
      <c r="T64762">
        <v>64752</v>
      </c>
      <c r="U64762">
        <v>0.27110075352682333</v>
      </c>
    </row>
    <row r="64763" spans="14:21" x14ac:dyDescent="0.3">
      <c r="N64763">
        <v>64761</v>
      </c>
      <c r="O64763">
        <v>0.26416047548226645</v>
      </c>
      <c r="T64763">
        <v>64753</v>
      </c>
      <c r="U64763">
        <v>0.27110075352682333</v>
      </c>
    </row>
    <row r="64764" spans="14:21" x14ac:dyDescent="0.3">
      <c r="N64764">
        <v>64762</v>
      </c>
      <c r="O64764">
        <v>0.23371525674134433</v>
      </c>
      <c r="T64764">
        <v>64754</v>
      </c>
      <c r="U64764">
        <v>0.27110075352682333</v>
      </c>
    </row>
    <row r="64765" spans="14:21" x14ac:dyDescent="0.3">
      <c r="N64765">
        <v>64763</v>
      </c>
      <c r="O64765">
        <v>0.24549301172294033</v>
      </c>
      <c r="T64765">
        <v>64755</v>
      </c>
      <c r="U64765">
        <v>0.27110075352682333</v>
      </c>
    </row>
    <row r="64766" spans="14:21" x14ac:dyDescent="0.3">
      <c r="N64766">
        <v>64764</v>
      </c>
      <c r="O64766">
        <v>0.30848461831381885</v>
      </c>
      <c r="T64766">
        <v>64756</v>
      </c>
      <c r="U64766">
        <v>0.27110075352682333</v>
      </c>
    </row>
    <row r="64767" spans="14:21" x14ac:dyDescent="0.3">
      <c r="N64767">
        <v>64765</v>
      </c>
      <c r="O64767">
        <v>0.24820572297160101</v>
      </c>
      <c r="T64767">
        <v>64757</v>
      </c>
      <c r="U64767">
        <v>0.27110075352682333</v>
      </c>
    </row>
    <row r="64768" spans="14:21" x14ac:dyDescent="0.3">
      <c r="N64768">
        <v>64766</v>
      </c>
      <c r="O64768">
        <v>0.28603765441414297</v>
      </c>
      <c r="T64768">
        <v>64758</v>
      </c>
      <c r="U64768">
        <v>0.27110075352682333</v>
      </c>
    </row>
    <row r="64769" spans="14:21" x14ac:dyDescent="0.3">
      <c r="N64769">
        <v>64767</v>
      </c>
      <c r="O64769">
        <v>0.28159682413007953</v>
      </c>
      <c r="T64769">
        <v>64759</v>
      </c>
      <c r="U64769">
        <v>0.27110075352682333</v>
      </c>
    </row>
    <row r="64770" spans="14:21" x14ac:dyDescent="0.3">
      <c r="N64770">
        <v>64768</v>
      </c>
      <c r="O64770">
        <v>0.24885758629757426</v>
      </c>
      <c r="T64770">
        <v>64760</v>
      </c>
      <c r="U64770">
        <v>0.27110075352682333</v>
      </c>
    </row>
    <row r="64771" spans="14:21" x14ac:dyDescent="0.3">
      <c r="N64771">
        <v>64769</v>
      </c>
      <c r="O64771">
        <v>0.26515495731327932</v>
      </c>
      <c r="T64771">
        <v>64761</v>
      </c>
      <c r="U64771">
        <v>0.27110075352682333</v>
      </c>
    </row>
    <row r="64772" spans="14:21" x14ac:dyDescent="0.3">
      <c r="N64772">
        <v>64770</v>
      </c>
      <c r="O64772">
        <v>0.2656554665148621</v>
      </c>
      <c r="T64772">
        <v>64762</v>
      </c>
      <c r="U64772">
        <v>0.27110075352682333</v>
      </c>
    </row>
    <row r="64773" spans="14:21" x14ac:dyDescent="0.3">
      <c r="N64773">
        <v>64771</v>
      </c>
      <c r="O64773">
        <v>0.29199099648271198</v>
      </c>
      <c r="T64773">
        <v>64763</v>
      </c>
      <c r="U64773">
        <v>0.27110075352682333</v>
      </c>
    </row>
    <row r="64774" spans="14:21" x14ac:dyDescent="0.3">
      <c r="N64774">
        <v>64772</v>
      </c>
      <c r="O64774">
        <v>0.31958851245991116</v>
      </c>
      <c r="T64774">
        <v>64764</v>
      </c>
      <c r="U64774">
        <v>0.27110075352682333</v>
      </c>
    </row>
    <row r="64775" spans="14:21" x14ac:dyDescent="0.3">
      <c r="N64775">
        <v>64773</v>
      </c>
      <c r="O64775">
        <v>0.26640317121077023</v>
      </c>
      <c r="T64775">
        <v>64765</v>
      </c>
      <c r="U64775">
        <v>0.27110075352682333</v>
      </c>
    </row>
    <row r="64776" spans="14:21" x14ac:dyDescent="0.3">
      <c r="N64776">
        <v>64774</v>
      </c>
      <c r="O64776">
        <v>0.2331953801840492</v>
      </c>
      <c r="T64776">
        <v>64766</v>
      </c>
      <c r="U64776">
        <v>0.27110075352682333</v>
      </c>
    </row>
    <row r="64777" spans="14:21" x14ac:dyDescent="0.3">
      <c r="N64777">
        <v>64775</v>
      </c>
      <c r="O64777">
        <v>0.26555532049909836</v>
      </c>
      <c r="T64777">
        <v>64767</v>
      </c>
      <c r="U64777">
        <v>0.27110075352682333</v>
      </c>
    </row>
    <row r="64778" spans="14:21" x14ac:dyDescent="0.3">
      <c r="N64778">
        <v>64776</v>
      </c>
      <c r="O64778">
        <v>0.29154782436708543</v>
      </c>
      <c r="T64778">
        <v>64768</v>
      </c>
      <c r="U64778">
        <v>0.27110075352682333</v>
      </c>
    </row>
    <row r="64779" spans="14:21" x14ac:dyDescent="0.3">
      <c r="N64779">
        <v>64777</v>
      </c>
      <c r="O64779">
        <v>0.30881343020384666</v>
      </c>
      <c r="T64779">
        <v>64769</v>
      </c>
      <c r="U64779">
        <v>0.27110075352682333</v>
      </c>
    </row>
    <row r="64780" spans="14:21" x14ac:dyDescent="0.3">
      <c r="N64780">
        <v>64778</v>
      </c>
      <c r="O64780">
        <v>0.2773985512011079</v>
      </c>
      <c r="T64780">
        <v>64770</v>
      </c>
      <c r="U64780">
        <v>0.27110075352682333</v>
      </c>
    </row>
    <row r="64781" spans="14:21" x14ac:dyDescent="0.3">
      <c r="N64781">
        <v>64779</v>
      </c>
      <c r="O64781">
        <v>0.28163647296181588</v>
      </c>
      <c r="T64781">
        <v>64771</v>
      </c>
      <c r="U64781">
        <v>0.27110075352682333</v>
      </c>
    </row>
    <row r="64782" spans="14:21" x14ac:dyDescent="0.3">
      <c r="N64782">
        <v>64780</v>
      </c>
      <c r="O64782">
        <v>0.27804507613917884</v>
      </c>
      <c r="T64782">
        <v>64772</v>
      </c>
      <c r="U64782">
        <v>0.27110075352682333</v>
      </c>
    </row>
    <row r="64783" spans="14:21" x14ac:dyDescent="0.3">
      <c r="N64783">
        <v>64781</v>
      </c>
      <c r="O64783">
        <v>0.20692985673208736</v>
      </c>
      <c r="T64783">
        <v>64773</v>
      </c>
      <c r="U64783">
        <v>0.27110075352682333</v>
      </c>
    </row>
    <row r="64784" spans="14:21" x14ac:dyDescent="0.3">
      <c r="N64784">
        <v>64782</v>
      </c>
      <c r="O64784">
        <v>0.21376081608087749</v>
      </c>
      <c r="T64784">
        <v>64774</v>
      </c>
      <c r="U64784">
        <v>0.27110075352682333</v>
      </c>
    </row>
    <row r="64785" spans="14:21" x14ac:dyDescent="0.3">
      <c r="N64785">
        <v>64783</v>
      </c>
      <c r="O64785">
        <v>0.28174677484250948</v>
      </c>
      <c r="T64785">
        <v>64775</v>
      </c>
      <c r="U64785">
        <v>0.27110075352682333</v>
      </c>
    </row>
    <row r="64786" spans="14:21" x14ac:dyDescent="0.3">
      <c r="N64786">
        <v>64784</v>
      </c>
      <c r="O64786">
        <v>0.25113199524050733</v>
      </c>
      <c r="T64786">
        <v>64776</v>
      </c>
      <c r="U64786">
        <v>0.27110075352682333</v>
      </c>
    </row>
    <row r="64787" spans="14:21" x14ac:dyDescent="0.3">
      <c r="N64787">
        <v>64785</v>
      </c>
      <c r="O64787">
        <v>0.26553700609473213</v>
      </c>
      <c r="T64787">
        <v>64777</v>
      </c>
      <c r="U64787">
        <v>0.27110075352682333</v>
      </c>
    </row>
    <row r="64788" spans="14:21" x14ac:dyDescent="0.3">
      <c r="N64788">
        <v>64786</v>
      </c>
      <c r="O64788">
        <v>0.28909775220031486</v>
      </c>
      <c r="T64788">
        <v>64778</v>
      </c>
      <c r="U64788">
        <v>0.27110075352682333</v>
      </c>
    </row>
    <row r="64789" spans="14:21" x14ac:dyDescent="0.3">
      <c r="N64789">
        <v>64787</v>
      </c>
      <c r="O64789">
        <v>0.25745784744887218</v>
      </c>
      <c r="T64789">
        <v>64779</v>
      </c>
      <c r="U64789">
        <v>0.27110075352682333</v>
      </c>
    </row>
    <row r="64790" spans="14:21" x14ac:dyDescent="0.3">
      <c r="N64790">
        <v>64788</v>
      </c>
      <c r="O64790">
        <v>0.24140708045910572</v>
      </c>
      <c r="T64790">
        <v>64780</v>
      </c>
      <c r="U64790">
        <v>0.27110075352682333</v>
      </c>
    </row>
    <row r="64791" spans="14:21" x14ac:dyDescent="0.3">
      <c r="N64791">
        <v>64789</v>
      </c>
      <c r="O64791">
        <v>0.19879774657536042</v>
      </c>
      <c r="T64791">
        <v>64781</v>
      </c>
      <c r="U64791">
        <v>0.27110075352682333</v>
      </c>
    </row>
    <row r="64792" spans="14:21" x14ac:dyDescent="0.3">
      <c r="N64792">
        <v>64790</v>
      </c>
      <c r="O64792">
        <v>0.28824852875586487</v>
      </c>
      <c r="T64792">
        <v>64782</v>
      </c>
      <c r="U64792">
        <v>0.27110075352682333</v>
      </c>
    </row>
    <row r="64793" spans="14:21" x14ac:dyDescent="0.3">
      <c r="N64793">
        <v>64791</v>
      </c>
      <c r="O64793">
        <v>0.26038977599586094</v>
      </c>
      <c r="T64793">
        <v>64783</v>
      </c>
      <c r="U64793">
        <v>0.27110075352682333</v>
      </c>
    </row>
    <row r="64794" spans="14:21" x14ac:dyDescent="0.3">
      <c r="N64794">
        <v>64792</v>
      </c>
      <c r="O64794">
        <v>0.27315624849566006</v>
      </c>
      <c r="T64794">
        <v>64784</v>
      </c>
      <c r="U64794">
        <v>0.27110075352682333</v>
      </c>
    </row>
    <row r="64795" spans="14:21" x14ac:dyDescent="0.3">
      <c r="N64795">
        <v>64793</v>
      </c>
      <c r="O64795">
        <v>0.19812180311411454</v>
      </c>
      <c r="T64795">
        <v>64785</v>
      </c>
      <c r="U64795">
        <v>0.27110075352682333</v>
      </c>
    </row>
    <row r="64796" spans="14:21" x14ac:dyDescent="0.3">
      <c r="N64796">
        <v>64794</v>
      </c>
      <c r="O64796">
        <v>0.26179534348624894</v>
      </c>
      <c r="T64796">
        <v>64786</v>
      </c>
      <c r="U64796">
        <v>0.27110075352682333</v>
      </c>
    </row>
    <row r="64797" spans="14:21" x14ac:dyDescent="0.3">
      <c r="N64797">
        <v>64795</v>
      </c>
      <c r="O64797">
        <v>0.29213050662611373</v>
      </c>
      <c r="T64797">
        <v>64787</v>
      </c>
      <c r="U64797">
        <v>0.27110075352682333</v>
      </c>
    </row>
    <row r="64798" spans="14:21" x14ac:dyDescent="0.3">
      <c r="N64798">
        <v>64796</v>
      </c>
      <c r="O64798">
        <v>0.26827637883473099</v>
      </c>
      <c r="T64798">
        <v>64788</v>
      </c>
      <c r="U64798">
        <v>0.27110075352682333</v>
      </c>
    </row>
    <row r="64799" spans="14:21" x14ac:dyDescent="0.3">
      <c r="N64799">
        <v>64797</v>
      </c>
      <c r="O64799">
        <v>0.24064291898849849</v>
      </c>
      <c r="T64799">
        <v>64789</v>
      </c>
      <c r="U64799">
        <v>0.27110075352682333</v>
      </c>
    </row>
    <row r="64800" spans="14:21" x14ac:dyDescent="0.3">
      <c r="N64800">
        <v>64798</v>
      </c>
      <c r="O64800">
        <v>0.2617297751097723</v>
      </c>
      <c r="T64800">
        <v>64790</v>
      </c>
      <c r="U64800">
        <v>0.27110075352682333</v>
      </c>
    </row>
    <row r="64801" spans="14:21" x14ac:dyDescent="0.3">
      <c r="N64801">
        <v>64799</v>
      </c>
      <c r="O64801">
        <v>0.27875400478413459</v>
      </c>
      <c r="T64801">
        <v>64791</v>
      </c>
      <c r="U64801">
        <v>0.27110075352682333</v>
      </c>
    </row>
    <row r="64802" spans="14:21" x14ac:dyDescent="0.3">
      <c r="N64802">
        <v>64800</v>
      </c>
      <c r="O64802">
        <v>0.20840434692758314</v>
      </c>
      <c r="T64802">
        <v>64792</v>
      </c>
      <c r="U64802">
        <v>0.27110075352682333</v>
      </c>
    </row>
    <row r="64803" spans="14:21" x14ac:dyDescent="0.3">
      <c r="N64803">
        <v>64801</v>
      </c>
      <c r="O64803">
        <v>0.25538956655907674</v>
      </c>
      <c r="T64803">
        <v>64793</v>
      </c>
      <c r="U64803">
        <v>0.27110075352682333</v>
      </c>
    </row>
    <row r="64804" spans="14:21" x14ac:dyDescent="0.3">
      <c r="N64804">
        <v>64802</v>
      </c>
      <c r="O64804">
        <v>0.24296974723667711</v>
      </c>
      <c r="T64804">
        <v>64794</v>
      </c>
      <c r="U64804">
        <v>0.27110075352682333</v>
      </c>
    </row>
    <row r="64805" spans="14:21" x14ac:dyDescent="0.3">
      <c r="N64805">
        <v>64803</v>
      </c>
      <c r="O64805">
        <v>0.24808225265390976</v>
      </c>
      <c r="T64805">
        <v>64795</v>
      </c>
      <c r="U64805">
        <v>0.27110075352682333</v>
      </c>
    </row>
    <row r="64806" spans="14:21" x14ac:dyDescent="0.3">
      <c r="N64806">
        <v>64804</v>
      </c>
      <c r="O64806">
        <v>0.2108743884345872</v>
      </c>
      <c r="T64806">
        <v>64796</v>
      </c>
      <c r="U64806">
        <v>0.27110075352682333</v>
      </c>
    </row>
    <row r="64807" spans="14:21" x14ac:dyDescent="0.3">
      <c r="N64807">
        <v>64805</v>
      </c>
      <c r="O64807">
        <v>0.22589120844562138</v>
      </c>
      <c r="T64807">
        <v>64797</v>
      </c>
      <c r="U64807">
        <v>0.27110075352682333</v>
      </c>
    </row>
    <row r="64808" spans="14:21" x14ac:dyDescent="0.3">
      <c r="N64808">
        <v>64806</v>
      </c>
      <c r="O64808">
        <v>0.31009338403305298</v>
      </c>
      <c r="T64808">
        <v>64798</v>
      </c>
      <c r="U64808">
        <v>0.27110075352682333</v>
      </c>
    </row>
    <row r="64809" spans="14:21" x14ac:dyDescent="0.3">
      <c r="N64809">
        <v>64807</v>
      </c>
      <c r="O64809">
        <v>0.28311695573548001</v>
      </c>
      <c r="T64809">
        <v>64799</v>
      </c>
      <c r="U64809">
        <v>0.27110075352682333</v>
      </c>
    </row>
    <row r="64810" spans="14:21" x14ac:dyDescent="0.3">
      <c r="N64810">
        <v>64808</v>
      </c>
      <c r="O64810">
        <v>0.28159682413007953</v>
      </c>
      <c r="T64810">
        <v>64800</v>
      </c>
      <c r="U64810">
        <v>0.27110075352682333</v>
      </c>
    </row>
    <row r="64811" spans="14:21" x14ac:dyDescent="0.3">
      <c r="N64811">
        <v>64809</v>
      </c>
      <c r="O64811">
        <v>0.27786024379833379</v>
      </c>
      <c r="T64811">
        <v>64801</v>
      </c>
      <c r="U64811">
        <v>0.27110075352682333</v>
      </c>
    </row>
    <row r="64812" spans="14:21" x14ac:dyDescent="0.3">
      <c r="N64812">
        <v>64810</v>
      </c>
      <c r="O64812">
        <v>0.22875313968554584</v>
      </c>
      <c r="T64812">
        <v>64802</v>
      </c>
      <c r="U64812">
        <v>0.27110075352682333</v>
      </c>
    </row>
    <row r="64813" spans="14:21" x14ac:dyDescent="0.3">
      <c r="N64813">
        <v>64811</v>
      </c>
      <c r="O64813">
        <v>0.25650019102863336</v>
      </c>
      <c r="T64813">
        <v>64803</v>
      </c>
      <c r="U64813">
        <v>0.27110075352682333</v>
      </c>
    </row>
    <row r="64814" spans="14:21" x14ac:dyDescent="0.3">
      <c r="N64814">
        <v>64812</v>
      </c>
      <c r="O64814">
        <v>0.27900685677885856</v>
      </c>
      <c r="T64814">
        <v>64804</v>
      </c>
      <c r="U64814">
        <v>0.27110075352682333</v>
      </c>
    </row>
    <row r="64815" spans="14:21" x14ac:dyDescent="0.3">
      <c r="N64815">
        <v>64813</v>
      </c>
      <c r="O64815">
        <v>0.2364984082965261</v>
      </c>
      <c r="T64815">
        <v>64805</v>
      </c>
      <c r="U64815">
        <v>0.27110075352682333</v>
      </c>
    </row>
    <row r="64816" spans="14:21" x14ac:dyDescent="0.3">
      <c r="N64816">
        <v>64814</v>
      </c>
      <c r="O64816">
        <v>0.2331953801840492</v>
      </c>
      <c r="T64816">
        <v>64806</v>
      </c>
      <c r="U64816">
        <v>0.27110075352682333</v>
      </c>
    </row>
    <row r="64817" spans="14:21" x14ac:dyDescent="0.3">
      <c r="N64817">
        <v>64815</v>
      </c>
      <c r="O64817">
        <v>0.25035459879397187</v>
      </c>
      <c r="T64817">
        <v>64807</v>
      </c>
      <c r="U64817">
        <v>0.27110075352682333</v>
      </c>
    </row>
    <row r="64818" spans="14:21" x14ac:dyDescent="0.3">
      <c r="N64818">
        <v>64816</v>
      </c>
      <c r="O64818">
        <v>0.27247449125485285</v>
      </c>
      <c r="T64818">
        <v>64808</v>
      </c>
      <c r="U64818">
        <v>0.27110075352682333</v>
      </c>
    </row>
    <row r="64819" spans="14:21" x14ac:dyDescent="0.3">
      <c r="N64819">
        <v>64817</v>
      </c>
      <c r="O64819">
        <v>0.26741475880202942</v>
      </c>
      <c r="T64819">
        <v>64809</v>
      </c>
      <c r="U64819">
        <v>0.27110075352682333</v>
      </c>
    </row>
    <row r="64820" spans="14:21" x14ac:dyDescent="0.3">
      <c r="N64820">
        <v>64818</v>
      </c>
      <c r="O64820">
        <v>0.26221645486604961</v>
      </c>
      <c r="T64820">
        <v>64810</v>
      </c>
      <c r="U64820">
        <v>0.27110075352682333</v>
      </c>
    </row>
    <row r="64821" spans="14:21" x14ac:dyDescent="0.3">
      <c r="N64821">
        <v>64819</v>
      </c>
      <c r="O64821">
        <v>0.18882736706618522</v>
      </c>
      <c r="T64821">
        <v>64811</v>
      </c>
      <c r="U64821">
        <v>0.27110075352682333</v>
      </c>
    </row>
    <row r="64822" spans="14:21" x14ac:dyDescent="0.3">
      <c r="N64822">
        <v>64820</v>
      </c>
      <c r="O64822">
        <v>0.29814921732915078</v>
      </c>
      <c r="T64822">
        <v>64812</v>
      </c>
      <c r="U64822">
        <v>0.27110075352682333</v>
      </c>
    </row>
    <row r="64823" spans="14:21" x14ac:dyDescent="0.3">
      <c r="N64823">
        <v>64821</v>
      </c>
      <c r="O64823">
        <v>0.24965932156054915</v>
      </c>
      <c r="T64823">
        <v>64813</v>
      </c>
      <c r="U64823">
        <v>0.27110075352682333</v>
      </c>
    </row>
    <row r="64824" spans="14:21" x14ac:dyDescent="0.3">
      <c r="N64824">
        <v>64822</v>
      </c>
      <c r="O64824">
        <v>0.27645743107334619</v>
      </c>
      <c r="T64824">
        <v>64814</v>
      </c>
      <c r="U64824">
        <v>0.27110075352682333</v>
      </c>
    </row>
    <row r="64825" spans="14:21" x14ac:dyDescent="0.3">
      <c r="N64825">
        <v>64823</v>
      </c>
      <c r="O64825">
        <v>0.23418564850826554</v>
      </c>
      <c r="T64825">
        <v>64815</v>
      </c>
      <c r="U64825">
        <v>0.27110075352682333</v>
      </c>
    </row>
    <row r="64826" spans="14:21" x14ac:dyDescent="0.3">
      <c r="N64826">
        <v>64824</v>
      </c>
      <c r="O64826">
        <v>0.2752551239322033</v>
      </c>
      <c r="T64826">
        <v>64816</v>
      </c>
      <c r="U64826">
        <v>0.27110075352682333</v>
      </c>
    </row>
    <row r="64827" spans="14:21" x14ac:dyDescent="0.3">
      <c r="N64827">
        <v>64825</v>
      </c>
      <c r="O64827">
        <v>0.2745208527804554</v>
      </c>
      <c r="T64827">
        <v>64817</v>
      </c>
      <c r="U64827">
        <v>0.27110075352682333</v>
      </c>
    </row>
    <row r="64828" spans="14:21" x14ac:dyDescent="0.3">
      <c r="N64828">
        <v>64826</v>
      </c>
      <c r="O64828">
        <v>0.27550629131624521</v>
      </c>
      <c r="T64828">
        <v>64818</v>
      </c>
      <c r="U64828">
        <v>0.27110075352682333</v>
      </c>
    </row>
    <row r="64829" spans="14:21" x14ac:dyDescent="0.3">
      <c r="N64829">
        <v>64827</v>
      </c>
      <c r="O64829">
        <v>0.25745784744887218</v>
      </c>
      <c r="T64829">
        <v>64819</v>
      </c>
      <c r="U64829">
        <v>0.27110075352682333</v>
      </c>
    </row>
    <row r="64830" spans="14:21" x14ac:dyDescent="0.3">
      <c r="N64830">
        <v>64828</v>
      </c>
      <c r="O64830">
        <v>0.28349663511166323</v>
      </c>
      <c r="T64830">
        <v>64820</v>
      </c>
      <c r="U64830">
        <v>0.27110075352682333</v>
      </c>
    </row>
    <row r="64831" spans="14:21" x14ac:dyDescent="0.3">
      <c r="N64831">
        <v>64829</v>
      </c>
      <c r="O64831">
        <v>0.25471141568482669</v>
      </c>
      <c r="T64831">
        <v>64821</v>
      </c>
      <c r="U64831">
        <v>0.27110075352682333</v>
      </c>
    </row>
    <row r="64832" spans="14:21" x14ac:dyDescent="0.3">
      <c r="N64832">
        <v>64830</v>
      </c>
      <c r="O64832">
        <v>0.27017310199216127</v>
      </c>
      <c r="T64832">
        <v>64822</v>
      </c>
      <c r="U64832">
        <v>0.27110075352682333</v>
      </c>
    </row>
    <row r="64833" spans="14:21" x14ac:dyDescent="0.3">
      <c r="N64833">
        <v>64831</v>
      </c>
      <c r="O64833">
        <v>0.23980951381038074</v>
      </c>
      <c r="T64833">
        <v>64823</v>
      </c>
      <c r="U64833">
        <v>0.27110075352682333</v>
      </c>
    </row>
    <row r="64834" spans="14:21" x14ac:dyDescent="0.3">
      <c r="N64834">
        <v>64832</v>
      </c>
      <c r="O64834">
        <v>0.24227006704049095</v>
      </c>
      <c r="T64834">
        <v>64824</v>
      </c>
      <c r="U64834">
        <v>0.27110075352682333</v>
      </c>
    </row>
    <row r="64835" spans="14:21" x14ac:dyDescent="0.3">
      <c r="N64835">
        <v>64833</v>
      </c>
      <c r="O64835">
        <v>0.20246876371016892</v>
      </c>
      <c r="T64835">
        <v>64825</v>
      </c>
      <c r="U64835">
        <v>0.27110075352682333</v>
      </c>
    </row>
    <row r="64836" spans="14:21" x14ac:dyDescent="0.3">
      <c r="N64836">
        <v>64834</v>
      </c>
      <c r="O64836">
        <v>0.3073161956462338</v>
      </c>
      <c r="T64836">
        <v>64826</v>
      </c>
      <c r="U64836">
        <v>0.27110075352682333</v>
      </c>
    </row>
    <row r="64837" spans="14:21" x14ac:dyDescent="0.3">
      <c r="N64837">
        <v>64835</v>
      </c>
      <c r="O64837">
        <v>0.28317073294911471</v>
      </c>
      <c r="T64837">
        <v>64827</v>
      </c>
      <c r="U64837">
        <v>0.27110075352682333</v>
      </c>
    </row>
    <row r="64838" spans="14:21" x14ac:dyDescent="0.3">
      <c r="N64838">
        <v>64836</v>
      </c>
      <c r="O64838">
        <v>0.25257996408140454</v>
      </c>
      <c r="T64838">
        <v>64828</v>
      </c>
      <c r="U64838">
        <v>0.27110075352682333</v>
      </c>
    </row>
    <row r="64839" spans="14:21" x14ac:dyDescent="0.3">
      <c r="N64839">
        <v>64837</v>
      </c>
      <c r="O64839">
        <v>0.27138143330292952</v>
      </c>
      <c r="T64839">
        <v>64829</v>
      </c>
      <c r="U64839">
        <v>0.27110075352682333</v>
      </c>
    </row>
    <row r="64840" spans="14:21" x14ac:dyDescent="0.3">
      <c r="N64840">
        <v>64838</v>
      </c>
      <c r="O64840">
        <v>0.25693732269599578</v>
      </c>
      <c r="T64840">
        <v>64830</v>
      </c>
      <c r="U64840">
        <v>0.27110075352682333</v>
      </c>
    </row>
    <row r="64841" spans="14:21" x14ac:dyDescent="0.3">
      <c r="N64841">
        <v>64839</v>
      </c>
      <c r="O64841">
        <v>0.27667804568687882</v>
      </c>
      <c r="T64841">
        <v>64831</v>
      </c>
      <c r="U64841">
        <v>0.27110075352682333</v>
      </c>
    </row>
    <row r="64842" spans="14:21" x14ac:dyDescent="0.3">
      <c r="N64842">
        <v>64840</v>
      </c>
      <c r="O64842">
        <v>0.20840434692758314</v>
      </c>
      <c r="T64842">
        <v>64832</v>
      </c>
      <c r="U64842">
        <v>0.27110075352682333</v>
      </c>
    </row>
    <row r="64843" spans="14:21" x14ac:dyDescent="0.3">
      <c r="N64843">
        <v>64841</v>
      </c>
      <c r="O64843">
        <v>0.28840861536811441</v>
      </c>
      <c r="T64843">
        <v>64833</v>
      </c>
      <c r="U64843">
        <v>0.27110075352682333</v>
      </c>
    </row>
    <row r="64844" spans="14:21" x14ac:dyDescent="0.3">
      <c r="N64844">
        <v>64842</v>
      </c>
      <c r="O64844">
        <v>0.30731195244807408</v>
      </c>
      <c r="T64844">
        <v>64834</v>
      </c>
      <c r="U64844">
        <v>0.27110075352682333</v>
      </c>
    </row>
    <row r="64845" spans="14:21" x14ac:dyDescent="0.3">
      <c r="N64845">
        <v>64843</v>
      </c>
      <c r="O64845">
        <v>0.2364984082965261</v>
      </c>
      <c r="T64845">
        <v>64835</v>
      </c>
      <c r="U64845">
        <v>0.27110075352682333</v>
      </c>
    </row>
    <row r="64846" spans="14:21" x14ac:dyDescent="0.3">
      <c r="N64846">
        <v>64844</v>
      </c>
      <c r="O64846">
        <v>0.22583694168455504</v>
      </c>
      <c r="T64846">
        <v>64836</v>
      </c>
      <c r="U64846">
        <v>0.27110075352682333</v>
      </c>
    </row>
    <row r="64847" spans="14:21" x14ac:dyDescent="0.3">
      <c r="N64847">
        <v>64845</v>
      </c>
      <c r="O64847">
        <v>0.21376081608087749</v>
      </c>
      <c r="T64847">
        <v>64837</v>
      </c>
      <c r="U64847">
        <v>0.27110075352682333</v>
      </c>
    </row>
    <row r="64848" spans="14:21" x14ac:dyDescent="0.3">
      <c r="N64848">
        <v>64846</v>
      </c>
      <c r="O64848">
        <v>0.26127462009205593</v>
      </c>
      <c r="T64848">
        <v>64838</v>
      </c>
      <c r="U64848">
        <v>0.27110075352682333</v>
      </c>
    </row>
    <row r="64849" spans="14:21" x14ac:dyDescent="0.3">
      <c r="N64849">
        <v>64847</v>
      </c>
      <c r="O64849">
        <v>0.27094087244321974</v>
      </c>
      <c r="T64849">
        <v>64839</v>
      </c>
      <c r="U64849">
        <v>0.27110075352682333</v>
      </c>
    </row>
    <row r="64850" spans="14:21" x14ac:dyDescent="0.3">
      <c r="N64850">
        <v>64848</v>
      </c>
      <c r="O64850">
        <v>0.24712617050572061</v>
      </c>
      <c r="T64850">
        <v>64840</v>
      </c>
      <c r="U64850">
        <v>0.27110075352682333</v>
      </c>
    </row>
    <row r="64851" spans="14:21" x14ac:dyDescent="0.3">
      <c r="N64851">
        <v>64849</v>
      </c>
      <c r="O64851">
        <v>0.29215989583233387</v>
      </c>
      <c r="T64851">
        <v>64841</v>
      </c>
      <c r="U64851">
        <v>0.27110075352682333</v>
      </c>
    </row>
    <row r="64852" spans="14:21" x14ac:dyDescent="0.3">
      <c r="N64852">
        <v>64850</v>
      </c>
      <c r="O64852">
        <v>0.28976752037577325</v>
      </c>
      <c r="T64852">
        <v>64842</v>
      </c>
      <c r="U64852">
        <v>0.27110075352682333</v>
      </c>
    </row>
    <row r="64853" spans="14:21" x14ac:dyDescent="0.3">
      <c r="N64853">
        <v>64851</v>
      </c>
      <c r="O64853">
        <v>0.29944064538237536</v>
      </c>
      <c r="T64853">
        <v>64843</v>
      </c>
      <c r="U64853">
        <v>0.27110075352682333</v>
      </c>
    </row>
    <row r="64854" spans="14:21" x14ac:dyDescent="0.3">
      <c r="N64854">
        <v>64852</v>
      </c>
      <c r="O64854">
        <v>0.26582290309586815</v>
      </c>
      <c r="T64854">
        <v>64844</v>
      </c>
      <c r="U64854">
        <v>0.27110075352682333</v>
      </c>
    </row>
    <row r="64855" spans="14:21" x14ac:dyDescent="0.3">
      <c r="N64855">
        <v>64853</v>
      </c>
      <c r="O64855">
        <v>0.26078418353612015</v>
      </c>
      <c r="T64855">
        <v>64845</v>
      </c>
      <c r="U64855">
        <v>0.27110075352682333</v>
      </c>
    </row>
    <row r="64856" spans="14:21" x14ac:dyDescent="0.3">
      <c r="N64856">
        <v>64854</v>
      </c>
      <c r="O64856">
        <v>0.27092082065050155</v>
      </c>
      <c r="T64856">
        <v>64846</v>
      </c>
      <c r="U64856">
        <v>0.27110075352682333</v>
      </c>
    </row>
    <row r="64857" spans="14:21" x14ac:dyDescent="0.3">
      <c r="N64857">
        <v>64855</v>
      </c>
      <c r="O64857">
        <v>0.21484560037133213</v>
      </c>
      <c r="T64857">
        <v>64847</v>
      </c>
      <c r="U64857">
        <v>0.27110075352682333</v>
      </c>
    </row>
    <row r="64858" spans="14:21" x14ac:dyDescent="0.3">
      <c r="N64858">
        <v>64856</v>
      </c>
      <c r="O64858">
        <v>0.27757960839061446</v>
      </c>
      <c r="T64858">
        <v>64848</v>
      </c>
      <c r="U64858">
        <v>0.27110075352682333</v>
      </c>
    </row>
    <row r="64859" spans="14:21" x14ac:dyDescent="0.3">
      <c r="N64859">
        <v>64857</v>
      </c>
      <c r="O64859">
        <v>0.25652891779098419</v>
      </c>
      <c r="T64859">
        <v>64849</v>
      </c>
      <c r="U64859">
        <v>0.27110075352682333</v>
      </c>
    </row>
    <row r="64860" spans="14:21" x14ac:dyDescent="0.3">
      <c r="N64860">
        <v>64858</v>
      </c>
      <c r="O64860">
        <v>0.26923661700010049</v>
      </c>
      <c r="T64860">
        <v>64850</v>
      </c>
      <c r="U64860">
        <v>0.27110075352682333</v>
      </c>
    </row>
    <row r="64861" spans="14:21" x14ac:dyDescent="0.3">
      <c r="N64861">
        <v>64859</v>
      </c>
      <c r="O64861">
        <v>0.29764945455861375</v>
      </c>
      <c r="T64861">
        <v>64851</v>
      </c>
      <c r="U64861">
        <v>0.27110075352682333</v>
      </c>
    </row>
    <row r="64862" spans="14:21" x14ac:dyDescent="0.3">
      <c r="N64862">
        <v>64860</v>
      </c>
      <c r="O64862">
        <v>0.27473726262316739</v>
      </c>
      <c r="T64862">
        <v>64852</v>
      </c>
      <c r="U64862">
        <v>0.27110075352682333</v>
      </c>
    </row>
    <row r="64863" spans="14:21" x14ac:dyDescent="0.3">
      <c r="N64863">
        <v>64861</v>
      </c>
      <c r="O64863">
        <v>0.2873320909146283</v>
      </c>
      <c r="T64863">
        <v>64853</v>
      </c>
      <c r="U64863">
        <v>0.27110075352682333</v>
      </c>
    </row>
    <row r="64864" spans="14:21" x14ac:dyDescent="0.3">
      <c r="N64864">
        <v>64862</v>
      </c>
      <c r="O64864">
        <v>0.28080884505785897</v>
      </c>
      <c r="T64864">
        <v>64854</v>
      </c>
      <c r="U64864">
        <v>0.27110075352682333</v>
      </c>
    </row>
    <row r="64865" spans="14:21" x14ac:dyDescent="0.3">
      <c r="N64865">
        <v>64863</v>
      </c>
      <c r="O64865">
        <v>0.26954573464418424</v>
      </c>
      <c r="T64865">
        <v>64855</v>
      </c>
      <c r="U64865">
        <v>0.27110075352682333</v>
      </c>
    </row>
    <row r="64866" spans="14:21" x14ac:dyDescent="0.3">
      <c r="N64866">
        <v>64864</v>
      </c>
      <c r="O64866">
        <v>0.27509852978880417</v>
      </c>
      <c r="T64866">
        <v>64856</v>
      </c>
      <c r="U64866">
        <v>0.27110075352682333</v>
      </c>
    </row>
    <row r="64867" spans="14:21" x14ac:dyDescent="0.3">
      <c r="N64867">
        <v>64865</v>
      </c>
      <c r="O64867">
        <v>0.21477460751813077</v>
      </c>
      <c r="T64867">
        <v>64857</v>
      </c>
      <c r="U64867">
        <v>0.27110075352682333</v>
      </c>
    </row>
    <row r="64868" spans="14:21" x14ac:dyDescent="0.3">
      <c r="N64868">
        <v>64866</v>
      </c>
      <c r="O64868">
        <v>0.25180209439833751</v>
      </c>
      <c r="T64868">
        <v>64858</v>
      </c>
      <c r="U64868">
        <v>0.27110075352682333</v>
      </c>
    </row>
    <row r="64869" spans="14:21" x14ac:dyDescent="0.3">
      <c r="N64869">
        <v>64867</v>
      </c>
      <c r="O64869">
        <v>0.24271355869167252</v>
      </c>
      <c r="T64869">
        <v>64859</v>
      </c>
      <c r="U64869">
        <v>0.27110075352682333</v>
      </c>
    </row>
    <row r="64870" spans="14:21" x14ac:dyDescent="0.3">
      <c r="N64870">
        <v>64868</v>
      </c>
      <c r="O64870">
        <v>0.26038977599586094</v>
      </c>
      <c r="T64870">
        <v>64860</v>
      </c>
      <c r="U64870">
        <v>0.27110075352682333</v>
      </c>
    </row>
    <row r="64871" spans="14:21" x14ac:dyDescent="0.3">
      <c r="N64871">
        <v>64869</v>
      </c>
      <c r="O64871">
        <v>0.27405007603757114</v>
      </c>
      <c r="T64871">
        <v>64861</v>
      </c>
      <c r="U64871">
        <v>0.27110075352682333</v>
      </c>
    </row>
    <row r="64872" spans="14:21" x14ac:dyDescent="0.3">
      <c r="N64872">
        <v>64870</v>
      </c>
      <c r="O64872">
        <v>0.27937696913099686</v>
      </c>
      <c r="T64872">
        <v>64862</v>
      </c>
      <c r="U64872">
        <v>0.27110075352682333</v>
      </c>
    </row>
    <row r="64873" spans="14:21" x14ac:dyDescent="0.3">
      <c r="N64873">
        <v>64871</v>
      </c>
      <c r="O64873">
        <v>0.26549197044380296</v>
      </c>
      <c r="T64873">
        <v>64863</v>
      </c>
      <c r="U64873">
        <v>0.27110075352682333</v>
      </c>
    </row>
    <row r="64874" spans="14:21" x14ac:dyDescent="0.3">
      <c r="N64874">
        <v>64872</v>
      </c>
      <c r="O64874">
        <v>0.30759581357060439</v>
      </c>
      <c r="T64874">
        <v>64864</v>
      </c>
      <c r="U64874">
        <v>0.27110075352682333</v>
      </c>
    </row>
    <row r="64875" spans="14:21" x14ac:dyDescent="0.3">
      <c r="N64875">
        <v>64873</v>
      </c>
      <c r="O64875">
        <v>0.28429273429080903</v>
      </c>
      <c r="T64875">
        <v>64865</v>
      </c>
      <c r="U64875">
        <v>0.27110075352682333</v>
      </c>
    </row>
    <row r="64876" spans="14:21" x14ac:dyDescent="0.3">
      <c r="N64876">
        <v>64874</v>
      </c>
      <c r="O64876">
        <v>0.24593755736058828</v>
      </c>
      <c r="T64876">
        <v>64866</v>
      </c>
      <c r="U64876">
        <v>0.27110075352682333</v>
      </c>
    </row>
    <row r="64877" spans="14:21" x14ac:dyDescent="0.3">
      <c r="N64877">
        <v>64875</v>
      </c>
      <c r="O64877">
        <v>0.26998115869593348</v>
      </c>
      <c r="T64877">
        <v>64867</v>
      </c>
      <c r="U64877">
        <v>0.27110075352682333</v>
      </c>
    </row>
    <row r="64878" spans="14:21" x14ac:dyDescent="0.3">
      <c r="N64878">
        <v>64876</v>
      </c>
      <c r="O64878">
        <v>0.24218663865385834</v>
      </c>
      <c r="T64878">
        <v>64868</v>
      </c>
      <c r="U64878">
        <v>0.27110075352682333</v>
      </c>
    </row>
    <row r="64879" spans="14:21" x14ac:dyDescent="0.3">
      <c r="N64879">
        <v>64877</v>
      </c>
      <c r="O64879">
        <v>0.30266958110364484</v>
      </c>
      <c r="T64879">
        <v>64869</v>
      </c>
      <c r="U64879">
        <v>0.27110075352682333</v>
      </c>
    </row>
    <row r="64880" spans="14:21" x14ac:dyDescent="0.3">
      <c r="N64880">
        <v>64878</v>
      </c>
      <c r="O64880">
        <v>0.27740609018648515</v>
      </c>
      <c r="T64880">
        <v>64870</v>
      </c>
      <c r="U64880">
        <v>0.27110075352682333</v>
      </c>
    </row>
    <row r="64881" spans="14:21" x14ac:dyDescent="0.3">
      <c r="N64881">
        <v>64879</v>
      </c>
      <c r="O64881">
        <v>0.2649698780515925</v>
      </c>
      <c r="T64881">
        <v>64871</v>
      </c>
      <c r="U64881">
        <v>0.27110075352682333</v>
      </c>
    </row>
    <row r="64882" spans="14:21" x14ac:dyDescent="0.3">
      <c r="N64882">
        <v>64880</v>
      </c>
      <c r="O64882">
        <v>0.2853849906903223</v>
      </c>
      <c r="T64882">
        <v>64872</v>
      </c>
      <c r="U64882">
        <v>0.27110075352682333</v>
      </c>
    </row>
    <row r="64883" spans="14:21" x14ac:dyDescent="0.3">
      <c r="N64883">
        <v>64881</v>
      </c>
      <c r="O64883">
        <v>0.26586848167356486</v>
      </c>
      <c r="T64883">
        <v>64873</v>
      </c>
      <c r="U64883">
        <v>0.27110075352682333</v>
      </c>
    </row>
    <row r="64884" spans="14:21" x14ac:dyDescent="0.3">
      <c r="N64884">
        <v>64882</v>
      </c>
      <c r="O64884">
        <v>0.24218663865385834</v>
      </c>
      <c r="T64884">
        <v>64874</v>
      </c>
      <c r="U64884">
        <v>0.27110075352682333</v>
      </c>
    </row>
    <row r="64885" spans="14:21" x14ac:dyDescent="0.3">
      <c r="N64885">
        <v>64883</v>
      </c>
      <c r="O64885">
        <v>0.31376358825376299</v>
      </c>
      <c r="T64885">
        <v>64875</v>
      </c>
      <c r="U64885">
        <v>0.27110075352682333</v>
      </c>
    </row>
    <row r="64886" spans="14:21" x14ac:dyDescent="0.3">
      <c r="N64886">
        <v>64884</v>
      </c>
      <c r="O64886">
        <v>0.26179464017719717</v>
      </c>
      <c r="T64886">
        <v>64876</v>
      </c>
      <c r="U64886">
        <v>0.27110075352682333</v>
      </c>
    </row>
    <row r="64887" spans="14:21" x14ac:dyDescent="0.3">
      <c r="N64887">
        <v>64885</v>
      </c>
      <c r="O64887">
        <v>0.27947324409102431</v>
      </c>
      <c r="T64887">
        <v>64877</v>
      </c>
      <c r="U64887">
        <v>0.27110075352682333</v>
      </c>
    </row>
    <row r="64888" spans="14:21" x14ac:dyDescent="0.3">
      <c r="N64888">
        <v>64886</v>
      </c>
      <c r="O64888">
        <v>0.26372259738122783</v>
      </c>
      <c r="T64888">
        <v>64878</v>
      </c>
      <c r="U64888">
        <v>0.27110075352682333</v>
      </c>
    </row>
    <row r="64889" spans="14:21" x14ac:dyDescent="0.3">
      <c r="N64889">
        <v>64887</v>
      </c>
      <c r="O64889">
        <v>0.25852284753577703</v>
      </c>
      <c r="T64889">
        <v>64879</v>
      </c>
      <c r="U64889">
        <v>0.27110075352682333</v>
      </c>
    </row>
    <row r="64890" spans="14:21" x14ac:dyDescent="0.3">
      <c r="N64890">
        <v>64888</v>
      </c>
      <c r="O64890">
        <v>0.28840861536811441</v>
      </c>
      <c r="T64890">
        <v>64880</v>
      </c>
      <c r="U64890">
        <v>0.27110075352682333</v>
      </c>
    </row>
    <row r="64891" spans="14:21" x14ac:dyDescent="0.3">
      <c r="N64891">
        <v>64889</v>
      </c>
      <c r="O64891">
        <v>0.20737770425832128</v>
      </c>
      <c r="T64891">
        <v>64881</v>
      </c>
      <c r="U64891">
        <v>0.27110075352682333</v>
      </c>
    </row>
    <row r="64892" spans="14:21" x14ac:dyDescent="0.3">
      <c r="N64892">
        <v>64890</v>
      </c>
      <c r="O64892">
        <v>0.2454762662861012</v>
      </c>
      <c r="T64892">
        <v>64882</v>
      </c>
      <c r="U64892">
        <v>0.27110075352682333</v>
      </c>
    </row>
    <row r="64893" spans="14:21" x14ac:dyDescent="0.3">
      <c r="N64893">
        <v>64891</v>
      </c>
      <c r="O64893">
        <v>0.2563871567759361</v>
      </c>
      <c r="T64893">
        <v>64883</v>
      </c>
      <c r="U64893">
        <v>0.27110075352682333</v>
      </c>
    </row>
    <row r="64894" spans="14:21" x14ac:dyDescent="0.3">
      <c r="N64894">
        <v>64892</v>
      </c>
      <c r="O64894">
        <v>0.23367498776740256</v>
      </c>
      <c r="T64894">
        <v>64884</v>
      </c>
      <c r="U64894">
        <v>0.27110075352682333</v>
      </c>
    </row>
    <row r="64895" spans="14:21" x14ac:dyDescent="0.3">
      <c r="N64895">
        <v>64893</v>
      </c>
      <c r="O64895">
        <v>0.28328964502623727</v>
      </c>
      <c r="T64895">
        <v>64885</v>
      </c>
      <c r="U64895">
        <v>0.27110075352682333</v>
      </c>
    </row>
    <row r="64896" spans="14:21" x14ac:dyDescent="0.3">
      <c r="N64896">
        <v>64894</v>
      </c>
      <c r="O64896">
        <v>0.26137754248435968</v>
      </c>
      <c r="T64896">
        <v>64886</v>
      </c>
      <c r="U64896">
        <v>0.27110075352682333</v>
      </c>
    </row>
    <row r="64897" spans="14:21" x14ac:dyDescent="0.3">
      <c r="N64897">
        <v>64895</v>
      </c>
      <c r="O64897">
        <v>0.27645743107334619</v>
      </c>
      <c r="T64897">
        <v>64887</v>
      </c>
      <c r="U64897">
        <v>0.27110075352682333</v>
      </c>
    </row>
    <row r="64898" spans="14:21" x14ac:dyDescent="0.3">
      <c r="N64898">
        <v>64896</v>
      </c>
      <c r="O64898">
        <v>0.2326478553691953</v>
      </c>
      <c r="T64898">
        <v>64888</v>
      </c>
      <c r="U64898">
        <v>0.27110075352682333</v>
      </c>
    </row>
    <row r="64899" spans="14:21" x14ac:dyDescent="0.3">
      <c r="N64899">
        <v>64897</v>
      </c>
      <c r="O64899">
        <v>0.29587342400656502</v>
      </c>
      <c r="T64899">
        <v>64889</v>
      </c>
      <c r="U64899">
        <v>0.27110075352682333</v>
      </c>
    </row>
    <row r="64900" spans="14:21" x14ac:dyDescent="0.3">
      <c r="N64900">
        <v>64898</v>
      </c>
      <c r="O64900">
        <v>0.25857632834134481</v>
      </c>
      <c r="T64900">
        <v>64890</v>
      </c>
      <c r="U64900">
        <v>0.27110075352682333</v>
      </c>
    </row>
    <row r="64901" spans="14:21" x14ac:dyDescent="0.3">
      <c r="N64901">
        <v>64899</v>
      </c>
      <c r="O64901">
        <v>0.27257527778554985</v>
      </c>
      <c r="T64901">
        <v>64891</v>
      </c>
      <c r="U64901">
        <v>0.27110075352682333</v>
      </c>
    </row>
    <row r="64902" spans="14:21" x14ac:dyDescent="0.3">
      <c r="N64902">
        <v>64900</v>
      </c>
      <c r="O64902">
        <v>0.20432638143158094</v>
      </c>
      <c r="T64902">
        <v>64892</v>
      </c>
      <c r="U64902">
        <v>0.27110075352682333</v>
      </c>
    </row>
    <row r="64903" spans="14:21" x14ac:dyDescent="0.3">
      <c r="N64903">
        <v>64901</v>
      </c>
      <c r="O64903">
        <v>0.2548491211239074</v>
      </c>
      <c r="T64903">
        <v>64893</v>
      </c>
      <c r="U64903">
        <v>0.27110075352682333</v>
      </c>
    </row>
    <row r="64904" spans="14:21" x14ac:dyDescent="0.3">
      <c r="N64904">
        <v>64902</v>
      </c>
      <c r="O64904">
        <v>0.28176653093690196</v>
      </c>
      <c r="T64904">
        <v>64894</v>
      </c>
      <c r="U64904">
        <v>0.27110075352682333</v>
      </c>
    </row>
    <row r="64905" spans="14:21" x14ac:dyDescent="0.3">
      <c r="N64905">
        <v>64903</v>
      </c>
      <c r="O64905">
        <v>0.28603765441414297</v>
      </c>
      <c r="T64905">
        <v>64895</v>
      </c>
      <c r="U64905">
        <v>0.27110075352682333</v>
      </c>
    </row>
    <row r="64906" spans="14:21" x14ac:dyDescent="0.3">
      <c r="N64906">
        <v>64904</v>
      </c>
      <c r="O64906">
        <v>0.26140713587879072</v>
      </c>
      <c r="T64906">
        <v>64896</v>
      </c>
      <c r="U64906">
        <v>0.27110075352682333</v>
      </c>
    </row>
    <row r="64907" spans="14:21" x14ac:dyDescent="0.3">
      <c r="N64907">
        <v>64905</v>
      </c>
      <c r="O64907">
        <v>0.26627618199675812</v>
      </c>
      <c r="T64907">
        <v>64897</v>
      </c>
      <c r="U64907">
        <v>0.27110075352682333</v>
      </c>
    </row>
    <row r="64908" spans="14:21" x14ac:dyDescent="0.3">
      <c r="N64908">
        <v>64906</v>
      </c>
      <c r="O64908">
        <v>0.26621913107615702</v>
      </c>
      <c r="T64908">
        <v>64898</v>
      </c>
      <c r="U64908">
        <v>0.27110075352682333</v>
      </c>
    </row>
    <row r="64909" spans="14:21" x14ac:dyDescent="0.3">
      <c r="N64909">
        <v>64907</v>
      </c>
      <c r="O64909">
        <v>0.27219260746550428</v>
      </c>
      <c r="T64909">
        <v>64899</v>
      </c>
      <c r="U64909">
        <v>0.27110075352682333</v>
      </c>
    </row>
    <row r="64910" spans="14:21" x14ac:dyDescent="0.3">
      <c r="N64910">
        <v>64908</v>
      </c>
      <c r="O64910">
        <v>0.27253908093004642</v>
      </c>
      <c r="T64910">
        <v>64900</v>
      </c>
      <c r="U64910">
        <v>0.27110075352682333</v>
      </c>
    </row>
    <row r="64911" spans="14:21" x14ac:dyDescent="0.3">
      <c r="N64911">
        <v>64909</v>
      </c>
      <c r="O64911">
        <v>0.22838673635319737</v>
      </c>
      <c r="T64911">
        <v>64901</v>
      </c>
      <c r="U64911">
        <v>0.27110075352682333</v>
      </c>
    </row>
    <row r="64912" spans="14:21" x14ac:dyDescent="0.3">
      <c r="N64912">
        <v>64910</v>
      </c>
      <c r="O64912">
        <v>0.25760806323371294</v>
      </c>
      <c r="T64912">
        <v>64902</v>
      </c>
      <c r="U64912">
        <v>0.27110075352682333</v>
      </c>
    </row>
    <row r="64913" spans="14:21" x14ac:dyDescent="0.3">
      <c r="N64913">
        <v>64911</v>
      </c>
      <c r="O64913">
        <v>0.28955217235111397</v>
      </c>
      <c r="T64913">
        <v>64903</v>
      </c>
      <c r="U64913">
        <v>0.27110075352682333</v>
      </c>
    </row>
    <row r="64914" spans="14:21" x14ac:dyDescent="0.3">
      <c r="N64914">
        <v>64912</v>
      </c>
      <c r="O64914">
        <v>0.25838155444556188</v>
      </c>
      <c r="T64914">
        <v>64904</v>
      </c>
      <c r="U64914">
        <v>0.27110075352682333</v>
      </c>
    </row>
    <row r="64915" spans="14:21" x14ac:dyDescent="0.3">
      <c r="N64915">
        <v>64913</v>
      </c>
      <c r="O64915">
        <v>0.2310059284661391</v>
      </c>
      <c r="T64915">
        <v>64905</v>
      </c>
      <c r="U64915">
        <v>0.27110075352682333</v>
      </c>
    </row>
    <row r="64916" spans="14:21" x14ac:dyDescent="0.3">
      <c r="N64916">
        <v>64914</v>
      </c>
      <c r="O64916">
        <v>0.23555158645802876</v>
      </c>
      <c r="T64916">
        <v>64906</v>
      </c>
      <c r="U64916">
        <v>0.27110075352682333</v>
      </c>
    </row>
    <row r="64917" spans="14:21" x14ac:dyDescent="0.3">
      <c r="N64917">
        <v>64915</v>
      </c>
      <c r="O64917">
        <v>0.26016394958990602</v>
      </c>
      <c r="T64917">
        <v>64907</v>
      </c>
      <c r="U64917">
        <v>0.27110075352682333</v>
      </c>
    </row>
    <row r="64918" spans="14:21" x14ac:dyDescent="0.3">
      <c r="N64918">
        <v>64916</v>
      </c>
      <c r="O64918">
        <v>0.28824852875586487</v>
      </c>
      <c r="T64918">
        <v>64908</v>
      </c>
      <c r="U64918">
        <v>0.27110075352682333</v>
      </c>
    </row>
    <row r="64919" spans="14:21" x14ac:dyDescent="0.3">
      <c r="N64919">
        <v>64917</v>
      </c>
      <c r="O64919">
        <v>0.24907091803537992</v>
      </c>
      <c r="T64919">
        <v>64909</v>
      </c>
      <c r="U64919">
        <v>0.27110075352682333</v>
      </c>
    </row>
    <row r="64920" spans="14:21" x14ac:dyDescent="0.3">
      <c r="N64920">
        <v>64918</v>
      </c>
      <c r="O64920">
        <v>0.26917750035726395</v>
      </c>
      <c r="T64920">
        <v>64910</v>
      </c>
      <c r="U64920">
        <v>0.27110075352682333</v>
      </c>
    </row>
    <row r="64921" spans="14:21" x14ac:dyDescent="0.3">
      <c r="N64921">
        <v>64919</v>
      </c>
      <c r="O64921">
        <v>0.23241231874991949</v>
      </c>
      <c r="T64921">
        <v>64911</v>
      </c>
      <c r="U64921">
        <v>0.27110075352682333</v>
      </c>
    </row>
    <row r="64922" spans="14:21" x14ac:dyDescent="0.3">
      <c r="N64922">
        <v>64920</v>
      </c>
      <c r="O64922">
        <v>0.23993002348286968</v>
      </c>
      <c r="T64922">
        <v>64912</v>
      </c>
      <c r="U64922">
        <v>0.27110075352682333</v>
      </c>
    </row>
    <row r="64923" spans="14:21" x14ac:dyDescent="0.3">
      <c r="N64923">
        <v>64921</v>
      </c>
      <c r="O64923">
        <v>0.28821830385873359</v>
      </c>
      <c r="T64923">
        <v>64913</v>
      </c>
      <c r="U64923">
        <v>0.27110075352682333</v>
      </c>
    </row>
    <row r="64924" spans="14:21" x14ac:dyDescent="0.3">
      <c r="N64924">
        <v>64922</v>
      </c>
      <c r="O64924">
        <v>0.22645638388147948</v>
      </c>
      <c r="T64924">
        <v>64914</v>
      </c>
      <c r="U64924">
        <v>0.27110075352682333</v>
      </c>
    </row>
    <row r="64925" spans="14:21" x14ac:dyDescent="0.3">
      <c r="N64925">
        <v>64923</v>
      </c>
      <c r="O64925">
        <v>0.27754225144094152</v>
      </c>
      <c r="T64925">
        <v>64915</v>
      </c>
      <c r="U64925">
        <v>0.27110075352682333</v>
      </c>
    </row>
    <row r="64926" spans="14:21" x14ac:dyDescent="0.3">
      <c r="N64926">
        <v>64924</v>
      </c>
      <c r="O64926">
        <v>0.27167550987685335</v>
      </c>
      <c r="T64926">
        <v>64916</v>
      </c>
      <c r="U64926">
        <v>0.27110075352682333</v>
      </c>
    </row>
    <row r="64927" spans="14:21" x14ac:dyDescent="0.3">
      <c r="N64927">
        <v>64925</v>
      </c>
      <c r="O64927">
        <v>0.25180411156031263</v>
      </c>
      <c r="T64927">
        <v>64917</v>
      </c>
      <c r="U64927">
        <v>0.27110075352682333</v>
      </c>
    </row>
    <row r="64928" spans="14:21" x14ac:dyDescent="0.3">
      <c r="N64928">
        <v>64926</v>
      </c>
      <c r="O64928">
        <v>0.2377492508014121</v>
      </c>
      <c r="T64928">
        <v>64918</v>
      </c>
      <c r="U64928">
        <v>0.27110075352682333</v>
      </c>
    </row>
    <row r="64929" spans="14:21" x14ac:dyDescent="0.3">
      <c r="N64929">
        <v>64927</v>
      </c>
      <c r="O64929">
        <v>0.2663235233706121</v>
      </c>
      <c r="T64929">
        <v>64919</v>
      </c>
      <c r="U64929">
        <v>0.27110075352682333</v>
      </c>
    </row>
    <row r="64930" spans="14:21" x14ac:dyDescent="0.3">
      <c r="N64930">
        <v>64928</v>
      </c>
      <c r="O64930">
        <v>0.25885127346288828</v>
      </c>
      <c r="T64930">
        <v>64920</v>
      </c>
      <c r="U64930">
        <v>0.27110075352682333</v>
      </c>
    </row>
    <row r="64931" spans="14:21" x14ac:dyDescent="0.3">
      <c r="N64931">
        <v>64929</v>
      </c>
      <c r="O64931">
        <v>0.26470483550543872</v>
      </c>
      <c r="T64931">
        <v>64921</v>
      </c>
      <c r="U64931">
        <v>0.27110075352682333</v>
      </c>
    </row>
    <row r="64932" spans="14:21" x14ac:dyDescent="0.3">
      <c r="N64932">
        <v>64930</v>
      </c>
      <c r="O64932">
        <v>0.27242282292896386</v>
      </c>
      <c r="T64932">
        <v>64922</v>
      </c>
      <c r="U64932">
        <v>0.27110075352682333</v>
      </c>
    </row>
    <row r="64933" spans="14:21" x14ac:dyDescent="0.3">
      <c r="N64933">
        <v>64931</v>
      </c>
      <c r="O64933">
        <v>0.27724716476575328</v>
      </c>
      <c r="T64933">
        <v>64923</v>
      </c>
      <c r="U64933">
        <v>0.27110075352682333</v>
      </c>
    </row>
    <row r="64934" spans="14:21" x14ac:dyDescent="0.3">
      <c r="N64934">
        <v>64932</v>
      </c>
      <c r="O64934">
        <v>0.26679982618321946</v>
      </c>
      <c r="T64934">
        <v>64924</v>
      </c>
      <c r="U64934">
        <v>0.27110075352682333</v>
      </c>
    </row>
    <row r="64935" spans="14:21" x14ac:dyDescent="0.3">
      <c r="N64935">
        <v>64933</v>
      </c>
      <c r="O64935">
        <v>0.2765068928846055</v>
      </c>
      <c r="T64935">
        <v>64925</v>
      </c>
      <c r="U64935">
        <v>0.27110075352682333</v>
      </c>
    </row>
    <row r="64936" spans="14:21" x14ac:dyDescent="0.3">
      <c r="N64936">
        <v>64934</v>
      </c>
      <c r="O64936">
        <v>0.27795241391637715</v>
      </c>
      <c r="T64936">
        <v>64926</v>
      </c>
      <c r="U64936">
        <v>0.27110075352682333</v>
      </c>
    </row>
    <row r="64937" spans="14:21" x14ac:dyDescent="0.3">
      <c r="N64937">
        <v>64935</v>
      </c>
      <c r="O64937">
        <v>0.25823269985666997</v>
      </c>
      <c r="T64937">
        <v>64927</v>
      </c>
      <c r="U64937">
        <v>0.27110075352682333</v>
      </c>
    </row>
    <row r="64938" spans="14:21" x14ac:dyDescent="0.3">
      <c r="N64938">
        <v>64936</v>
      </c>
      <c r="O64938">
        <v>0.2319738526423791</v>
      </c>
      <c r="T64938">
        <v>64928</v>
      </c>
      <c r="U64938">
        <v>0.27110075352682333</v>
      </c>
    </row>
    <row r="64939" spans="14:21" x14ac:dyDescent="0.3">
      <c r="N64939">
        <v>64937</v>
      </c>
      <c r="O64939">
        <v>0.28661863366041634</v>
      </c>
      <c r="T64939">
        <v>64929</v>
      </c>
      <c r="U64939">
        <v>0.27110075352682333</v>
      </c>
    </row>
    <row r="64940" spans="14:21" x14ac:dyDescent="0.3">
      <c r="N64940">
        <v>64938</v>
      </c>
      <c r="O64940">
        <v>0.32912977507512337</v>
      </c>
      <c r="T64940">
        <v>64930</v>
      </c>
      <c r="U64940">
        <v>0.27110075352682333</v>
      </c>
    </row>
    <row r="64941" spans="14:21" x14ac:dyDescent="0.3">
      <c r="N64941">
        <v>64939</v>
      </c>
      <c r="O64941">
        <v>0.28433637824300356</v>
      </c>
      <c r="T64941">
        <v>64931</v>
      </c>
      <c r="U64941">
        <v>0.27110075352682333</v>
      </c>
    </row>
    <row r="64942" spans="14:21" x14ac:dyDescent="0.3">
      <c r="N64942">
        <v>64940</v>
      </c>
      <c r="O64942">
        <v>0.22645638388147948</v>
      </c>
      <c r="T64942">
        <v>64932</v>
      </c>
      <c r="U64942">
        <v>0.27110075352682333</v>
      </c>
    </row>
    <row r="64943" spans="14:21" x14ac:dyDescent="0.3">
      <c r="N64943">
        <v>64941</v>
      </c>
      <c r="O64943">
        <v>0.27993000431772258</v>
      </c>
      <c r="T64943">
        <v>64933</v>
      </c>
      <c r="U64943">
        <v>0.27110075352682333</v>
      </c>
    </row>
    <row r="64944" spans="14:21" x14ac:dyDescent="0.3">
      <c r="N64944">
        <v>64942</v>
      </c>
      <c r="O64944">
        <v>0.31393292935939032</v>
      </c>
      <c r="T64944">
        <v>64934</v>
      </c>
      <c r="U64944">
        <v>0.27110075352682333</v>
      </c>
    </row>
    <row r="64945" spans="14:21" x14ac:dyDescent="0.3">
      <c r="N64945">
        <v>64943</v>
      </c>
      <c r="O64945">
        <v>0.30716275296930307</v>
      </c>
      <c r="T64945">
        <v>64935</v>
      </c>
      <c r="U64945">
        <v>0.27110075352682333</v>
      </c>
    </row>
    <row r="64946" spans="14:21" x14ac:dyDescent="0.3">
      <c r="N64946">
        <v>64944</v>
      </c>
      <c r="O64946">
        <v>0.20737770425832128</v>
      </c>
      <c r="T64946">
        <v>64936</v>
      </c>
      <c r="U64946">
        <v>0.27110075352682333</v>
      </c>
    </row>
    <row r="64947" spans="14:21" x14ac:dyDescent="0.3">
      <c r="N64947">
        <v>64945</v>
      </c>
      <c r="O64947">
        <v>0.26226449978307842</v>
      </c>
      <c r="T64947">
        <v>64937</v>
      </c>
      <c r="U64947">
        <v>0.27110075352682333</v>
      </c>
    </row>
    <row r="64948" spans="14:21" x14ac:dyDescent="0.3">
      <c r="N64948">
        <v>64946</v>
      </c>
      <c r="O64948">
        <v>0.26127462009205593</v>
      </c>
      <c r="T64948">
        <v>64938</v>
      </c>
      <c r="U64948">
        <v>0.27110075352682333</v>
      </c>
    </row>
    <row r="64949" spans="14:21" x14ac:dyDescent="0.3">
      <c r="N64949">
        <v>64947</v>
      </c>
      <c r="O64949">
        <v>0.24289677181898583</v>
      </c>
      <c r="T64949">
        <v>64939</v>
      </c>
      <c r="U64949">
        <v>0.27110075352682333</v>
      </c>
    </row>
    <row r="64950" spans="14:21" x14ac:dyDescent="0.3">
      <c r="N64950">
        <v>64948</v>
      </c>
      <c r="O64950">
        <v>0.26227430302847288</v>
      </c>
      <c r="T64950">
        <v>64940</v>
      </c>
      <c r="U64950">
        <v>0.27110075352682333</v>
      </c>
    </row>
    <row r="64951" spans="14:21" x14ac:dyDescent="0.3">
      <c r="N64951">
        <v>64949</v>
      </c>
      <c r="O64951">
        <v>0.27182357718479161</v>
      </c>
      <c r="T64951">
        <v>64941</v>
      </c>
      <c r="U64951">
        <v>0.27110075352682333</v>
      </c>
    </row>
    <row r="64952" spans="14:21" x14ac:dyDescent="0.3">
      <c r="N64952">
        <v>64950</v>
      </c>
      <c r="O64952">
        <v>0.21765065452615326</v>
      </c>
      <c r="T64952">
        <v>64942</v>
      </c>
      <c r="U64952">
        <v>0.27110075352682333</v>
      </c>
    </row>
    <row r="64953" spans="14:21" x14ac:dyDescent="0.3">
      <c r="N64953">
        <v>64951</v>
      </c>
      <c r="O64953">
        <v>0.25473073889096631</v>
      </c>
      <c r="T64953">
        <v>64943</v>
      </c>
      <c r="U64953">
        <v>0.27110075352682333</v>
      </c>
    </row>
    <row r="64954" spans="14:21" x14ac:dyDescent="0.3">
      <c r="N64954">
        <v>64952</v>
      </c>
      <c r="O64954">
        <v>0.26744656173721248</v>
      </c>
      <c r="T64954">
        <v>64944</v>
      </c>
      <c r="U64954">
        <v>0.27110075352682333</v>
      </c>
    </row>
    <row r="64955" spans="14:21" x14ac:dyDescent="0.3">
      <c r="N64955">
        <v>64953</v>
      </c>
      <c r="O64955">
        <v>0.25523879873952432</v>
      </c>
      <c r="T64955">
        <v>64945</v>
      </c>
      <c r="U64955">
        <v>0.27110075352682333</v>
      </c>
    </row>
    <row r="64956" spans="14:21" x14ac:dyDescent="0.3">
      <c r="N64956">
        <v>64954</v>
      </c>
      <c r="O64956">
        <v>0.30191551455664517</v>
      </c>
      <c r="T64956">
        <v>64946</v>
      </c>
      <c r="U64956">
        <v>0.27110075352682333</v>
      </c>
    </row>
    <row r="64957" spans="14:21" x14ac:dyDescent="0.3">
      <c r="N64957">
        <v>64955</v>
      </c>
      <c r="O64957">
        <v>0.24986957362165352</v>
      </c>
      <c r="T64957">
        <v>64947</v>
      </c>
      <c r="U64957">
        <v>0.27110075352682333</v>
      </c>
    </row>
    <row r="64958" spans="14:21" x14ac:dyDescent="0.3">
      <c r="N64958">
        <v>64956</v>
      </c>
      <c r="O64958">
        <v>0.29792508897765058</v>
      </c>
      <c r="T64958">
        <v>64948</v>
      </c>
      <c r="U64958">
        <v>0.27110075352682333</v>
      </c>
    </row>
    <row r="64959" spans="14:21" x14ac:dyDescent="0.3">
      <c r="N64959">
        <v>64957</v>
      </c>
      <c r="O64959">
        <v>0.2392782830068006</v>
      </c>
      <c r="T64959">
        <v>64949</v>
      </c>
      <c r="U64959">
        <v>0.27110075352682333</v>
      </c>
    </row>
    <row r="64960" spans="14:21" x14ac:dyDescent="0.3">
      <c r="N64960">
        <v>64958</v>
      </c>
      <c r="O64960">
        <v>0.26547587981312198</v>
      </c>
      <c r="T64960">
        <v>64950</v>
      </c>
      <c r="U64960">
        <v>0.27110075352682333</v>
      </c>
    </row>
    <row r="64961" spans="14:21" x14ac:dyDescent="0.3">
      <c r="N64961">
        <v>64959</v>
      </c>
      <c r="O64961">
        <v>0.2630122534940541</v>
      </c>
      <c r="T64961">
        <v>64951</v>
      </c>
      <c r="U64961">
        <v>0.27110075352682333</v>
      </c>
    </row>
    <row r="64962" spans="14:21" x14ac:dyDescent="0.3">
      <c r="N64962">
        <v>64960</v>
      </c>
      <c r="O64962">
        <v>0.23678933716093867</v>
      </c>
      <c r="T64962">
        <v>64952</v>
      </c>
      <c r="U64962">
        <v>0.27110075352682333</v>
      </c>
    </row>
    <row r="64963" spans="14:21" x14ac:dyDescent="0.3">
      <c r="N64963">
        <v>64961</v>
      </c>
      <c r="O64963">
        <v>0.29210100952147217</v>
      </c>
      <c r="T64963">
        <v>64953</v>
      </c>
      <c r="U64963">
        <v>0.27110075352682333</v>
      </c>
    </row>
    <row r="64964" spans="14:21" x14ac:dyDescent="0.3">
      <c r="N64964">
        <v>64962</v>
      </c>
      <c r="O64964">
        <v>0.27539320685211133</v>
      </c>
      <c r="T64964">
        <v>64954</v>
      </c>
      <c r="U64964">
        <v>0.27110075352682333</v>
      </c>
    </row>
    <row r="64965" spans="14:21" x14ac:dyDescent="0.3">
      <c r="N64965">
        <v>64963</v>
      </c>
      <c r="O64965">
        <v>0.26179464017719717</v>
      </c>
      <c r="T64965">
        <v>64955</v>
      </c>
      <c r="U64965">
        <v>0.27110075352682333</v>
      </c>
    </row>
    <row r="64966" spans="14:21" x14ac:dyDescent="0.3">
      <c r="N64966">
        <v>64964</v>
      </c>
      <c r="O64966">
        <v>0.23481772866363476</v>
      </c>
      <c r="T64966">
        <v>64956</v>
      </c>
      <c r="U64966">
        <v>0.27110075352682333</v>
      </c>
    </row>
    <row r="64967" spans="14:21" x14ac:dyDescent="0.3">
      <c r="N64967">
        <v>64965</v>
      </c>
      <c r="O64967">
        <v>0.23987467015876973</v>
      </c>
      <c r="T64967">
        <v>64957</v>
      </c>
      <c r="U64967">
        <v>0.27110075352682333</v>
      </c>
    </row>
    <row r="64968" spans="14:21" x14ac:dyDescent="0.3">
      <c r="N64968">
        <v>64966</v>
      </c>
      <c r="O64968">
        <v>0.26314853172672786</v>
      </c>
      <c r="T64968">
        <v>64958</v>
      </c>
      <c r="U64968">
        <v>0.27110075352682333</v>
      </c>
    </row>
    <row r="64969" spans="14:21" x14ac:dyDescent="0.3">
      <c r="N64969">
        <v>64967</v>
      </c>
      <c r="O64969">
        <v>0.24897909120996081</v>
      </c>
      <c r="T64969">
        <v>64959</v>
      </c>
      <c r="U64969">
        <v>0.27110075352682333</v>
      </c>
    </row>
    <row r="64970" spans="14:21" x14ac:dyDescent="0.3">
      <c r="N64970">
        <v>64968</v>
      </c>
      <c r="O64970">
        <v>0.29253995131097427</v>
      </c>
      <c r="T64970">
        <v>64960</v>
      </c>
      <c r="U64970">
        <v>0.27110075352682333</v>
      </c>
    </row>
    <row r="64971" spans="14:21" x14ac:dyDescent="0.3">
      <c r="N64971">
        <v>64969</v>
      </c>
      <c r="O64971">
        <v>0.23344489760769943</v>
      </c>
      <c r="T64971">
        <v>64961</v>
      </c>
      <c r="U64971">
        <v>0.27110075352682333</v>
      </c>
    </row>
    <row r="64972" spans="14:21" x14ac:dyDescent="0.3">
      <c r="N64972">
        <v>64970</v>
      </c>
      <c r="O64972">
        <v>0.25184051428159288</v>
      </c>
      <c r="T64972">
        <v>64962</v>
      </c>
      <c r="U64972">
        <v>0.27110075352682333</v>
      </c>
    </row>
    <row r="64973" spans="14:21" x14ac:dyDescent="0.3">
      <c r="N64973">
        <v>64971</v>
      </c>
      <c r="O64973">
        <v>0.25838073377965831</v>
      </c>
      <c r="T64973">
        <v>64963</v>
      </c>
      <c r="U64973">
        <v>0.27110075352682333</v>
      </c>
    </row>
    <row r="64974" spans="14:21" x14ac:dyDescent="0.3">
      <c r="N64974">
        <v>64972</v>
      </c>
      <c r="O64974">
        <v>0.25356648700541939</v>
      </c>
      <c r="T64974">
        <v>64964</v>
      </c>
      <c r="U64974">
        <v>0.27110075352682333</v>
      </c>
    </row>
    <row r="64975" spans="14:21" x14ac:dyDescent="0.3">
      <c r="N64975">
        <v>64973</v>
      </c>
      <c r="O64975">
        <v>0.2747582574180194</v>
      </c>
      <c r="T64975">
        <v>64965</v>
      </c>
      <c r="U64975">
        <v>0.27110075352682333</v>
      </c>
    </row>
    <row r="64976" spans="14:21" x14ac:dyDescent="0.3">
      <c r="N64976">
        <v>64974</v>
      </c>
      <c r="O64976">
        <v>0.27371642433205562</v>
      </c>
      <c r="T64976">
        <v>64966</v>
      </c>
      <c r="U64976">
        <v>0.27110075352682333</v>
      </c>
    </row>
    <row r="64977" spans="14:21" x14ac:dyDescent="0.3">
      <c r="N64977">
        <v>64975</v>
      </c>
      <c r="O64977">
        <v>0.25893366866170575</v>
      </c>
      <c r="T64977">
        <v>64967</v>
      </c>
      <c r="U64977">
        <v>0.27110075352682333</v>
      </c>
    </row>
    <row r="64978" spans="14:21" x14ac:dyDescent="0.3">
      <c r="N64978">
        <v>64976</v>
      </c>
      <c r="O64978">
        <v>0.28348749479062346</v>
      </c>
      <c r="T64978">
        <v>64968</v>
      </c>
      <c r="U64978">
        <v>0.27110075352682333</v>
      </c>
    </row>
    <row r="64979" spans="14:21" x14ac:dyDescent="0.3">
      <c r="N64979">
        <v>64977</v>
      </c>
      <c r="O64979">
        <v>0.25594602214223799</v>
      </c>
      <c r="T64979">
        <v>64969</v>
      </c>
      <c r="U64979">
        <v>0.27110075352682333</v>
      </c>
    </row>
    <row r="64980" spans="14:21" x14ac:dyDescent="0.3">
      <c r="N64980">
        <v>64978</v>
      </c>
      <c r="O64980">
        <v>0.30479754345779286</v>
      </c>
      <c r="T64980">
        <v>64970</v>
      </c>
      <c r="U64980">
        <v>0.27110075352682333</v>
      </c>
    </row>
    <row r="64981" spans="14:21" x14ac:dyDescent="0.3">
      <c r="N64981">
        <v>64979</v>
      </c>
      <c r="O64981">
        <v>0.25823542494356727</v>
      </c>
      <c r="T64981">
        <v>64971</v>
      </c>
      <c r="U64981">
        <v>0.27110075352682333</v>
      </c>
    </row>
    <row r="64982" spans="14:21" x14ac:dyDescent="0.3">
      <c r="N64982">
        <v>64980</v>
      </c>
      <c r="O64982">
        <v>0.26294326013649</v>
      </c>
      <c r="T64982">
        <v>64972</v>
      </c>
      <c r="U64982">
        <v>0.27110075352682333</v>
      </c>
    </row>
    <row r="64983" spans="14:21" x14ac:dyDescent="0.3">
      <c r="N64983">
        <v>64981</v>
      </c>
      <c r="O64983">
        <v>0.29077082111451419</v>
      </c>
      <c r="T64983">
        <v>64973</v>
      </c>
      <c r="U64983">
        <v>0.27110075352682333</v>
      </c>
    </row>
    <row r="64984" spans="14:21" x14ac:dyDescent="0.3">
      <c r="N64984">
        <v>64982</v>
      </c>
      <c r="O64984">
        <v>0.23315631095848577</v>
      </c>
      <c r="T64984">
        <v>64974</v>
      </c>
      <c r="U64984">
        <v>0.27110075352682333</v>
      </c>
    </row>
    <row r="64985" spans="14:21" x14ac:dyDescent="0.3">
      <c r="N64985">
        <v>64983</v>
      </c>
      <c r="O64985">
        <v>0.29081503524866803</v>
      </c>
      <c r="T64985">
        <v>64975</v>
      </c>
      <c r="U64985">
        <v>0.27110075352682333</v>
      </c>
    </row>
    <row r="64986" spans="14:21" x14ac:dyDescent="0.3">
      <c r="N64986">
        <v>64984</v>
      </c>
      <c r="O64986">
        <v>0.23492307572959681</v>
      </c>
      <c r="T64986">
        <v>64976</v>
      </c>
      <c r="U64986">
        <v>0.27110075352682333</v>
      </c>
    </row>
    <row r="64987" spans="14:21" x14ac:dyDescent="0.3">
      <c r="N64987">
        <v>64985</v>
      </c>
      <c r="O64987">
        <v>0.27473726262316739</v>
      </c>
      <c r="T64987">
        <v>64977</v>
      </c>
      <c r="U64987">
        <v>0.27110075352682333</v>
      </c>
    </row>
    <row r="64988" spans="14:21" x14ac:dyDescent="0.3">
      <c r="N64988">
        <v>64986</v>
      </c>
      <c r="O64988">
        <v>0.25652032612982562</v>
      </c>
      <c r="T64988">
        <v>64978</v>
      </c>
      <c r="U64988">
        <v>0.27110075352682333</v>
      </c>
    </row>
    <row r="64989" spans="14:21" x14ac:dyDescent="0.3">
      <c r="N64989">
        <v>64987</v>
      </c>
      <c r="O64989">
        <v>0.25710991268715172</v>
      </c>
      <c r="T64989">
        <v>64979</v>
      </c>
      <c r="U64989">
        <v>0.27110075352682333</v>
      </c>
    </row>
    <row r="64990" spans="14:21" x14ac:dyDescent="0.3">
      <c r="N64990">
        <v>64988</v>
      </c>
      <c r="O64990">
        <v>0.27301088234612431</v>
      </c>
      <c r="T64990">
        <v>64980</v>
      </c>
      <c r="U64990">
        <v>0.27110075352682333</v>
      </c>
    </row>
    <row r="64991" spans="14:21" x14ac:dyDescent="0.3">
      <c r="N64991">
        <v>64989</v>
      </c>
      <c r="O64991">
        <v>0.32305155178509176</v>
      </c>
      <c r="T64991">
        <v>64981</v>
      </c>
      <c r="U64991">
        <v>0.27110075352682333</v>
      </c>
    </row>
    <row r="64992" spans="14:21" x14ac:dyDescent="0.3">
      <c r="N64992">
        <v>64990</v>
      </c>
      <c r="O64992">
        <v>0.22642489491096057</v>
      </c>
      <c r="T64992">
        <v>64982</v>
      </c>
      <c r="U64992">
        <v>0.27110075352682333</v>
      </c>
    </row>
    <row r="64993" spans="14:21" x14ac:dyDescent="0.3">
      <c r="N64993">
        <v>64991</v>
      </c>
      <c r="O64993">
        <v>0.27607352890704689</v>
      </c>
      <c r="T64993">
        <v>64983</v>
      </c>
      <c r="U64993">
        <v>0.27110075352682333</v>
      </c>
    </row>
    <row r="64994" spans="14:21" x14ac:dyDescent="0.3">
      <c r="N64994">
        <v>64992</v>
      </c>
      <c r="O64994">
        <v>0.26461055940068529</v>
      </c>
      <c r="T64994">
        <v>64984</v>
      </c>
      <c r="U64994">
        <v>0.27110075352682333</v>
      </c>
    </row>
    <row r="64995" spans="14:21" x14ac:dyDescent="0.3">
      <c r="N64995">
        <v>64993</v>
      </c>
      <c r="O64995">
        <v>0.23463785596905232</v>
      </c>
      <c r="T64995">
        <v>64985</v>
      </c>
      <c r="U64995">
        <v>0.27110075352682333</v>
      </c>
    </row>
    <row r="64996" spans="14:21" x14ac:dyDescent="0.3">
      <c r="N64996">
        <v>64994</v>
      </c>
      <c r="O64996">
        <v>0.25676545004952017</v>
      </c>
      <c r="T64996">
        <v>64986</v>
      </c>
      <c r="U64996">
        <v>0.27110075352682333</v>
      </c>
    </row>
    <row r="64997" spans="14:21" x14ac:dyDescent="0.3">
      <c r="N64997">
        <v>64995</v>
      </c>
      <c r="O64997">
        <v>0.24665028870238107</v>
      </c>
      <c r="T64997">
        <v>64987</v>
      </c>
      <c r="U64997">
        <v>0.27110075352682333</v>
      </c>
    </row>
    <row r="64998" spans="14:21" x14ac:dyDescent="0.3">
      <c r="N64998">
        <v>64996</v>
      </c>
      <c r="O64998">
        <v>0.2867456770697453</v>
      </c>
      <c r="T64998">
        <v>64988</v>
      </c>
      <c r="U64998">
        <v>0.27110075352682333</v>
      </c>
    </row>
    <row r="64999" spans="14:21" x14ac:dyDescent="0.3">
      <c r="N64999">
        <v>64997</v>
      </c>
      <c r="O64999">
        <v>0.27848262275840024</v>
      </c>
      <c r="T64999">
        <v>64989</v>
      </c>
      <c r="U64999">
        <v>0.27110075352682333</v>
      </c>
    </row>
    <row r="65000" spans="14:21" x14ac:dyDescent="0.3">
      <c r="N65000">
        <v>64998</v>
      </c>
      <c r="O65000">
        <v>0.24017520288086855</v>
      </c>
      <c r="T65000">
        <v>64990</v>
      </c>
      <c r="U65000">
        <v>0.27110075352682333</v>
      </c>
    </row>
    <row r="65001" spans="14:21" x14ac:dyDescent="0.3">
      <c r="N65001">
        <v>64999</v>
      </c>
      <c r="O65001">
        <v>0.25702655968907945</v>
      </c>
      <c r="T65001">
        <v>64991</v>
      </c>
      <c r="U65001">
        <v>0.27110075352682333</v>
      </c>
    </row>
    <row r="65002" spans="14:21" x14ac:dyDescent="0.3">
      <c r="N65002">
        <v>65000</v>
      </c>
      <c r="O65002">
        <v>0.28907829624365611</v>
      </c>
      <c r="T65002">
        <v>64992</v>
      </c>
      <c r="U65002">
        <v>0.27110075352682333</v>
      </c>
    </row>
    <row r="65003" spans="14:21" x14ac:dyDescent="0.3">
      <c r="N65003">
        <v>65001</v>
      </c>
      <c r="O65003">
        <v>0.30731195244807408</v>
      </c>
      <c r="T65003">
        <v>64993</v>
      </c>
      <c r="U65003">
        <v>0.27110075352682333</v>
      </c>
    </row>
    <row r="65004" spans="14:21" x14ac:dyDescent="0.3">
      <c r="N65004">
        <v>65002</v>
      </c>
      <c r="O65004">
        <v>0.28187555436328798</v>
      </c>
      <c r="T65004">
        <v>64994</v>
      </c>
      <c r="U65004">
        <v>0.27110075352682333</v>
      </c>
    </row>
    <row r="65005" spans="14:21" x14ac:dyDescent="0.3">
      <c r="N65005">
        <v>65003</v>
      </c>
      <c r="O65005">
        <v>0.25732704930691225</v>
      </c>
      <c r="T65005">
        <v>64995</v>
      </c>
      <c r="U65005">
        <v>0.27110075352682333</v>
      </c>
    </row>
    <row r="65006" spans="14:21" x14ac:dyDescent="0.3">
      <c r="N65006">
        <v>65004</v>
      </c>
      <c r="O65006">
        <v>0.19847819372472678</v>
      </c>
      <c r="T65006">
        <v>64996</v>
      </c>
      <c r="U65006">
        <v>0.27110075352682333</v>
      </c>
    </row>
    <row r="65007" spans="14:21" x14ac:dyDescent="0.3">
      <c r="N65007">
        <v>65005</v>
      </c>
      <c r="O65007">
        <v>0.26435563576781002</v>
      </c>
      <c r="T65007">
        <v>64997</v>
      </c>
      <c r="U65007">
        <v>0.27110075352682333</v>
      </c>
    </row>
    <row r="65008" spans="14:21" x14ac:dyDescent="0.3">
      <c r="N65008">
        <v>65006</v>
      </c>
      <c r="O65008">
        <v>0.24559095688252883</v>
      </c>
      <c r="T65008">
        <v>64998</v>
      </c>
      <c r="U65008">
        <v>0.27110075352682333</v>
      </c>
    </row>
    <row r="65009" spans="14:21" x14ac:dyDescent="0.3">
      <c r="N65009">
        <v>65007</v>
      </c>
      <c r="O65009">
        <v>0.264162260815821</v>
      </c>
      <c r="T65009">
        <v>64999</v>
      </c>
      <c r="U65009">
        <v>0.27110075352682333</v>
      </c>
    </row>
    <row r="65010" spans="14:21" x14ac:dyDescent="0.3">
      <c r="N65010">
        <v>65008</v>
      </c>
      <c r="O65010">
        <v>0.227682999997356</v>
      </c>
      <c r="T65010">
        <v>65000</v>
      </c>
      <c r="U65010">
        <v>0.27110075352682333</v>
      </c>
    </row>
    <row r="65011" spans="14:21" x14ac:dyDescent="0.3">
      <c r="N65011">
        <v>65009</v>
      </c>
      <c r="O65011">
        <v>0.28811595900197678</v>
      </c>
      <c r="T65011">
        <v>65001</v>
      </c>
      <c r="U65011">
        <v>0.27110075352682333</v>
      </c>
    </row>
    <row r="65012" spans="14:21" x14ac:dyDescent="0.3">
      <c r="N65012">
        <v>65010</v>
      </c>
      <c r="O65012">
        <v>0.27182357718479161</v>
      </c>
      <c r="T65012">
        <v>65002</v>
      </c>
      <c r="U65012">
        <v>0.27110075352682333</v>
      </c>
    </row>
    <row r="65013" spans="14:21" x14ac:dyDescent="0.3">
      <c r="N65013">
        <v>65011</v>
      </c>
      <c r="O65013">
        <v>0.22477002434511609</v>
      </c>
      <c r="T65013">
        <v>65003</v>
      </c>
      <c r="U65013">
        <v>0.27110075352682333</v>
      </c>
    </row>
    <row r="65014" spans="14:21" x14ac:dyDescent="0.3">
      <c r="N65014">
        <v>65012</v>
      </c>
      <c r="O65014">
        <v>0.29826896594850366</v>
      </c>
      <c r="T65014">
        <v>65004</v>
      </c>
      <c r="U65014">
        <v>0.27110075352682333</v>
      </c>
    </row>
    <row r="65015" spans="14:21" x14ac:dyDescent="0.3">
      <c r="N65015">
        <v>65013</v>
      </c>
      <c r="O65015">
        <v>0.23108083153354558</v>
      </c>
      <c r="T65015">
        <v>65005</v>
      </c>
      <c r="U65015">
        <v>0.27110075352682333</v>
      </c>
    </row>
    <row r="65016" spans="14:21" x14ac:dyDescent="0.3">
      <c r="N65016">
        <v>65014</v>
      </c>
      <c r="O65016">
        <v>0.41332036630301816</v>
      </c>
      <c r="T65016">
        <v>65006</v>
      </c>
      <c r="U65016">
        <v>0.27110075352682333</v>
      </c>
    </row>
    <row r="65017" spans="14:21" x14ac:dyDescent="0.3">
      <c r="N65017">
        <v>65015</v>
      </c>
      <c r="O65017">
        <v>0.26519603800775282</v>
      </c>
      <c r="T65017">
        <v>65007</v>
      </c>
      <c r="U65017">
        <v>0.27110075352682333</v>
      </c>
    </row>
    <row r="65018" spans="14:21" x14ac:dyDescent="0.3">
      <c r="N65018">
        <v>65016</v>
      </c>
      <c r="O65018">
        <v>0.21786018307719696</v>
      </c>
      <c r="T65018">
        <v>65008</v>
      </c>
      <c r="U65018">
        <v>0.27110075352682333</v>
      </c>
    </row>
    <row r="65019" spans="14:21" x14ac:dyDescent="0.3">
      <c r="N65019">
        <v>65017</v>
      </c>
      <c r="O65019">
        <v>0.28967750920614416</v>
      </c>
      <c r="T65019">
        <v>65009</v>
      </c>
      <c r="U65019">
        <v>0.27110075352682333</v>
      </c>
    </row>
    <row r="65020" spans="14:21" x14ac:dyDescent="0.3">
      <c r="N65020">
        <v>65018</v>
      </c>
      <c r="O65020">
        <v>0.28302655153290701</v>
      </c>
      <c r="T65020">
        <v>65010</v>
      </c>
      <c r="U65020">
        <v>0.27110075352682333</v>
      </c>
    </row>
    <row r="65021" spans="14:21" x14ac:dyDescent="0.3">
      <c r="N65021">
        <v>65019</v>
      </c>
      <c r="O65021">
        <v>0.35481794175494208</v>
      </c>
      <c r="T65021">
        <v>65011</v>
      </c>
      <c r="U65021">
        <v>0.27110075352682333</v>
      </c>
    </row>
    <row r="65022" spans="14:21" x14ac:dyDescent="0.3">
      <c r="N65022">
        <v>65020</v>
      </c>
      <c r="O65022">
        <v>0.31602979745605303</v>
      </c>
      <c r="T65022">
        <v>65012</v>
      </c>
      <c r="U65022">
        <v>0.27110075352682333</v>
      </c>
    </row>
    <row r="65023" spans="14:21" x14ac:dyDescent="0.3">
      <c r="N65023">
        <v>65021</v>
      </c>
      <c r="O65023">
        <v>0.27253908093004642</v>
      </c>
      <c r="T65023">
        <v>65013</v>
      </c>
      <c r="U65023">
        <v>0.27110075352682333</v>
      </c>
    </row>
    <row r="65024" spans="14:21" x14ac:dyDescent="0.3">
      <c r="N65024">
        <v>65022</v>
      </c>
      <c r="O65024">
        <v>0.27993000431772258</v>
      </c>
      <c r="T65024">
        <v>65014</v>
      </c>
      <c r="U65024">
        <v>0.27110075352682333</v>
      </c>
    </row>
    <row r="65025" spans="14:21" x14ac:dyDescent="0.3">
      <c r="N65025">
        <v>65023</v>
      </c>
      <c r="O65025">
        <v>0.26062171862161415</v>
      </c>
      <c r="T65025">
        <v>65015</v>
      </c>
      <c r="U65025">
        <v>0.27110075352682333</v>
      </c>
    </row>
    <row r="65026" spans="14:21" x14ac:dyDescent="0.3">
      <c r="N65026">
        <v>65024</v>
      </c>
      <c r="O65026">
        <v>0.27311194878443268</v>
      </c>
      <c r="T65026">
        <v>65016</v>
      </c>
      <c r="U65026">
        <v>0.27110075352682333</v>
      </c>
    </row>
    <row r="65027" spans="14:21" x14ac:dyDescent="0.3">
      <c r="N65027">
        <v>65025</v>
      </c>
      <c r="O65027">
        <v>0.25152909351491953</v>
      </c>
      <c r="T65027">
        <v>65017</v>
      </c>
      <c r="U65027">
        <v>0.27110075352682333</v>
      </c>
    </row>
    <row r="65028" spans="14:21" x14ac:dyDescent="0.3">
      <c r="N65028">
        <v>65026</v>
      </c>
      <c r="O65028">
        <v>0.24098854479551807</v>
      </c>
      <c r="T65028">
        <v>65018</v>
      </c>
      <c r="U65028">
        <v>0.27110075352682333</v>
      </c>
    </row>
    <row r="65029" spans="14:21" x14ac:dyDescent="0.3">
      <c r="N65029">
        <v>65027</v>
      </c>
      <c r="O65029">
        <v>0.24825149280797013</v>
      </c>
      <c r="T65029">
        <v>65019</v>
      </c>
      <c r="U65029">
        <v>0.27110075352682333</v>
      </c>
    </row>
    <row r="65030" spans="14:21" x14ac:dyDescent="0.3">
      <c r="N65030">
        <v>65028</v>
      </c>
      <c r="O65030">
        <v>0.23766606445864943</v>
      </c>
      <c r="T65030">
        <v>65020</v>
      </c>
      <c r="U65030">
        <v>0.27110075352682333</v>
      </c>
    </row>
    <row r="65031" spans="14:21" x14ac:dyDescent="0.3">
      <c r="N65031">
        <v>65029</v>
      </c>
      <c r="O65031">
        <v>0.283734851641809</v>
      </c>
      <c r="T65031">
        <v>65021</v>
      </c>
      <c r="U65031">
        <v>0.27110075352682333</v>
      </c>
    </row>
    <row r="65032" spans="14:21" x14ac:dyDescent="0.3">
      <c r="N65032">
        <v>65030</v>
      </c>
      <c r="O65032">
        <v>0.28318386453113809</v>
      </c>
      <c r="T65032">
        <v>65022</v>
      </c>
      <c r="U65032">
        <v>0.27110075352682333</v>
      </c>
    </row>
    <row r="65033" spans="14:21" x14ac:dyDescent="0.3">
      <c r="N65033">
        <v>65031</v>
      </c>
      <c r="O65033">
        <v>0.29573396184369882</v>
      </c>
      <c r="T65033">
        <v>65023</v>
      </c>
      <c r="U65033">
        <v>0.27110075352682333</v>
      </c>
    </row>
    <row r="65034" spans="14:21" x14ac:dyDescent="0.3">
      <c r="N65034">
        <v>65032</v>
      </c>
      <c r="O65034">
        <v>0.24227006704049095</v>
      </c>
      <c r="T65034">
        <v>65024</v>
      </c>
      <c r="U65034">
        <v>0.27110075352682333</v>
      </c>
    </row>
    <row r="65035" spans="14:21" x14ac:dyDescent="0.3">
      <c r="N65035">
        <v>65033</v>
      </c>
      <c r="O65035">
        <v>0.23492307572959681</v>
      </c>
      <c r="T65035">
        <v>65025</v>
      </c>
      <c r="U65035">
        <v>0.27110075352682333</v>
      </c>
    </row>
    <row r="65036" spans="14:21" x14ac:dyDescent="0.3">
      <c r="N65036">
        <v>65034</v>
      </c>
      <c r="O65036">
        <v>0.26950274165244803</v>
      </c>
      <c r="T65036">
        <v>65026</v>
      </c>
      <c r="U65036">
        <v>0.27110075352682333</v>
      </c>
    </row>
    <row r="65037" spans="14:21" x14ac:dyDescent="0.3">
      <c r="N65037">
        <v>65035</v>
      </c>
      <c r="O65037">
        <v>0.3073161956462338</v>
      </c>
      <c r="T65037">
        <v>65027</v>
      </c>
      <c r="U65037">
        <v>0.27110075352682333</v>
      </c>
    </row>
    <row r="65038" spans="14:21" x14ac:dyDescent="0.3">
      <c r="N65038">
        <v>65036</v>
      </c>
      <c r="O65038">
        <v>0.27467639763694596</v>
      </c>
      <c r="T65038">
        <v>65028</v>
      </c>
      <c r="U65038">
        <v>0.27110075352682333</v>
      </c>
    </row>
    <row r="65039" spans="14:21" x14ac:dyDescent="0.3">
      <c r="N65039">
        <v>65037</v>
      </c>
      <c r="O65039">
        <v>0.25731882000796114</v>
      </c>
      <c r="T65039">
        <v>65029</v>
      </c>
      <c r="U65039">
        <v>0.27110075352682333</v>
      </c>
    </row>
    <row r="65040" spans="14:21" x14ac:dyDescent="0.3">
      <c r="N65040">
        <v>65038</v>
      </c>
      <c r="O65040">
        <v>0.27776533994443597</v>
      </c>
      <c r="T65040">
        <v>65030</v>
      </c>
      <c r="U65040">
        <v>0.27110075352682333</v>
      </c>
    </row>
    <row r="65041" spans="14:21" x14ac:dyDescent="0.3">
      <c r="N65041">
        <v>65039</v>
      </c>
      <c r="O65041">
        <v>0.27646131201000984</v>
      </c>
      <c r="T65041">
        <v>65031</v>
      </c>
      <c r="U65041">
        <v>0.27110075352682333</v>
      </c>
    </row>
    <row r="65042" spans="14:21" x14ac:dyDescent="0.3">
      <c r="N65042">
        <v>65040</v>
      </c>
      <c r="O65042">
        <v>0.28349663511166323</v>
      </c>
      <c r="T65042">
        <v>65032</v>
      </c>
      <c r="U65042">
        <v>0.27110075352682333</v>
      </c>
    </row>
    <row r="65043" spans="14:21" x14ac:dyDescent="0.3">
      <c r="N65043">
        <v>65041</v>
      </c>
      <c r="O65043">
        <v>0.24731242068221965</v>
      </c>
      <c r="T65043">
        <v>65033</v>
      </c>
      <c r="U65043">
        <v>0.27110075352682333</v>
      </c>
    </row>
    <row r="65044" spans="14:21" x14ac:dyDescent="0.3">
      <c r="N65044">
        <v>65042</v>
      </c>
      <c r="O65044">
        <v>0.26923661700010049</v>
      </c>
      <c r="T65044">
        <v>65034</v>
      </c>
      <c r="U65044">
        <v>0.27110075352682333</v>
      </c>
    </row>
    <row r="65045" spans="14:21" x14ac:dyDescent="0.3">
      <c r="N65045">
        <v>65043</v>
      </c>
      <c r="O65045">
        <v>0.28124697978685814</v>
      </c>
      <c r="T65045">
        <v>65035</v>
      </c>
      <c r="U65045">
        <v>0.27110075352682333</v>
      </c>
    </row>
    <row r="65046" spans="14:21" x14ac:dyDescent="0.3">
      <c r="N65046">
        <v>65044</v>
      </c>
      <c r="O65046">
        <v>0.27683092121101449</v>
      </c>
      <c r="T65046">
        <v>65036</v>
      </c>
      <c r="U65046">
        <v>0.27110075352682333</v>
      </c>
    </row>
    <row r="65047" spans="14:21" x14ac:dyDescent="0.3">
      <c r="N65047">
        <v>65045</v>
      </c>
      <c r="O65047">
        <v>0.2661954870820335</v>
      </c>
      <c r="T65047">
        <v>65037</v>
      </c>
      <c r="U65047">
        <v>0.27110075352682333</v>
      </c>
    </row>
    <row r="65048" spans="14:21" x14ac:dyDescent="0.3">
      <c r="N65048">
        <v>65046</v>
      </c>
      <c r="O65048">
        <v>0.25733275784351983</v>
      </c>
      <c r="T65048">
        <v>65038</v>
      </c>
      <c r="U65048">
        <v>0.27110075352682333</v>
      </c>
    </row>
    <row r="65049" spans="14:21" x14ac:dyDescent="0.3">
      <c r="N65049">
        <v>65047</v>
      </c>
      <c r="O65049">
        <v>0.2705272752492231</v>
      </c>
      <c r="T65049">
        <v>65039</v>
      </c>
      <c r="U65049">
        <v>0.27110075352682333</v>
      </c>
    </row>
    <row r="65050" spans="14:21" x14ac:dyDescent="0.3">
      <c r="N65050">
        <v>65048</v>
      </c>
      <c r="O65050">
        <v>0.29545110467767616</v>
      </c>
      <c r="T65050">
        <v>65040</v>
      </c>
      <c r="U65050">
        <v>0.27110075352682333</v>
      </c>
    </row>
    <row r="65051" spans="14:21" x14ac:dyDescent="0.3">
      <c r="N65051">
        <v>65049</v>
      </c>
      <c r="O65051">
        <v>0.28265679661287557</v>
      </c>
      <c r="T65051">
        <v>65041</v>
      </c>
      <c r="U65051">
        <v>0.27110075352682333</v>
      </c>
    </row>
    <row r="65052" spans="14:21" x14ac:dyDescent="0.3">
      <c r="N65052">
        <v>65050</v>
      </c>
      <c r="O65052">
        <v>0.25851683778980183</v>
      </c>
      <c r="T65052">
        <v>65042</v>
      </c>
      <c r="U65052">
        <v>0.27110075352682333</v>
      </c>
    </row>
    <row r="65053" spans="14:21" x14ac:dyDescent="0.3">
      <c r="N65053">
        <v>65051</v>
      </c>
      <c r="O65053">
        <v>0.24712617050572061</v>
      </c>
      <c r="T65053">
        <v>65043</v>
      </c>
      <c r="U65053">
        <v>0.27110075352682333</v>
      </c>
    </row>
    <row r="65054" spans="14:21" x14ac:dyDescent="0.3">
      <c r="N65054">
        <v>65052</v>
      </c>
      <c r="O65054">
        <v>0.27652001446718011</v>
      </c>
      <c r="T65054">
        <v>65044</v>
      </c>
      <c r="U65054">
        <v>0.27110075352682333</v>
      </c>
    </row>
    <row r="65055" spans="14:21" x14ac:dyDescent="0.3">
      <c r="N65055">
        <v>65053</v>
      </c>
      <c r="O65055">
        <v>0.21357569979143207</v>
      </c>
      <c r="T65055">
        <v>65045</v>
      </c>
      <c r="U65055">
        <v>0.27110075352682333</v>
      </c>
    </row>
    <row r="65056" spans="14:21" x14ac:dyDescent="0.3">
      <c r="N65056">
        <v>65054</v>
      </c>
      <c r="O65056">
        <v>0.20432638143158094</v>
      </c>
      <c r="T65056">
        <v>65046</v>
      </c>
      <c r="U65056">
        <v>0.27110075352682333</v>
      </c>
    </row>
    <row r="65057" spans="14:21" x14ac:dyDescent="0.3">
      <c r="N65057">
        <v>65055</v>
      </c>
      <c r="O65057">
        <v>0.27409856041577912</v>
      </c>
      <c r="T65057">
        <v>65047</v>
      </c>
      <c r="U65057">
        <v>0.27110075352682333</v>
      </c>
    </row>
    <row r="65058" spans="14:21" x14ac:dyDescent="0.3">
      <c r="N65058">
        <v>65056</v>
      </c>
      <c r="O65058">
        <v>0.24740690058611922</v>
      </c>
      <c r="T65058">
        <v>65048</v>
      </c>
      <c r="U65058">
        <v>0.27110075352682333</v>
      </c>
    </row>
    <row r="65059" spans="14:21" x14ac:dyDescent="0.3">
      <c r="N65059">
        <v>65057</v>
      </c>
      <c r="O65059">
        <v>0.19052943177326043</v>
      </c>
      <c r="T65059">
        <v>65049</v>
      </c>
      <c r="U65059">
        <v>0.27110075352682333</v>
      </c>
    </row>
    <row r="65060" spans="14:21" x14ac:dyDescent="0.3">
      <c r="N65060">
        <v>65058</v>
      </c>
      <c r="O65060">
        <v>0.17532131217890934</v>
      </c>
      <c r="T65060">
        <v>65050</v>
      </c>
      <c r="U65060">
        <v>0.27110075352682333</v>
      </c>
    </row>
    <row r="65061" spans="14:21" x14ac:dyDescent="0.3">
      <c r="N65061">
        <v>65059</v>
      </c>
      <c r="O65061">
        <v>0.29826896594850366</v>
      </c>
      <c r="T65061">
        <v>65051</v>
      </c>
      <c r="U65061">
        <v>0.27110075352682333</v>
      </c>
    </row>
    <row r="65062" spans="14:21" x14ac:dyDescent="0.3">
      <c r="N65062">
        <v>65060</v>
      </c>
      <c r="O65062">
        <v>0.26258690091790532</v>
      </c>
      <c r="T65062">
        <v>65052</v>
      </c>
      <c r="U65062">
        <v>0.27110075352682333</v>
      </c>
    </row>
    <row r="65063" spans="14:21" x14ac:dyDescent="0.3">
      <c r="N65063">
        <v>65061</v>
      </c>
      <c r="O65063">
        <v>0.27856986583562171</v>
      </c>
      <c r="T65063">
        <v>65053</v>
      </c>
      <c r="U65063">
        <v>0.27110075352682333</v>
      </c>
    </row>
    <row r="65064" spans="14:21" x14ac:dyDescent="0.3">
      <c r="N65064">
        <v>65062</v>
      </c>
      <c r="O65064">
        <v>0.27888060142941795</v>
      </c>
      <c r="T65064">
        <v>65054</v>
      </c>
      <c r="U65064">
        <v>0.27110075352682333</v>
      </c>
    </row>
    <row r="65065" spans="14:21" x14ac:dyDescent="0.3">
      <c r="N65065">
        <v>65063</v>
      </c>
      <c r="O65065">
        <v>0.23335440099963414</v>
      </c>
      <c r="T65065">
        <v>65055</v>
      </c>
      <c r="U65065">
        <v>0.27110075352682333</v>
      </c>
    </row>
    <row r="65066" spans="14:21" x14ac:dyDescent="0.3">
      <c r="N65066">
        <v>65064</v>
      </c>
      <c r="O65066">
        <v>0.25367020397082951</v>
      </c>
      <c r="T65066">
        <v>65056</v>
      </c>
      <c r="U65066">
        <v>0.27110075352682333</v>
      </c>
    </row>
    <row r="65067" spans="14:21" x14ac:dyDescent="0.3">
      <c r="N65067">
        <v>65065</v>
      </c>
      <c r="O65067">
        <v>0.28721054392613732</v>
      </c>
      <c r="T65067">
        <v>65057</v>
      </c>
      <c r="U65067">
        <v>0.27110075352682333</v>
      </c>
    </row>
    <row r="65068" spans="14:21" x14ac:dyDescent="0.3">
      <c r="N65068">
        <v>65066</v>
      </c>
      <c r="O65068">
        <v>0.26264181576732126</v>
      </c>
      <c r="T65068">
        <v>65058</v>
      </c>
      <c r="U65068">
        <v>0.27110075352682333</v>
      </c>
    </row>
    <row r="65069" spans="14:21" x14ac:dyDescent="0.3">
      <c r="N65069">
        <v>65067</v>
      </c>
      <c r="O65069">
        <v>0.28671184120332815</v>
      </c>
      <c r="T65069">
        <v>65059</v>
      </c>
      <c r="U65069">
        <v>0.27110075352682333</v>
      </c>
    </row>
    <row r="65070" spans="14:21" x14ac:dyDescent="0.3">
      <c r="N65070">
        <v>65068</v>
      </c>
      <c r="O65070">
        <v>0.34949994444257754</v>
      </c>
      <c r="T65070">
        <v>65060</v>
      </c>
      <c r="U65070">
        <v>0.27110075352682333</v>
      </c>
    </row>
    <row r="65071" spans="14:21" x14ac:dyDescent="0.3">
      <c r="N65071">
        <v>65069</v>
      </c>
      <c r="O65071">
        <v>0.25079975521957198</v>
      </c>
      <c r="T65071">
        <v>65061</v>
      </c>
      <c r="U65071">
        <v>0.27110075352682333</v>
      </c>
    </row>
    <row r="65072" spans="14:21" x14ac:dyDescent="0.3">
      <c r="N65072">
        <v>65070</v>
      </c>
      <c r="O65072">
        <v>0.27301088234612431</v>
      </c>
      <c r="T65072">
        <v>65062</v>
      </c>
      <c r="U65072">
        <v>0.27110075352682333</v>
      </c>
    </row>
    <row r="65073" spans="14:21" x14ac:dyDescent="0.3">
      <c r="N65073">
        <v>65071</v>
      </c>
      <c r="O65073">
        <v>0.29289004139440211</v>
      </c>
      <c r="T65073">
        <v>65063</v>
      </c>
      <c r="U65073">
        <v>0.27110075352682333</v>
      </c>
    </row>
    <row r="65074" spans="14:21" x14ac:dyDescent="0.3">
      <c r="N65074">
        <v>65072</v>
      </c>
      <c r="O65074">
        <v>0.30052008886935322</v>
      </c>
      <c r="T65074">
        <v>65064</v>
      </c>
      <c r="U65074">
        <v>0.27110075352682333</v>
      </c>
    </row>
    <row r="65075" spans="14:21" x14ac:dyDescent="0.3">
      <c r="N65075">
        <v>65073</v>
      </c>
      <c r="O65075">
        <v>0.2267853387489234</v>
      </c>
      <c r="T65075">
        <v>65065</v>
      </c>
      <c r="U65075">
        <v>0.27110075352682333</v>
      </c>
    </row>
    <row r="65076" spans="14:21" x14ac:dyDescent="0.3">
      <c r="N65076">
        <v>65074</v>
      </c>
      <c r="O65076">
        <v>0.27862033401401909</v>
      </c>
      <c r="T65076">
        <v>65066</v>
      </c>
      <c r="U65076">
        <v>0.27110075352682333</v>
      </c>
    </row>
    <row r="65077" spans="14:21" x14ac:dyDescent="0.3">
      <c r="N65077">
        <v>65075</v>
      </c>
      <c r="O65077">
        <v>0.32686106031275197</v>
      </c>
      <c r="T65077">
        <v>65067</v>
      </c>
      <c r="U65077">
        <v>0.27110075352682333</v>
      </c>
    </row>
    <row r="65078" spans="14:21" x14ac:dyDescent="0.3">
      <c r="N65078">
        <v>65076</v>
      </c>
      <c r="O65078">
        <v>0.28929506728386045</v>
      </c>
      <c r="T65078">
        <v>65068</v>
      </c>
      <c r="U65078">
        <v>0.27110075352682333</v>
      </c>
    </row>
    <row r="65079" spans="14:21" x14ac:dyDescent="0.3">
      <c r="N65079">
        <v>65077</v>
      </c>
      <c r="O65079">
        <v>0.25035459879397187</v>
      </c>
      <c r="T65079">
        <v>65069</v>
      </c>
      <c r="U65079">
        <v>0.27110075352682333</v>
      </c>
    </row>
    <row r="65080" spans="14:21" x14ac:dyDescent="0.3">
      <c r="N65080">
        <v>65078</v>
      </c>
      <c r="O65080">
        <v>0.2515043511132507</v>
      </c>
      <c r="T65080">
        <v>65070</v>
      </c>
      <c r="U65080">
        <v>0.27110075352682333</v>
      </c>
    </row>
    <row r="65081" spans="14:21" x14ac:dyDescent="0.3">
      <c r="N65081">
        <v>65079</v>
      </c>
      <c r="O65081">
        <v>0.22306225606789853</v>
      </c>
      <c r="T65081">
        <v>65071</v>
      </c>
      <c r="U65081">
        <v>0.27110075352682333</v>
      </c>
    </row>
    <row r="65082" spans="14:21" x14ac:dyDescent="0.3">
      <c r="N65082">
        <v>65080</v>
      </c>
      <c r="O65082">
        <v>0.26555532049909836</v>
      </c>
      <c r="T65082">
        <v>65072</v>
      </c>
      <c r="U65082">
        <v>0.27110075352682333</v>
      </c>
    </row>
    <row r="65083" spans="14:21" x14ac:dyDescent="0.3">
      <c r="N65083">
        <v>65081</v>
      </c>
      <c r="O65083">
        <v>0.24386911070848397</v>
      </c>
      <c r="T65083">
        <v>65073</v>
      </c>
      <c r="U65083">
        <v>0.27110075352682333</v>
      </c>
    </row>
    <row r="65084" spans="14:21" x14ac:dyDescent="0.3">
      <c r="N65084">
        <v>65082</v>
      </c>
      <c r="O65084">
        <v>0.28094750838487703</v>
      </c>
      <c r="T65084">
        <v>65074</v>
      </c>
      <c r="U65084">
        <v>0.27110075352682333</v>
      </c>
    </row>
    <row r="65085" spans="14:21" x14ac:dyDescent="0.3">
      <c r="N65085">
        <v>65083</v>
      </c>
      <c r="O65085">
        <v>0.26887840413879416</v>
      </c>
      <c r="T65085">
        <v>65075</v>
      </c>
      <c r="U65085">
        <v>0.27110075352682333</v>
      </c>
    </row>
    <row r="65086" spans="14:21" x14ac:dyDescent="0.3">
      <c r="N65086">
        <v>65084</v>
      </c>
      <c r="O65086">
        <v>0.27359522585728963</v>
      </c>
      <c r="T65086">
        <v>65076</v>
      </c>
      <c r="U65086">
        <v>0.27110075352682333</v>
      </c>
    </row>
    <row r="65087" spans="14:21" x14ac:dyDescent="0.3">
      <c r="N65087">
        <v>65085</v>
      </c>
      <c r="O65087">
        <v>0.21516605404047287</v>
      </c>
      <c r="T65087">
        <v>65077</v>
      </c>
      <c r="U65087">
        <v>0.27110075352682333</v>
      </c>
    </row>
    <row r="65088" spans="14:21" x14ac:dyDescent="0.3">
      <c r="N65088">
        <v>65086</v>
      </c>
      <c r="O65088">
        <v>0.26359707679893424</v>
      </c>
      <c r="T65088">
        <v>65078</v>
      </c>
      <c r="U65088">
        <v>0.27110075352682333</v>
      </c>
    </row>
    <row r="65089" spans="14:21" x14ac:dyDescent="0.3">
      <c r="N65089">
        <v>65087</v>
      </c>
      <c r="O65089">
        <v>0.27189607304773222</v>
      </c>
      <c r="T65089">
        <v>65079</v>
      </c>
      <c r="U65089">
        <v>0.27110075352682333</v>
      </c>
    </row>
    <row r="65090" spans="14:21" x14ac:dyDescent="0.3">
      <c r="N65090">
        <v>65088</v>
      </c>
      <c r="O65090">
        <v>0.27386894056979239</v>
      </c>
      <c r="T65090">
        <v>65080</v>
      </c>
      <c r="U65090">
        <v>0.27110075352682333</v>
      </c>
    </row>
    <row r="65091" spans="14:21" x14ac:dyDescent="0.3">
      <c r="N65091">
        <v>65089</v>
      </c>
      <c r="O65091">
        <v>0.25464994911300859</v>
      </c>
      <c r="T65091">
        <v>65081</v>
      </c>
      <c r="U65091">
        <v>0.27110075352682333</v>
      </c>
    </row>
    <row r="65092" spans="14:21" x14ac:dyDescent="0.3">
      <c r="N65092">
        <v>65090</v>
      </c>
      <c r="O65092">
        <v>0.26640317121077023</v>
      </c>
      <c r="T65092">
        <v>65082</v>
      </c>
      <c r="U65092">
        <v>0.27110075352682333</v>
      </c>
    </row>
    <row r="65093" spans="14:21" x14ac:dyDescent="0.3">
      <c r="N65093">
        <v>65091</v>
      </c>
      <c r="O65093">
        <v>0.25113199524050733</v>
      </c>
      <c r="T65093">
        <v>65083</v>
      </c>
      <c r="U65093">
        <v>0.27110075352682333</v>
      </c>
    </row>
    <row r="65094" spans="14:21" x14ac:dyDescent="0.3">
      <c r="N65094">
        <v>65092</v>
      </c>
      <c r="O65094">
        <v>0.24649085000950471</v>
      </c>
      <c r="T65094">
        <v>65084</v>
      </c>
      <c r="U65094">
        <v>0.27110075352682333</v>
      </c>
    </row>
    <row r="65095" spans="14:21" x14ac:dyDescent="0.3">
      <c r="N65095">
        <v>65093</v>
      </c>
      <c r="O65095">
        <v>0.25682947927858607</v>
      </c>
      <c r="T65095">
        <v>65085</v>
      </c>
      <c r="U65095">
        <v>0.27110075352682333</v>
      </c>
    </row>
    <row r="65096" spans="14:21" x14ac:dyDescent="0.3">
      <c r="N65096">
        <v>65094</v>
      </c>
      <c r="O65096">
        <v>0.28525903397817859</v>
      </c>
      <c r="T65096">
        <v>65086</v>
      </c>
      <c r="U65096">
        <v>0.27110075352682333</v>
      </c>
    </row>
    <row r="65097" spans="14:21" x14ac:dyDescent="0.3">
      <c r="N65097">
        <v>65095</v>
      </c>
      <c r="O65097">
        <v>0.2966298035645043</v>
      </c>
      <c r="T65097">
        <v>65087</v>
      </c>
      <c r="U65097">
        <v>0.27110075352682333</v>
      </c>
    </row>
    <row r="65098" spans="14:21" x14ac:dyDescent="0.3">
      <c r="N65098">
        <v>65096</v>
      </c>
      <c r="O65098">
        <v>0.20661340807936995</v>
      </c>
      <c r="T65098">
        <v>65088</v>
      </c>
      <c r="U65098">
        <v>0.27110075352682333</v>
      </c>
    </row>
    <row r="65099" spans="14:21" x14ac:dyDescent="0.3">
      <c r="N65099">
        <v>65097</v>
      </c>
      <c r="O65099">
        <v>0.21720204479121769</v>
      </c>
      <c r="T65099">
        <v>65089</v>
      </c>
      <c r="U65099">
        <v>0.27110075352682333</v>
      </c>
    </row>
    <row r="65100" spans="14:21" x14ac:dyDescent="0.3">
      <c r="N65100">
        <v>65098</v>
      </c>
      <c r="O65100">
        <v>0.26259620051991606</v>
      </c>
      <c r="T65100">
        <v>65090</v>
      </c>
      <c r="U65100">
        <v>0.27110075352682333</v>
      </c>
    </row>
    <row r="65101" spans="14:21" x14ac:dyDescent="0.3">
      <c r="N65101">
        <v>65099</v>
      </c>
      <c r="O65101">
        <v>0.26217039227422612</v>
      </c>
      <c r="T65101">
        <v>65091</v>
      </c>
      <c r="U65101">
        <v>0.27110075352682333</v>
      </c>
    </row>
    <row r="65102" spans="14:21" x14ac:dyDescent="0.3">
      <c r="N65102">
        <v>65100</v>
      </c>
      <c r="O65102">
        <v>0.26761198423836008</v>
      </c>
      <c r="T65102">
        <v>65092</v>
      </c>
      <c r="U65102">
        <v>0.27110075352682333</v>
      </c>
    </row>
    <row r="65103" spans="14:21" x14ac:dyDescent="0.3">
      <c r="N65103">
        <v>65101</v>
      </c>
      <c r="O65103">
        <v>0.28272319725606332</v>
      </c>
      <c r="T65103">
        <v>65093</v>
      </c>
      <c r="U65103">
        <v>0.27110075352682333</v>
      </c>
    </row>
    <row r="65104" spans="14:21" x14ac:dyDescent="0.3">
      <c r="N65104">
        <v>65102</v>
      </c>
      <c r="O65104">
        <v>0.25333144637645449</v>
      </c>
      <c r="T65104">
        <v>65094</v>
      </c>
      <c r="U65104">
        <v>0.27110075352682333</v>
      </c>
    </row>
    <row r="65105" spans="14:21" x14ac:dyDescent="0.3">
      <c r="N65105">
        <v>65103</v>
      </c>
      <c r="O65105">
        <v>0.28679029361422725</v>
      </c>
      <c r="T65105">
        <v>65095</v>
      </c>
      <c r="U65105">
        <v>0.27110075352682333</v>
      </c>
    </row>
    <row r="65106" spans="14:21" x14ac:dyDescent="0.3">
      <c r="N65106">
        <v>65104</v>
      </c>
      <c r="O65106">
        <v>0.29833343345836577</v>
      </c>
      <c r="T65106">
        <v>65096</v>
      </c>
      <c r="U65106">
        <v>0.27110075352682333</v>
      </c>
    </row>
    <row r="65107" spans="14:21" x14ac:dyDescent="0.3">
      <c r="N65107">
        <v>65105</v>
      </c>
      <c r="O65107">
        <v>0.27704273887194819</v>
      </c>
      <c r="T65107">
        <v>65097</v>
      </c>
      <c r="U65107">
        <v>0.27110075352682333</v>
      </c>
    </row>
    <row r="65108" spans="14:21" x14ac:dyDescent="0.3">
      <c r="N65108">
        <v>65106</v>
      </c>
      <c r="O65108">
        <v>0.23382283677234589</v>
      </c>
      <c r="T65108">
        <v>65098</v>
      </c>
      <c r="U65108">
        <v>0.27110075352682333</v>
      </c>
    </row>
    <row r="65109" spans="14:21" x14ac:dyDescent="0.3">
      <c r="N65109">
        <v>65107</v>
      </c>
      <c r="O65109">
        <v>0.2854203474402045</v>
      </c>
      <c r="T65109">
        <v>65099</v>
      </c>
      <c r="U65109">
        <v>0.27110075352682333</v>
      </c>
    </row>
    <row r="65110" spans="14:21" x14ac:dyDescent="0.3">
      <c r="N65110">
        <v>65108</v>
      </c>
      <c r="O65110">
        <v>0.30284237053806162</v>
      </c>
      <c r="T65110">
        <v>65100</v>
      </c>
      <c r="U65110">
        <v>0.27110075352682333</v>
      </c>
    </row>
    <row r="65111" spans="14:21" x14ac:dyDescent="0.3">
      <c r="N65111">
        <v>65109</v>
      </c>
      <c r="O65111">
        <v>0.28821830385873359</v>
      </c>
      <c r="T65111">
        <v>65101</v>
      </c>
      <c r="U65111">
        <v>0.27110075352682333</v>
      </c>
    </row>
    <row r="65112" spans="14:21" x14ac:dyDescent="0.3">
      <c r="N65112">
        <v>65110</v>
      </c>
      <c r="O65112">
        <v>0.27695305094281975</v>
      </c>
      <c r="T65112">
        <v>65102</v>
      </c>
      <c r="U65112">
        <v>0.27110075352682333</v>
      </c>
    </row>
    <row r="65113" spans="14:21" x14ac:dyDescent="0.3">
      <c r="N65113">
        <v>65111</v>
      </c>
      <c r="O65113">
        <v>0.29763722389494668</v>
      </c>
      <c r="T65113">
        <v>65103</v>
      </c>
      <c r="U65113">
        <v>0.27110075352682333</v>
      </c>
    </row>
    <row r="65114" spans="14:21" x14ac:dyDescent="0.3">
      <c r="N65114">
        <v>65112</v>
      </c>
      <c r="O65114">
        <v>0.26523862430355455</v>
      </c>
      <c r="T65114">
        <v>65104</v>
      </c>
      <c r="U65114">
        <v>0.27110075352682333</v>
      </c>
    </row>
    <row r="65115" spans="14:21" x14ac:dyDescent="0.3">
      <c r="N65115">
        <v>65113</v>
      </c>
      <c r="O65115">
        <v>0.21243917066531656</v>
      </c>
      <c r="T65115">
        <v>65105</v>
      </c>
      <c r="U65115">
        <v>0.27110075352682333</v>
      </c>
    </row>
    <row r="65116" spans="14:21" x14ac:dyDescent="0.3">
      <c r="N65116">
        <v>65114</v>
      </c>
      <c r="O65116">
        <v>0.27795241391637715</v>
      </c>
      <c r="T65116">
        <v>65106</v>
      </c>
      <c r="U65116">
        <v>0.27110075352682333</v>
      </c>
    </row>
    <row r="65117" spans="14:21" x14ac:dyDescent="0.3">
      <c r="N65117">
        <v>65115</v>
      </c>
      <c r="O65117">
        <v>0.28804348776794958</v>
      </c>
      <c r="T65117">
        <v>65107</v>
      </c>
      <c r="U65117">
        <v>0.27110075352682333</v>
      </c>
    </row>
    <row r="65118" spans="14:21" x14ac:dyDescent="0.3">
      <c r="N65118">
        <v>65116</v>
      </c>
      <c r="O65118">
        <v>0.25239783170176883</v>
      </c>
      <c r="T65118">
        <v>65108</v>
      </c>
      <c r="U65118">
        <v>0.27110075352682333</v>
      </c>
    </row>
    <row r="65119" spans="14:21" x14ac:dyDescent="0.3">
      <c r="N65119">
        <v>65117</v>
      </c>
      <c r="O65119">
        <v>0.23996554158943231</v>
      </c>
      <c r="T65119">
        <v>65109</v>
      </c>
      <c r="U65119">
        <v>0.27110075352682333</v>
      </c>
    </row>
    <row r="65120" spans="14:21" x14ac:dyDescent="0.3">
      <c r="N65120">
        <v>65118</v>
      </c>
      <c r="O65120">
        <v>0.28124697978685814</v>
      </c>
      <c r="T65120">
        <v>65110</v>
      </c>
      <c r="U65120">
        <v>0.27110075352682333</v>
      </c>
    </row>
    <row r="65121" spans="14:21" x14ac:dyDescent="0.3">
      <c r="N65121">
        <v>65119</v>
      </c>
      <c r="O65121">
        <v>0.25857632834134481</v>
      </c>
      <c r="T65121">
        <v>65111</v>
      </c>
      <c r="U65121">
        <v>0.27110075352682333</v>
      </c>
    </row>
    <row r="65122" spans="14:21" x14ac:dyDescent="0.3">
      <c r="N65122">
        <v>65120</v>
      </c>
      <c r="O65122">
        <v>0.27666908736057383</v>
      </c>
      <c r="T65122">
        <v>65112</v>
      </c>
      <c r="U65122">
        <v>0.27110075352682333</v>
      </c>
    </row>
    <row r="65123" spans="14:21" x14ac:dyDescent="0.3">
      <c r="N65123">
        <v>65121</v>
      </c>
      <c r="O65123">
        <v>0.25844920710553104</v>
      </c>
      <c r="T65123">
        <v>65113</v>
      </c>
      <c r="U65123">
        <v>0.27110075352682333</v>
      </c>
    </row>
    <row r="65124" spans="14:21" x14ac:dyDescent="0.3">
      <c r="N65124">
        <v>65122</v>
      </c>
      <c r="O65124">
        <v>0.28107565132661666</v>
      </c>
      <c r="T65124">
        <v>65114</v>
      </c>
      <c r="U65124">
        <v>0.27110075352682333</v>
      </c>
    </row>
    <row r="65125" spans="14:21" x14ac:dyDescent="0.3">
      <c r="N65125">
        <v>65123</v>
      </c>
      <c r="O65125">
        <v>0.27301088234612431</v>
      </c>
      <c r="T65125">
        <v>65115</v>
      </c>
      <c r="U65125">
        <v>0.27110075352682333</v>
      </c>
    </row>
    <row r="65126" spans="14:21" x14ac:dyDescent="0.3">
      <c r="N65126">
        <v>65124</v>
      </c>
      <c r="O65126">
        <v>0.23315631095848577</v>
      </c>
      <c r="T65126">
        <v>65116</v>
      </c>
      <c r="U65126">
        <v>0.27110075352682333</v>
      </c>
    </row>
    <row r="65127" spans="14:21" x14ac:dyDescent="0.3">
      <c r="N65127">
        <v>65125</v>
      </c>
      <c r="O65127">
        <v>0.283734851641809</v>
      </c>
      <c r="T65127">
        <v>65117</v>
      </c>
      <c r="U65127">
        <v>0.27110075352682333</v>
      </c>
    </row>
    <row r="65128" spans="14:21" x14ac:dyDescent="0.3">
      <c r="N65128">
        <v>65126</v>
      </c>
      <c r="O65128">
        <v>0.31645974966526863</v>
      </c>
      <c r="T65128">
        <v>65118</v>
      </c>
      <c r="U65128">
        <v>0.27110075352682333</v>
      </c>
    </row>
    <row r="65129" spans="14:21" x14ac:dyDescent="0.3">
      <c r="N65129">
        <v>65127</v>
      </c>
      <c r="O65129">
        <v>0.26667586660965165</v>
      </c>
      <c r="T65129">
        <v>65119</v>
      </c>
      <c r="U65129">
        <v>0.27110075352682333</v>
      </c>
    </row>
    <row r="65130" spans="14:21" x14ac:dyDescent="0.3">
      <c r="N65130">
        <v>65128</v>
      </c>
      <c r="O65130">
        <v>0.23241231874991949</v>
      </c>
      <c r="T65130">
        <v>65120</v>
      </c>
      <c r="U65130">
        <v>0.27110075352682333</v>
      </c>
    </row>
    <row r="65131" spans="14:21" x14ac:dyDescent="0.3">
      <c r="N65131">
        <v>65129</v>
      </c>
      <c r="O65131">
        <v>0.32115993342084503</v>
      </c>
      <c r="T65131">
        <v>65121</v>
      </c>
      <c r="U65131">
        <v>0.27110075352682333</v>
      </c>
    </row>
    <row r="65132" spans="14:21" x14ac:dyDescent="0.3">
      <c r="N65132">
        <v>65130</v>
      </c>
      <c r="O65132">
        <v>0.29077082111451419</v>
      </c>
      <c r="T65132">
        <v>65122</v>
      </c>
      <c r="U65132">
        <v>0.27110075352682333</v>
      </c>
    </row>
    <row r="65133" spans="14:21" x14ac:dyDescent="0.3">
      <c r="N65133">
        <v>65131</v>
      </c>
      <c r="O65133">
        <v>0.21213354928405601</v>
      </c>
      <c r="T65133">
        <v>65123</v>
      </c>
      <c r="U65133">
        <v>0.27110075352682333</v>
      </c>
    </row>
    <row r="65134" spans="14:21" x14ac:dyDescent="0.3">
      <c r="N65134">
        <v>65132</v>
      </c>
      <c r="O65134">
        <v>0.25604079601329988</v>
      </c>
      <c r="T65134">
        <v>65124</v>
      </c>
      <c r="U65134">
        <v>0.27110075352682333</v>
      </c>
    </row>
    <row r="65135" spans="14:21" x14ac:dyDescent="0.3">
      <c r="N65135">
        <v>65133</v>
      </c>
      <c r="O65135">
        <v>0.28294853696787897</v>
      </c>
      <c r="T65135">
        <v>65125</v>
      </c>
      <c r="U65135">
        <v>0.27110075352682333</v>
      </c>
    </row>
    <row r="65136" spans="14:21" x14ac:dyDescent="0.3">
      <c r="N65136">
        <v>65134</v>
      </c>
      <c r="O65136">
        <v>0.27816744349611561</v>
      </c>
      <c r="T65136">
        <v>65126</v>
      </c>
      <c r="U65136">
        <v>0.27110075352682333</v>
      </c>
    </row>
    <row r="65137" spans="14:21" x14ac:dyDescent="0.3">
      <c r="N65137">
        <v>65135</v>
      </c>
      <c r="O65137">
        <v>0.30932597477793322</v>
      </c>
      <c r="T65137">
        <v>65127</v>
      </c>
      <c r="U65137">
        <v>0.27110075352682333</v>
      </c>
    </row>
    <row r="65138" spans="14:21" x14ac:dyDescent="0.3">
      <c r="N65138">
        <v>65136</v>
      </c>
      <c r="O65138">
        <v>0.24649085000950471</v>
      </c>
      <c r="T65138">
        <v>65128</v>
      </c>
      <c r="U65138">
        <v>0.27110075352682333</v>
      </c>
    </row>
    <row r="65139" spans="14:21" x14ac:dyDescent="0.3">
      <c r="N65139">
        <v>65137</v>
      </c>
      <c r="O65139">
        <v>0.26667586660965165</v>
      </c>
      <c r="T65139">
        <v>65129</v>
      </c>
      <c r="U65139">
        <v>0.27110075352682333</v>
      </c>
    </row>
    <row r="65140" spans="14:21" x14ac:dyDescent="0.3">
      <c r="N65140">
        <v>65138</v>
      </c>
      <c r="O65140">
        <v>0.30233719261075426</v>
      </c>
      <c r="T65140">
        <v>65130</v>
      </c>
      <c r="U65140">
        <v>0.27110075352682333</v>
      </c>
    </row>
    <row r="65141" spans="14:21" x14ac:dyDescent="0.3">
      <c r="N65141">
        <v>65139</v>
      </c>
      <c r="O65141">
        <v>0.22834172430422806</v>
      </c>
      <c r="T65141">
        <v>65131</v>
      </c>
      <c r="U65141">
        <v>0.27110075352682333</v>
      </c>
    </row>
    <row r="65142" spans="14:21" x14ac:dyDescent="0.3">
      <c r="N65142">
        <v>65140</v>
      </c>
      <c r="O65142">
        <v>0.33580192255993518</v>
      </c>
      <c r="T65142">
        <v>65132</v>
      </c>
      <c r="U65142">
        <v>0.27110075352682333</v>
      </c>
    </row>
    <row r="65143" spans="14:21" x14ac:dyDescent="0.3">
      <c r="N65143">
        <v>65141</v>
      </c>
      <c r="O65143">
        <v>0.26841028324291177</v>
      </c>
      <c r="T65143">
        <v>65133</v>
      </c>
      <c r="U65143">
        <v>0.27110075352682333</v>
      </c>
    </row>
    <row r="65144" spans="14:21" x14ac:dyDescent="0.3">
      <c r="N65144">
        <v>65142</v>
      </c>
      <c r="O65144">
        <v>0.30267637606110009</v>
      </c>
      <c r="T65144">
        <v>65134</v>
      </c>
      <c r="U65144">
        <v>0.27110075352682333</v>
      </c>
    </row>
    <row r="65145" spans="14:21" x14ac:dyDescent="0.3">
      <c r="N65145">
        <v>65143</v>
      </c>
      <c r="O65145">
        <v>0.21357569979143207</v>
      </c>
      <c r="T65145">
        <v>65135</v>
      </c>
      <c r="U65145">
        <v>0.27110075352682333</v>
      </c>
    </row>
    <row r="65146" spans="14:21" x14ac:dyDescent="0.3">
      <c r="N65146">
        <v>65144</v>
      </c>
      <c r="O65146">
        <v>0.2968773599329495</v>
      </c>
      <c r="T65146">
        <v>65136</v>
      </c>
      <c r="U65146">
        <v>0.27110075352682333</v>
      </c>
    </row>
    <row r="65147" spans="14:21" x14ac:dyDescent="0.3">
      <c r="N65147">
        <v>65145</v>
      </c>
      <c r="O65147">
        <v>0.28124697978685814</v>
      </c>
      <c r="T65147">
        <v>65137</v>
      </c>
      <c r="U65147">
        <v>0.27110075352682333</v>
      </c>
    </row>
    <row r="65148" spans="14:21" x14ac:dyDescent="0.3">
      <c r="N65148">
        <v>65146</v>
      </c>
      <c r="O65148">
        <v>0.25495836670802208</v>
      </c>
      <c r="T65148">
        <v>65138</v>
      </c>
      <c r="U65148">
        <v>0.27110075352682333</v>
      </c>
    </row>
    <row r="65149" spans="14:21" x14ac:dyDescent="0.3">
      <c r="N65149">
        <v>65147</v>
      </c>
      <c r="O65149">
        <v>0.27594194700938179</v>
      </c>
      <c r="T65149">
        <v>65139</v>
      </c>
      <c r="U65149">
        <v>0.27110075352682333</v>
      </c>
    </row>
    <row r="65150" spans="14:21" x14ac:dyDescent="0.3">
      <c r="N65150">
        <v>65148</v>
      </c>
      <c r="O65150">
        <v>0.29672709191751645</v>
      </c>
      <c r="T65150">
        <v>65140</v>
      </c>
      <c r="U65150">
        <v>0.27110075352682333</v>
      </c>
    </row>
    <row r="65151" spans="14:21" x14ac:dyDescent="0.3">
      <c r="N65151">
        <v>65149</v>
      </c>
      <c r="O65151">
        <v>0.22351971274822369</v>
      </c>
      <c r="T65151">
        <v>65141</v>
      </c>
      <c r="U65151">
        <v>0.27110075352682333</v>
      </c>
    </row>
    <row r="65152" spans="14:21" x14ac:dyDescent="0.3">
      <c r="N65152">
        <v>65150</v>
      </c>
      <c r="O65152">
        <v>0.2332101248060367</v>
      </c>
      <c r="T65152">
        <v>65142</v>
      </c>
      <c r="U65152">
        <v>0.27110075352682333</v>
      </c>
    </row>
    <row r="65153" spans="14:21" x14ac:dyDescent="0.3">
      <c r="N65153">
        <v>65151</v>
      </c>
      <c r="O65153">
        <v>0.26127462009205593</v>
      </c>
      <c r="T65153">
        <v>65143</v>
      </c>
      <c r="U65153">
        <v>0.27110075352682333</v>
      </c>
    </row>
    <row r="65154" spans="14:21" x14ac:dyDescent="0.3">
      <c r="N65154">
        <v>65152</v>
      </c>
      <c r="O65154">
        <v>0.29027942177086324</v>
      </c>
      <c r="T65154">
        <v>65144</v>
      </c>
      <c r="U65154">
        <v>0.27110075352682333</v>
      </c>
    </row>
    <row r="65155" spans="14:21" x14ac:dyDescent="0.3">
      <c r="N65155">
        <v>65153</v>
      </c>
      <c r="O65155">
        <v>0.26899299063202936</v>
      </c>
      <c r="T65155">
        <v>65145</v>
      </c>
      <c r="U65155">
        <v>0.27110075352682333</v>
      </c>
    </row>
    <row r="65156" spans="14:21" x14ac:dyDescent="0.3">
      <c r="N65156">
        <v>65154</v>
      </c>
      <c r="O65156">
        <v>0.25652891779098419</v>
      </c>
      <c r="T65156">
        <v>65146</v>
      </c>
      <c r="U65156">
        <v>0.27110075352682333</v>
      </c>
    </row>
    <row r="65157" spans="14:21" x14ac:dyDescent="0.3">
      <c r="N65157">
        <v>65155</v>
      </c>
      <c r="O65157">
        <v>0.27113834899518757</v>
      </c>
      <c r="T65157">
        <v>65147</v>
      </c>
      <c r="U65157">
        <v>0.27110075352682333</v>
      </c>
    </row>
    <row r="65158" spans="14:21" x14ac:dyDescent="0.3">
      <c r="N65158">
        <v>65156</v>
      </c>
      <c r="O65158">
        <v>0.24716632406954481</v>
      </c>
      <c r="T65158">
        <v>65148</v>
      </c>
      <c r="U65158">
        <v>0.27110075352682333</v>
      </c>
    </row>
    <row r="65159" spans="14:21" x14ac:dyDescent="0.3">
      <c r="N65159">
        <v>65157</v>
      </c>
      <c r="O65159">
        <v>0.30265934679197803</v>
      </c>
      <c r="T65159">
        <v>65149</v>
      </c>
      <c r="U65159">
        <v>0.27110075352682333</v>
      </c>
    </row>
    <row r="65160" spans="14:21" x14ac:dyDescent="0.3">
      <c r="N65160">
        <v>65158</v>
      </c>
      <c r="O65160">
        <v>0.27186080326696921</v>
      </c>
      <c r="T65160">
        <v>65150</v>
      </c>
      <c r="U65160">
        <v>0.27110075352682333</v>
      </c>
    </row>
    <row r="65161" spans="14:21" x14ac:dyDescent="0.3">
      <c r="N65161">
        <v>65159</v>
      </c>
      <c r="O65161">
        <v>0.1933185097682531</v>
      </c>
      <c r="T65161">
        <v>65151</v>
      </c>
      <c r="U65161">
        <v>0.27110075352682333</v>
      </c>
    </row>
    <row r="65162" spans="14:21" x14ac:dyDescent="0.3">
      <c r="N65162">
        <v>65160</v>
      </c>
      <c r="O65162">
        <v>0.29010978993692138</v>
      </c>
      <c r="T65162">
        <v>65152</v>
      </c>
      <c r="U65162">
        <v>0.27110075352682333</v>
      </c>
    </row>
    <row r="65163" spans="14:21" x14ac:dyDescent="0.3">
      <c r="N65163">
        <v>65161</v>
      </c>
      <c r="O65163">
        <v>0.27323531360487413</v>
      </c>
      <c r="T65163">
        <v>65153</v>
      </c>
      <c r="U65163">
        <v>0.27110075352682333</v>
      </c>
    </row>
    <row r="65164" spans="14:21" x14ac:dyDescent="0.3">
      <c r="N65164">
        <v>65162</v>
      </c>
      <c r="O65164">
        <v>0.23418564850826554</v>
      </c>
      <c r="T65164">
        <v>65154</v>
      </c>
      <c r="U65164">
        <v>0.27110075352682333</v>
      </c>
    </row>
    <row r="65165" spans="14:21" x14ac:dyDescent="0.3">
      <c r="N65165">
        <v>65163</v>
      </c>
      <c r="O65165">
        <v>0.26095797612678606</v>
      </c>
      <c r="T65165">
        <v>65155</v>
      </c>
      <c r="U65165">
        <v>0.27110075352682333</v>
      </c>
    </row>
    <row r="65166" spans="14:21" x14ac:dyDescent="0.3">
      <c r="N65166">
        <v>65164</v>
      </c>
      <c r="O65166">
        <v>0.26673248547812323</v>
      </c>
      <c r="T65166">
        <v>65156</v>
      </c>
      <c r="U65166">
        <v>0.27110075352682333</v>
      </c>
    </row>
    <row r="65167" spans="14:21" x14ac:dyDescent="0.3">
      <c r="N65167">
        <v>65165</v>
      </c>
      <c r="O65167">
        <v>0.25238645749226601</v>
      </c>
      <c r="T65167">
        <v>65157</v>
      </c>
      <c r="U65167">
        <v>0.27110075352682333</v>
      </c>
    </row>
    <row r="65168" spans="14:21" x14ac:dyDescent="0.3">
      <c r="N65168">
        <v>65166</v>
      </c>
      <c r="O65168">
        <v>0.24386911070848397</v>
      </c>
      <c r="T65168">
        <v>65158</v>
      </c>
      <c r="U65168">
        <v>0.27110075352682333</v>
      </c>
    </row>
    <row r="65169" spans="14:21" x14ac:dyDescent="0.3">
      <c r="N65169">
        <v>65167</v>
      </c>
      <c r="O65169">
        <v>0.2332101248060367</v>
      </c>
      <c r="T65169">
        <v>65159</v>
      </c>
      <c r="U65169">
        <v>0.27110075352682333</v>
      </c>
    </row>
    <row r="65170" spans="14:21" x14ac:dyDescent="0.3">
      <c r="N65170">
        <v>65168</v>
      </c>
      <c r="O65170">
        <v>0.28124697978685814</v>
      </c>
      <c r="T65170">
        <v>65160</v>
      </c>
      <c r="U65170">
        <v>0.27110075352682333</v>
      </c>
    </row>
    <row r="65171" spans="14:21" x14ac:dyDescent="0.3">
      <c r="N65171">
        <v>65169</v>
      </c>
      <c r="O65171">
        <v>0.2769377315886295</v>
      </c>
      <c r="T65171">
        <v>65161</v>
      </c>
      <c r="U65171">
        <v>0.27110075352682333</v>
      </c>
    </row>
    <row r="65172" spans="14:21" x14ac:dyDescent="0.3">
      <c r="N65172">
        <v>65170</v>
      </c>
      <c r="O65172">
        <v>0.27263089924506878</v>
      </c>
      <c r="T65172">
        <v>65162</v>
      </c>
      <c r="U65172">
        <v>0.27110075352682333</v>
      </c>
    </row>
    <row r="65173" spans="14:21" x14ac:dyDescent="0.3">
      <c r="N65173">
        <v>65171</v>
      </c>
      <c r="O65173">
        <v>0.28971247582170373</v>
      </c>
      <c r="T65173">
        <v>65163</v>
      </c>
      <c r="U65173">
        <v>0.27110075352682333</v>
      </c>
    </row>
    <row r="65174" spans="14:21" x14ac:dyDescent="0.3">
      <c r="N65174">
        <v>65172</v>
      </c>
      <c r="O65174">
        <v>0.34006436741900953</v>
      </c>
      <c r="T65174">
        <v>65164</v>
      </c>
      <c r="U65174">
        <v>0.27110075352682333</v>
      </c>
    </row>
    <row r="65175" spans="14:21" x14ac:dyDescent="0.3">
      <c r="N65175">
        <v>65173</v>
      </c>
      <c r="O65175">
        <v>0.28184406881784008</v>
      </c>
      <c r="T65175">
        <v>65165</v>
      </c>
      <c r="U65175">
        <v>0.27110075352682333</v>
      </c>
    </row>
    <row r="65176" spans="14:21" x14ac:dyDescent="0.3">
      <c r="N65176">
        <v>65174</v>
      </c>
      <c r="O65176">
        <v>0.25745273851141975</v>
      </c>
      <c r="T65176">
        <v>65166</v>
      </c>
      <c r="U65176">
        <v>0.27110075352682333</v>
      </c>
    </row>
    <row r="65177" spans="14:21" x14ac:dyDescent="0.3">
      <c r="N65177">
        <v>65175</v>
      </c>
      <c r="O65177">
        <v>0.25578652952770548</v>
      </c>
      <c r="T65177">
        <v>65167</v>
      </c>
      <c r="U65177">
        <v>0.27110075352682333</v>
      </c>
    </row>
    <row r="65178" spans="14:21" x14ac:dyDescent="0.3">
      <c r="N65178">
        <v>65176</v>
      </c>
      <c r="O65178">
        <v>0.26570263795840121</v>
      </c>
      <c r="T65178">
        <v>65168</v>
      </c>
      <c r="U65178">
        <v>0.27110075352682333</v>
      </c>
    </row>
    <row r="65179" spans="14:21" x14ac:dyDescent="0.3">
      <c r="N65179">
        <v>65177</v>
      </c>
      <c r="O65179">
        <v>0.23463785596905232</v>
      </c>
      <c r="T65179">
        <v>65169</v>
      </c>
      <c r="U65179">
        <v>0.27110075352682333</v>
      </c>
    </row>
    <row r="65180" spans="14:21" x14ac:dyDescent="0.3">
      <c r="N65180">
        <v>65178</v>
      </c>
      <c r="O65180">
        <v>0.30309176669014332</v>
      </c>
      <c r="T65180">
        <v>65170</v>
      </c>
      <c r="U65180">
        <v>0.27110075352682333</v>
      </c>
    </row>
    <row r="65181" spans="14:21" x14ac:dyDescent="0.3">
      <c r="N65181">
        <v>65179</v>
      </c>
      <c r="O65181">
        <v>0.21957541252970414</v>
      </c>
      <c r="T65181">
        <v>65171</v>
      </c>
      <c r="U65181">
        <v>0.27110075352682333</v>
      </c>
    </row>
    <row r="65182" spans="14:21" x14ac:dyDescent="0.3">
      <c r="N65182">
        <v>65180</v>
      </c>
      <c r="O65182">
        <v>0.24038912492614328</v>
      </c>
      <c r="T65182">
        <v>65172</v>
      </c>
      <c r="U65182">
        <v>0.27110075352682333</v>
      </c>
    </row>
    <row r="65183" spans="14:21" x14ac:dyDescent="0.3">
      <c r="N65183">
        <v>65181</v>
      </c>
      <c r="O65183">
        <v>0.23605836636279956</v>
      </c>
      <c r="T65183">
        <v>65173</v>
      </c>
      <c r="U65183">
        <v>0.27110075352682333</v>
      </c>
    </row>
    <row r="65184" spans="14:21" x14ac:dyDescent="0.3">
      <c r="N65184">
        <v>65182</v>
      </c>
      <c r="O65184">
        <v>0.26570793936892789</v>
      </c>
      <c r="T65184">
        <v>65174</v>
      </c>
      <c r="U65184">
        <v>0.27110075352682333</v>
      </c>
    </row>
    <row r="65185" spans="14:21" x14ac:dyDescent="0.3">
      <c r="N65185">
        <v>65183</v>
      </c>
      <c r="O65185">
        <v>0.24629436125684379</v>
      </c>
      <c r="T65185">
        <v>65175</v>
      </c>
      <c r="U65185">
        <v>0.27110075352682333</v>
      </c>
    </row>
    <row r="65186" spans="14:21" x14ac:dyDescent="0.3">
      <c r="N65186">
        <v>65184</v>
      </c>
      <c r="O65186">
        <v>0.29576068680852519</v>
      </c>
      <c r="T65186">
        <v>65176</v>
      </c>
      <c r="U65186">
        <v>0.27110075352682333</v>
      </c>
    </row>
    <row r="65187" spans="14:21" x14ac:dyDescent="0.3">
      <c r="N65187">
        <v>65185</v>
      </c>
      <c r="O65187">
        <v>0.2656554665148621</v>
      </c>
      <c r="T65187">
        <v>65177</v>
      </c>
      <c r="U65187">
        <v>0.27110075352682333</v>
      </c>
    </row>
    <row r="65188" spans="14:21" x14ac:dyDescent="0.3">
      <c r="N65188">
        <v>65186</v>
      </c>
      <c r="O65188">
        <v>0.24632581292184344</v>
      </c>
      <c r="T65188">
        <v>65178</v>
      </c>
      <c r="U65188">
        <v>0.27110075352682333</v>
      </c>
    </row>
    <row r="65189" spans="14:21" x14ac:dyDescent="0.3">
      <c r="N65189">
        <v>65187</v>
      </c>
      <c r="O65189">
        <v>0.2108743884345872</v>
      </c>
      <c r="T65189">
        <v>65179</v>
      </c>
      <c r="U65189">
        <v>0.27110075352682333</v>
      </c>
    </row>
    <row r="65190" spans="14:21" x14ac:dyDescent="0.3">
      <c r="N65190">
        <v>65188</v>
      </c>
      <c r="O65190">
        <v>0.27693194046371689</v>
      </c>
      <c r="T65190">
        <v>65180</v>
      </c>
      <c r="U65190">
        <v>0.27110075352682333</v>
      </c>
    </row>
    <row r="65191" spans="14:21" x14ac:dyDescent="0.3">
      <c r="N65191">
        <v>65189</v>
      </c>
      <c r="O65191">
        <v>0.28184406881784008</v>
      </c>
      <c r="T65191">
        <v>65181</v>
      </c>
      <c r="U65191">
        <v>0.27110075352682333</v>
      </c>
    </row>
    <row r="65192" spans="14:21" x14ac:dyDescent="0.3">
      <c r="N65192">
        <v>65190</v>
      </c>
      <c r="O65192">
        <v>0.22627551501755022</v>
      </c>
      <c r="T65192">
        <v>65182</v>
      </c>
      <c r="U65192">
        <v>0.27110075352682333</v>
      </c>
    </row>
    <row r="65193" spans="14:21" x14ac:dyDescent="0.3">
      <c r="N65193">
        <v>65191</v>
      </c>
      <c r="O65193">
        <v>0.23794835702716668</v>
      </c>
      <c r="T65193">
        <v>65183</v>
      </c>
      <c r="U65193">
        <v>0.27110075352682333</v>
      </c>
    </row>
    <row r="65194" spans="14:21" x14ac:dyDescent="0.3">
      <c r="N65194">
        <v>65192</v>
      </c>
      <c r="O65194">
        <v>0.27804577965163457</v>
      </c>
      <c r="T65194">
        <v>65184</v>
      </c>
      <c r="U65194">
        <v>0.27110075352682333</v>
      </c>
    </row>
    <row r="65195" spans="14:21" x14ac:dyDescent="0.3">
      <c r="N65195">
        <v>65193</v>
      </c>
      <c r="O65195">
        <v>0.26932683968329657</v>
      </c>
      <c r="T65195">
        <v>65185</v>
      </c>
      <c r="U65195">
        <v>0.27110075352682333</v>
      </c>
    </row>
    <row r="65196" spans="14:21" x14ac:dyDescent="0.3">
      <c r="N65196">
        <v>65194</v>
      </c>
      <c r="O65196">
        <v>0.18100701276525957</v>
      </c>
      <c r="T65196">
        <v>65186</v>
      </c>
      <c r="U65196">
        <v>0.27110075352682333</v>
      </c>
    </row>
    <row r="65197" spans="14:21" x14ac:dyDescent="0.3">
      <c r="N65197">
        <v>65195</v>
      </c>
      <c r="O65197">
        <v>0.17681865488197904</v>
      </c>
      <c r="T65197">
        <v>65187</v>
      </c>
      <c r="U65197">
        <v>0.27110075352682333</v>
      </c>
    </row>
    <row r="65198" spans="14:21" x14ac:dyDescent="0.3">
      <c r="N65198">
        <v>65196</v>
      </c>
      <c r="O65198">
        <v>0.31767096814788542</v>
      </c>
      <c r="T65198">
        <v>65188</v>
      </c>
      <c r="U65198">
        <v>0.27110075352682333</v>
      </c>
    </row>
    <row r="65199" spans="14:21" x14ac:dyDescent="0.3">
      <c r="N65199">
        <v>65197</v>
      </c>
      <c r="O65199">
        <v>0.22665952483468219</v>
      </c>
      <c r="T65199">
        <v>65189</v>
      </c>
      <c r="U65199">
        <v>0.27110075352682333</v>
      </c>
    </row>
    <row r="65200" spans="14:21" x14ac:dyDescent="0.3">
      <c r="N65200">
        <v>65198</v>
      </c>
      <c r="O65200">
        <v>0.27683305094210153</v>
      </c>
      <c r="T65200">
        <v>65190</v>
      </c>
      <c r="U65200">
        <v>0.27110075352682333</v>
      </c>
    </row>
    <row r="65201" spans="14:21" x14ac:dyDescent="0.3">
      <c r="N65201">
        <v>65199</v>
      </c>
      <c r="O65201">
        <v>0.24064722320715806</v>
      </c>
      <c r="T65201">
        <v>65191</v>
      </c>
      <c r="U65201">
        <v>0.27110075352682333</v>
      </c>
    </row>
    <row r="65202" spans="14:21" x14ac:dyDescent="0.3">
      <c r="N65202">
        <v>65200</v>
      </c>
      <c r="O65202">
        <v>0.27181530074300542</v>
      </c>
      <c r="T65202">
        <v>65192</v>
      </c>
      <c r="U65202">
        <v>0.27110075352682333</v>
      </c>
    </row>
    <row r="65203" spans="14:21" x14ac:dyDescent="0.3">
      <c r="N65203">
        <v>65201</v>
      </c>
      <c r="O65203">
        <v>0.26085991857034252</v>
      </c>
      <c r="T65203">
        <v>65193</v>
      </c>
      <c r="U65203">
        <v>0.27110075352682333</v>
      </c>
    </row>
    <row r="65204" spans="14:21" x14ac:dyDescent="0.3">
      <c r="N65204">
        <v>65202</v>
      </c>
      <c r="O65204">
        <v>0.29018369530630528</v>
      </c>
      <c r="T65204">
        <v>65194</v>
      </c>
      <c r="U65204">
        <v>0.27110075352682333</v>
      </c>
    </row>
    <row r="65205" spans="14:21" x14ac:dyDescent="0.3">
      <c r="N65205">
        <v>65203</v>
      </c>
      <c r="O65205">
        <v>0.20829144757843168</v>
      </c>
      <c r="T65205">
        <v>65195</v>
      </c>
      <c r="U65205">
        <v>0.27110075352682333</v>
      </c>
    </row>
    <row r="65206" spans="14:21" x14ac:dyDescent="0.3">
      <c r="N65206">
        <v>65204</v>
      </c>
      <c r="O65206">
        <v>0.25257996408140454</v>
      </c>
      <c r="T65206">
        <v>65196</v>
      </c>
      <c r="U65206">
        <v>0.27110075352682333</v>
      </c>
    </row>
    <row r="65207" spans="14:21" x14ac:dyDescent="0.3">
      <c r="N65207">
        <v>65205</v>
      </c>
      <c r="O65207">
        <v>0.27182357718479161</v>
      </c>
      <c r="T65207">
        <v>65197</v>
      </c>
      <c r="U65207">
        <v>0.27110075352682333</v>
      </c>
    </row>
    <row r="65208" spans="14:21" x14ac:dyDescent="0.3">
      <c r="N65208">
        <v>65206</v>
      </c>
      <c r="O65208">
        <v>0.21720204479121769</v>
      </c>
      <c r="T65208">
        <v>65198</v>
      </c>
      <c r="U65208">
        <v>0.27110075352682333</v>
      </c>
    </row>
    <row r="65209" spans="14:21" x14ac:dyDescent="0.3">
      <c r="N65209">
        <v>65207</v>
      </c>
      <c r="O65209">
        <v>0.27865673854383299</v>
      </c>
      <c r="T65209">
        <v>65199</v>
      </c>
      <c r="U65209">
        <v>0.27110075352682333</v>
      </c>
    </row>
    <row r="65210" spans="14:21" x14ac:dyDescent="0.3">
      <c r="N65210">
        <v>65208</v>
      </c>
      <c r="O65210">
        <v>0.2281869813310741</v>
      </c>
      <c r="T65210">
        <v>65200</v>
      </c>
      <c r="U65210">
        <v>0.27110075352682333</v>
      </c>
    </row>
    <row r="65211" spans="14:21" x14ac:dyDescent="0.3">
      <c r="N65211">
        <v>65209</v>
      </c>
      <c r="O65211">
        <v>0.26294326013649</v>
      </c>
      <c r="T65211">
        <v>65201</v>
      </c>
      <c r="U65211">
        <v>0.27110075352682333</v>
      </c>
    </row>
    <row r="65212" spans="14:21" x14ac:dyDescent="0.3">
      <c r="N65212">
        <v>65210</v>
      </c>
      <c r="O65212">
        <v>0.30884308993478471</v>
      </c>
      <c r="T65212">
        <v>65202</v>
      </c>
      <c r="U65212">
        <v>0.27110075352682333</v>
      </c>
    </row>
    <row r="65213" spans="14:21" x14ac:dyDescent="0.3">
      <c r="N65213">
        <v>65211</v>
      </c>
      <c r="O65213">
        <v>0.26171123646500116</v>
      </c>
      <c r="T65213">
        <v>65203</v>
      </c>
      <c r="U65213">
        <v>0.27110075352682333</v>
      </c>
    </row>
    <row r="65214" spans="14:21" x14ac:dyDescent="0.3">
      <c r="N65214">
        <v>65212</v>
      </c>
      <c r="O65214">
        <v>0.25396160261057299</v>
      </c>
      <c r="T65214">
        <v>65204</v>
      </c>
      <c r="U65214">
        <v>0.27110075352682333</v>
      </c>
    </row>
    <row r="65215" spans="14:21" x14ac:dyDescent="0.3">
      <c r="N65215">
        <v>65213</v>
      </c>
      <c r="O65215">
        <v>0.24296974723667711</v>
      </c>
      <c r="T65215">
        <v>65205</v>
      </c>
      <c r="U65215">
        <v>0.27110075352682333</v>
      </c>
    </row>
    <row r="65216" spans="14:21" x14ac:dyDescent="0.3">
      <c r="N65216">
        <v>65214</v>
      </c>
      <c r="O65216">
        <v>0.28603765441414297</v>
      </c>
      <c r="T65216">
        <v>65206</v>
      </c>
      <c r="U65216">
        <v>0.27110075352682333</v>
      </c>
    </row>
    <row r="65217" spans="14:21" x14ac:dyDescent="0.3">
      <c r="N65217">
        <v>65215</v>
      </c>
      <c r="O65217">
        <v>0.26611953879115474</v>
      </c>
      <c r="T65217">
        <v>65207</v>
      </c>
      <c r="U65217">
        <v>0.27110075352682333</v>
      </c>
    </row>
    <row r="65218" spans="14:21" x14ac:dyDescent="0.3">
      <c r="N65218">
        <v>65216</v>
      </c>
      <c r="O65218">
        <v>0.3939545439444162</v>
      </c>
      <c r="T65218">
        <v>65208</v>
      </c>
      <c r="U65218">
        <v>0.27110075352682333</v>
      </c>
    </row>
    <row r="65219" spans="14:21" x14ac:dyDescent="0.3">
      <c r="N65219">
        <v>65217</v>
      </c>
      <c r="O65219">
        <v>0.27639121658724819</v>
      </c>
      <c r="T65219">
        <v>65209</v>
      </c>
      <c r="U65219">
        <v>0.27110075352682333</v>
      </c>
    </row>
    <row r="65220" spans="14:21" x14ac:dyDescent="0.3">
      <c r="N65220">
        <v>65218</v>
      </c>
      <c r="O65220">
        <v>0.25641586903062957</v>
      </c>
      <c r="T65220">
        <v>65210</v>
      </c>
      <c r="U65220">
        <v>0.27110075352682333</v>
      </c>
    </row>
    <row r="65221" spans="14:21" x14ac:dyDescent="0.3">
      <c r="N65221">
        <v>65219</v>
      </c>
      <c r="O65221">
        <v>0.27386894056979239</v>
      </c>
      <c r="T65221">
        <v>65211</v>
      </c>
      <c r="U65221">
        <v>0.27110075352682333</v>
      </c>
    </row>
    <row r="65222" spans="14:21" x14ac:dyDescent="0.3">
      <c r="N65222">
        <v>65220</v>
      </c>
      <c r="O65222">
        <v>0.27166027772081985</v>
      </c>
      <c r="T65222">
        <v>65212</v>
      </c>
      <c r="U65222">
        <v>0.27110075352682333</v>
      </c>
    </row>
    <row r="65223" spans="14:21" x14ac:dyDescent="0.3">
      <c r="N65223">
        <v>65221</v>
      </c>
      <c r="O65223">
        <v>0.31376358825376299</v>
      </c>
      <c r="T65223">
        <v>65213</v>
      </c>
      <c r="U65223">
        <v>0.27110075352682333</v>
      </c>
    </row>
    <row r="65224" spans="14:21" x14ac:dyDescent="0.3">
      <c r="N65224">
        <v>65222</v>
      </c>
      <c r="O65224">
        <v>0.26640317121077023</v>
      </c>
      <c r="T65224">
        <v>65214</v>
      </c>
      <c r="U65224">
        <v>0.27110075352682333</v>
      </c>
    </row>
    <row r="65225" spans="14:21" x14ac:dyDescent="0.3">
      <c r="N65225">
        <v>65223</v>
      </c>
      <c r="O65225">
        <v>0.28708671779697731</v>
      </c>
      <c r="T65225">
        <v>65215</v>
      </c>
      <c r="U65225">
        <v>0.27110075352682333</v>
      </c>
    </row>
    <row r="65226" spans="14:21" x14ac:dyDescent="0.3">
      <c r="N65226">
        <v>65224</v>
      </c>
      <c r="O65226">
        <v>0.24171820134155664</v>
      </c>
      <c r="T65226">
        <v>65216</v>
      </c>
      <c r="U65226">
        <v>0.27110075352682333</v>
      </c>
    </row>
    <row r="65227" spans="14:21" x14ac:dyDescent="0.3">
      <c r="N65227">
        <v>65225</v>
      </c>
      <c r="O65227">
        <v>0.12219397844401869</v>
      </c>
      <c r="T65227">
        <v>65217</v>
      </c>
      <c r="U65227">
        <v>0.27110075352682333</v>
      </c>
    </row>
    <row r="65228" spans="14:21" x14ac:dyDescent="0.3">
      <c r="N65228">
        <v>65226</v>
      </c>
      <c r="O65228">
        <v>0.25841181618954084</v>
      </c>
      <c r="T65228">
        <v>65218</v>
      </c>
      <c r="U65228">
        <v>0.27110075352682333</v>
      </c>
    </row>
    <row r="65229" spans="14:21" x14ac:dyDescent="0.3">
      <c r="N65229">
        <v>65227</v>
      </c>
      <c r="O65229">
        <v>0.29984929553368639</v>
      </c>
      <c r="T65229">
        <v>65219</v>
      </c>
      <c r="U65229">
        <v>0.27110075352682333</v>
      </c>
    </row>
    <row r="65230" spans="14:21" x14ac:dyDescent="0.3">
      <c r="N65230">
        <v>65228</v>
      </c>
      <c r="O65230">
        <v>0.23735288632761167</v>
      </c>
      <c r="T65230">
        <v>65220</v>
      </c>
      <c r="U65230">
        <v>0.27110075352682333</v>
      </c>
    </row>
    <row r="65231" spans="14:21" x14ac:dyDescent="0.3">
      <c r="N65231">
        <v>65229</v>
      </c>
      <c r="O65231">
        <v>0.25063800822842242</v>
      </c>
      <c r="T65231">
        <v>65221</v>
      </c>
      <c r="U65231">
        <v>0.27110075352682333</v>
      </c>
    </row>
    <row r="65232" spans="14:21" x14ac:dyDescent="0.3">
      <c r="N65232">
        <v>65230</v>
      </c>
      <c r="O65232">
        <v>0.31634802285809749</v>
      </c>
      <c r="T65232">
        <v>65222</v>
      </c>
      <c r="U65232">
        <v>0.27110075352682333</v>
      </c>
    </row>
    <row r="65233" spans="14:21" x14ac:dyDescent="0.3">
      <c r="N65233">
        <v>65231</v>
      </c>
      <c r="O65233">
        <v>0.25065164937645656</v>
      </c>
      <c r="T65233">
        <v>65223</v>
      </c>
      <c r="U65233">
        <v>0.27110075352682333</v>
      </c>
    </row>
    <row r="65234" spans="14:21" x14ac:dyDescent="0.3">
      <c r="N65234">
        <v>65232</v>
      </c>
      <c r="O65234">
        <v>0.2624759761028026</v>
      </c>
      <c r="T65234">
        <v>65224</v>
      </c>
      <c r="U65234">
        <v>0.27110075352682333</v>
      </c>
    </row>
    <row r="65235" spans="14:21" x14ac:dyDescent="0.3">
      <c r="N65235">
        <v>65233</v>
      </c>
      <c r="O65235">
        <v>0.26617219304249862</v>
      </c>
      <c r="T65235">
        <v>65225</v>
      </c>
      <c r="U65235">
        <v>0.27110075352682333</v>
      </c>
    </row>
    <row r="65236" spans="14:21" x14ac:dyDescent="0.3">
      <c r="N65236">
        <v>65234</v>
      </c>
      <c r="O65236">
        <v>0.25844920710553104</v>
      </c>
      <c r="T65236">
        <v>65226</v>
      </c>
      <c r="U65236">
        <v>0.27110075352682333</v>
      </c>
    </row>
    <row r="65237" spans="14:21" x14ac:dyDescent="0.3">
      <c r="N65237">
        <v>65235</v>
      </c>
      <c r="O65237">
        <v>0.2408536194649453</v>
      </c>
      <c r="T65237">
        <v>65227</v>
      </c>
      <c r="U65237">
        <v>0.27110075352682333</v>
      </c>
    </row>
    <row r="65238" spans="14:21" x14ac:dyDescent="0.3">
      <c r="N65238">
        <v>65236</v>
      </c>
      <c r="O65238">
        <v>0.26067046296359719</v>
      </c>
      <c r="T65238">
        <v>65228</v>
      </c>
      <c r="U65238">
        <v>0.27110075352682333</v>
      </c>
    </row>
    <row r="65239" spans="14:21" x14ac:dyDescent="0.3">
      <c r="N65239">
        <v>65237</v>
      </c>
      <c r="O65239">
        <v>0.28761950177133228</v>
      </c>
      <c r="T65239">
        <v>65229</v>
      </c>
      <c r="U65239">
        <v>0.27110075352682333</v>
      </c>
    </row>
    <row r="65240" spans="14:21" x14ac:dyDescent="0.3">
      <c r="N65240">
        <v>65238</v>
      </c>
      <c r="O65240">
        <v>0.24001430888306532</v>
      </c>
      <c r="T65240">
        <v>65230</v>
      </c>
      <c r="U65240">
        <v>0.27110075352682333</v>
      </c>
    </row>
    <row r="65241" spans="14:21" x14ac:dyDescent="0.3">
      <c r="N65241">
        <v>65239</v>
      </c>
      <c r="O65241">
        <v>0.25152909351491953</v>
      </c>
      <c r="T65241">
        <v>65231</v>
      </c>
      <c r="U65241">
        <v>0.27110075352682333</v>
      </c>
    </row>
    <row r="65242" spans="14:21" x14ac:dyDescent="0.3">
      <c r="N65242">
        <v>65240</v>
      </c>
      <c r="O65242">
        <v>0.25751711787137899</v>
      </c>
      <c r="T65242">
        <v>65232</v>
      </c>
      <c r="U65242">
        <v>0.27110075352682333</v>
      </c>
    </row>
    <row r="65243" spans="14:21" x14ac:dyDescent="0.3">
      <c r="N65243">
        <v>65241</v>
      </c>
      <c r="O65243">
        <v>0.25817676174747739</v>
      </c>
      <c r="T65243">
        <v>65233</v>
      </c>
      <c r="U65243">
        <v>0.27110075352682333</v>
      </c>
    </row>
    <row r="65244" spans="14:21" x14ac:dyDescent="0.3">
      <c r="N65244">
        <v>65242</v>
      </c>
      <c r="O65244">
        <v>0.26451835655630884</v>
      </c>
      <c r="T65244">
        <v>65234</v>
      </c>
      <c r="U65244">
        <v>0.27110075352682333</v>
      </c>
    </row>
    <row r="65245" spans="14:21" x14ac:dyDescent="0.3">
      <c r="N65245">
        <v>65243</v>
      </c>
      <c r="O65245">
        <v>0.26627618199675812</v>
      </c>
      <c r="T65245">
        <v>65235</v>
      </c>
      <c r="U65245">
        <v>0.27110075352682333</v>
      </c>
    </row>
    <row r="65246" spans="14:21" x14ac:dyDescent="0.3">
      <c r="N65246">
        <v>65244</v>
      </c>
      <c r="O65246">
        <v>0.28107565132661666</v>
      </c>
      <c r="T65246">
        <v>65236</v>
      </c>
      <c r="U65246">
        <v>0.27110075352682333</v>
      </c>
    </row>
    <row r="65247" spans="14:21" x14ac:dyDescent="0.3">
      <c r="N65247">
        <v>65245</v>
      </c>
      <c r="O65247">
        <v>0.2108743884345872</v>
      </c>
      <c r="T65247">
        <v>65237</v>
      </c>
      <c r="U65247">
        <v>0.27110075352682333</v>
      </c>
    </row>
    <row r="65248" spans="14:21" x14ac:dyDescent="0.3">
      <c r="N65248">
        <v>65246</v>
      </c>
      <c r="O65248">
        <v>0.23216844426882766</v>
      </c>
      <c r="T65248">
        <v>65238</v>
      </c>
      <c r="U65248">
        <v>0.27110075352682333</v>
      </c>
    </row>
    <row r="65249" spans="14:21" x14ac:dyDescent="0.3">
      <c r="N65249">
        <v>65247</v>
      </c>
      <c r="O65249">
        <v>0.25550563380969371</v>
      </c>
      <c r="T65249">
        <v>65239</v>
      </c>
      <c r="U65249">
        <v>0.27110075352682333</v>
      </c>
    </row>
    <row r="65250" spans="14:21" x14ac:dyDescent="0.3">
      <c r="N65250">
        <v>65248</v>
      </c>
      <c r="O65250">
        <v>0.28525903397817859</v>
      </c>
      <c r="T65250">
        <v>65240</v>
      </c>
      <c r="U65250">
        <v>0.27110075352682333</v>
      </c>
    </row>
    <row r="65251" spans="14:21" x14ac:dyDescent="0.3">
      <c r="N65251">
        <v>65249</v>
      </c>
      <c r="O65251">
        <v>0.30266958110364484</v>
      </c>
      <c r="T65251">
        <v>65241</v>
      </c>
      <c r="U65251">
        <v>0.27110075352682333</v>
      </c>
    </row>
    <row r="65252" spans="14:21" x14ac:dyDescent="0.3">
      <c r="N65252">
        <v>65250</v>
      </c>
      <c r="O65252">
        <v>0.26294326013649</v>
      </c>
      <c r="T65252">
        <v>65242</v>
      </c>
      <c r="U65252">
        <v>0.27110075352682333</v>
      </c>
    </row>
    <row r="65253" spans="14:21" x14ac:dyDescent="0.3">
      <c r="N65253">
        <v>65251</v>
      </c>
      <c r="O65253">
        <v>0.21070377823840813</v>
      </c>
      <c r="T65253">
        <v>65243</v>
      </c>
      <c r="U65253">
        <v>0.27110075352682333</v>
      </c>
    </row>
    <row r="65254" spans="14:21" x14ac:dyDescent="0.3">
      <c r="N65254">
        <v>65252</v>
      </c>
      <c r="O65254">
        <v>0.24629436125684379</v>
      </c>
      <c r="T65254">
        <v>65244</v>
      </c>
      <c r="U65254">
        <v>0.27110075352682333</v>
      </c>
    </row>
    <row r="65255" spans="14:21" x14ac:dyDescent="0.3">
      <c r="N65255">
        <v>65253</v>
      </c>
      <c r="O65255">
        <v>0.25676545004952017</v>
      </c>
      <c r="T65255">
        <v>65245</v>
      </c>
      <c r="U65255">
        <v>0.27110075352682333</v>
      </c>
    </row>
    <row r="65256" spans="14:21" x14ac:dyDescent="0.3">
      <c r="N65256">
        <v>65254</v>
      </c>
      <c r="O65256">
        <v>0.29984929553368639</v>
      </c>
      <c r="T65256">
        <v>65246</v>
      </c>
      <c r="U65256">
        <v>0.27110075352682333</v>
      </c>
    </row>
    <row r="65257" spans="14:21" x14ac:dyDescent="0.3">
      <c r="N65257">
        <v>65255</v>
      </c>
      <c r="O65257">
        <v>0.28173119572958649</v>
      </c>
      <c r="T65257">
        <v>65247</v>
      </c>
      <c r="U65257">
        <v>0.27110075352682333</v>
      </c>
    </row>
    <row r="65258" spans="14:21" x14ac:dyDescent="0.3">
      <c r="N65258">
        <v>65256</v>
      </c>
      <c r="O65258">
        <v>0.29253995131097427</v>
      </c>
      <c r="T65258">
        <v>65248</v>
      </c>
      <c r="U65258">
        <v>0.27110075352682333</v>
      </c>
    </row>
    <row r="65259" spans="14:21" x14ac:dyDescent="0.3">
      <c r="N65259">
        <v>65257</v>
      </c>
      <c r="O65259">
        <v>0.28232788002566933</v>
      </c>
      <c r="T65259">
        <v>65249</v>
      </c>
      <c r="U65259">
        <v>0.27110075352682333</v>
      </c>
    </row>
    <row r="65260" spans="14:21" x14ac:dyDescent="0.3">
      <c r="N65260">
        <v>65258</v>
      </c>
      <c r="O65260">
        <v>0.29077657043607802</v>
      </c>
      <c r="T65260">
        <v>65250</v>
      </c>
      <c r="U65260">
        <v>0.27110075352682333</v>
      </c>
    </row>
    <row r="65261" spans="14:21" x14ac:dyDescent="0.3">
      <c r="N65261">
        <v>65259</v>
      </c>
      <c r="O65261">
        <v>0.26876187769315396</v>
      </c>
      <c r="T65261">
        <v>65251</v>
      </c>
      <c r="U65261">
        <v>0.27110075352682333</v>
      </c>
    </row>
    <row r="65262" spans="14:21" x14ac:dyDescent="0.3">
      <c r="N65262">
        <v>65260</v>
      </c>
      <c r="O65262">
        <v>0.24079595219222433</v>
      </c>
      <c r="T65262">
        <v>65252</v>
      </c>
      <c r="U65262">
        <v>0.27110075352682333</v>
      </c>
    </row>
    <row r="65263" spans="14:21" x14ac:dyDescent="0.3">
      <c r="N65263">
        <v>65261</v>
      </c>
      <c r="O65263">
        <v>0.26826306402257838</v>
      </c>
      <c r="T65263">
        <v>65253</v>
      </c>
      <c r="U65263">
        <v>0.27110075352682333</v>
      </c>
    </row>
    <row r="65264" spans="14:21" x14ac:dyDescent="0.3">
      <c r="N65264">
        <v>65262</v>
      </c>
      <c r="O65264">
        <v>0.22589120844562138</v>
      </c>
      <c r="T65264">
        <v>65254</v>
      </c>
      <c r="U65264">
        <v>0.27110075352682333</v>
      </c>
    </row>
    <row r="65265" spans="14:21" x14ac:dyDescent="0.3">
      <c r="N65265">
        <v>65263</v>
      </c>
      <c r="O65265">
        <v>0.28898488357834273</v>
      </c>
      <c r="T65265">
        <v>65255</v>
      </c>
      <c r="U65265">
        <v>0.27110075352682333</v>
      </c>
    </row>
    <row r="65266" spans="14:21" x14ac:dyDescent="0.3">
      <c r="N65266">
        <v>65264</v>
      </c>
      <c r="O65266">
        <v>0.2108743884345872</v>
      </c>
      <c r="T65266">
        <v>65256</v>
      </c>
      <c r="U65266">
        <v>0.27110075352682333</v>
      </c>
    </row>
    <row r="65267" spans="14:21" x14ac:dyDescent="0.3">
      <c r="N65267">
        <v>65265</v>
      </c>
      <c r="O65267">
        <v>0.23892527333951913</v>
      </c>
      <c r="T65267">
        <v>65257</v>
      </c>
      <c r="U65267">
        <v>0.27110075352682333</v>
      </c>
    </row>
    <row r="65268" spans="14:21" x14ac:dyDescent="0.3">
      <c r="N65268">
        <v>65266</v>
      </c>
      <c r="O65268">
        <v>0.27156969758231631</v>
      </c>
      <c r="T65268">
        <v>65258</v>
      </c>
      <c r="U65268">
        <v>0.27110075352682333</v>
      </c>
    </row>
    <row r="65269" spans="14:21" x14ac:dyDescent="0.3">
      <c r="N65269">
        <v>65267</v>
      </c>
      <c r="O65269">
        <v>0.23462153685826592</v>
      </c>
      <c r="T65269">
        <v>65259</v>
      </c>
      <c r="U65269">
        <v>0.27110075352682333</v>
      </c>
    </row>
    <row r="65270" spans="14:21" x14ac:dyDescent="0.3">
      <c r="N65270">
        <v>65268</v>
      </c>
      <c r="O65270">
        <v>0.21213354928405601</v>
      </c>
      <c r="T65270">
        <v>65260</v>
      </c>
      <c r="U65270">
        <v>0.27110075352682333</v>
      </c>
    </row>
    <row r="65271" spans="14:21" x14ac:dyDescent="0.3">
      <c r="N65271">
        <v>65269</v>
      </c>
      <c r="O65271">
        <v>0.2705272752492231</v>
      </c>
      <c r="T65271">
        <v>65261</v>
      </c>
      <c r="U65271">
        <v>0.27110075352682333</v>
      </c>
    </row>
    <row r="65272" spans="14:21" x14ac:dyDescent="0.3">
      <c r="N65272">
        <v>65270</v>
      </c>
      <c r="O65272">
        <v>0.29984463059262345</v>
      </c>
      <c r="T65272">
        <v>65262</v>
      </c>
      <c r="U65272">
        <v>0.27110075352682333</v>
      </c>
    </row>
    <row r="65273" spans="14:21" x14ac:dyDescent="0.3">
      <c r="N65273">
        <v>65271</v>
      </c>
      <c r="O65273">
        <v>0.21869010309552583</v>
      </c>
      <c r="T65273">
        <v>65263</v>
      </c>
      <c r="U65273">
        <v>0.27110075352682333</v>
      </c>
    </row>
    <row r="65274" spans="14:21" x14ac:dyDescent="0.3">
      <c r="N65274">
        <v>65272</v>
      </c>
      <c r="O65274">
        <v>0.25852284753577703</v>
      </c>
      <c r="T65274">
        <v>65264</v>
      </c>
      <c r="U65274">
        <v>0.27110075352682333</v>
      </c>
    </row>
    <row r="65275" spans="14:21" x14ac:dyDescent="0.3">
      <c r="N65275">
        <v>65273</v>
      </c>
      <c r="O65275">
        <v>0.25733275784351983</v>
      </c>
      <c r="T65275">
        <v>65265</v>
      </c>
      <c r="U65275">
        <v>0.27110075352682333</v>
      </c>
    </row>
    <row r="65276" spans="14:21" x14ac:dyDescent="0.3">
      <c r="N65276">
        <v>65274</v>
      </c>
      <c r="O65276">
        <v>0.2108743884345872</v>
      </c>
      <c r="T65276">
        <v>65266</v>
      </c>
      <c r="U65276">
        <v>0.27110075352682333</v>
      </c>
    </row>
    <row r="65277" spans="14:21" x14ac:dyDescent="0.3">
      <c r="N65277">
        <v>65275</v>
      </c>
      <c r="O65277">
        <v>0.28907829624365611</v>
      </c>
      <c r="T65277">
        <v>65267</v>
      </c>
      <c r="U65277">
        <v>0.27110075352682333</v>
      </c>
    </row>
    <row r="65278" spans="14:21" x14ac:dyDescent="0.3">
      <c r="N65278">
        <v>65276</v>
      </c>
      <c r="O65278">
        <v>0.25893366866170575</v>
      </c>
      <c r="T65278">
        <v>65268</v>
      </c>
      <c r="U65278">
        <v>0.27110075352682333</v>
      </c>
    </row>
    <row r="65279" spans="14:21" x14ac:dyDescent="0.3">
      <c r="N65279">
        <v>65277</v>
      </c>
      <c r="O65279">
        <v>0.25471141568482669</v>
      </c>
      <c r="T65279">
        <v>65269</v>
      </c>
      <c r="U65279">
        <v>0.27110075352682333</v>
      </c>
    </row>
    <row r="65280" spans="14:21" x14ac:dyDescent="0.3">
      <c r="N65280">
        <v>65278</v>
      </c>
      <c r="O65280">
        <v>0.21837431933230711</v>
      </c>
      <c r="T65280">
        <v>65270</v>
      </c>
      <c r="U65280">
        <v>0.27110075352682333</v>
      </c>
    </row>
    <row r="65281" spans="14:21" x14ac:dyDescent="0.3">
      <c r="N65281">
        <v>65279</v>
      </c>
      <c r="O65281">
        <v>0.2454762662861012</v>
      </c>
      <c r="T65281">
        <v>65271</v>
      </c>
      <c r="U65281">
        <v>0.27110075352682333</v>
      </c>
    </row>
    <row r="65282" spans="14:21" x14ac:dyDescent="0.3">
      <c r="N65282">
        <v>65280</v>
      </c>
      <c r="O65282">
        <v>0.25065164937645656</v>
      </c>
      <c r="T65282">
        <v>65272</v>
      </c>
      <c r="U65282">
        <v>0.27110075352682333</v>
      </c>
    </row>
    <row r="65283" spans="14:21" x14ac:dyDescent="0.3">
      <c r="N65283">
        <v>65281</v>
      </c>
      <c r="O65283">
        <v>0.21392302914809891</v>
      </c>
      <c r="T65283">
        <v>65273</v>
      </c>
      <c r="U65283">
        <v>0.27110075352682333</v>
      </c>
    </row>
    <row r="65284" spans="14:21" x14ac:dyDescent="0.3">
      <c r="N65284">
        <v>65282</v>
      </c>
      <c r="O65284">
        <v>0.25412036268605964</v>
      </c>
      <c r="T65284">
        <v>65274</v>
      </c>
      <c r="U65284">
        <v>0.27110075352682333</v>
      </c>
    </row>
    <row r="65285" spans="14:21" x14ac:dyDescent="0.3">
      <c r="N65285">
        <v>65283</v>
      </c>
      <c r="O65285">
        <v>0.25913873731159381</v>
      </c>
      <c r="T65285">
        <v>65275</v>
      </c>
      <c r="U65285">
        <v>0.27110075352682333</v>
      </c>
    </row>
    <row r="65286" spans="14:21" x14ac:dyDescent="0.3">
      <c r="N65286">
        <v>65284</v>
      </c>
      <c r="O65286">
        <v>0.27329041864521531</v>
      </c>
      <c r="T65286">
        <v>65276</v>
      </c>
      <c r="U65286">
        <v>0.27110075352682333</v>
      </c>
    </row>
    <row r="65287" spans="14:21" x14ac:dyDescent="0.3">
      <c r="N65287">
        <v>65285</v>
      </c>
      <c r="O65287">
        <v>0.27219260746550428</v>
      </c>
      <c r="T65287">
        <v>65277</v>
      </c>
      <c r="U65287">
        <v>0.27110075352682333</v>
      </c>
    </row>
    <row r="65288" spans="14:21" x14ac:dyDescent="0.3">
      <c r="N65288">
        <v>65286</v>
      </c>
      <c r="O65288">
        <v>0.28167000069877268</v>
      </c>
      <c r="T65288">
        <v>65278</v>
      </c>
      <c r="U65288">
        <v>0.27110075352682333</v>
      </c>
    </row>
    <row r="65289" spans="14:21" x14ac:dyDescent="0.3">
      <c r="N65289">
        <v>65287</v>
      </c>
      <c r="O65289">
        <v>0.2694118280367136</v>
      </c>
      <c r="T65289">
        <v>65279</v>
      </c>
      <c r="U65289">
        <v>0.27110075352682333</v>
      </c>
    </row>
    <row r="65290" spans="14:21" x14ac:dyDescent="0.3">
      <c r="N65290">
        <v>65288</v>
      </c>
      <c r="O65290">
        <v>0.26258690091790532</v>
      </c>
      <c r="T65290">
        <v>65280</v>
      </c>
      <c r="U65290">
        <v>0.27110075352682333</v>
      </c>
    </row>
    <row r="65291" spans="14:21" x14ac:dyDescent="0.3">
      <c r="N65291">
        <v>65289</v>
      </c>
      <c r="O65291">
        <v>0.30861017022466852</v>
      </c>
      <c r="T65291">
        <v>65281</v>
      </c>
      <c r="U65291">
        <v>0.27110075352682333</v>
      </c>
    </row>
    <row r="65292" spans="14:21" x14ac:dyDescent="0.3">
      <c r="N65292">
        <v>65290</v>
      </c>
      <c r="O65292">
        <v>0.26227430302847288</v>
      </c>
      <c r="T65292">
        <v>65282</v>
      </c>
      <c r="U65292">
        <v>0.27110075352682333</v>
      </c>
    </row>
    <row r="65293" spans="14:21" x14ac:dyDescent="0.3">
      <c r="N65293">
        <v>65291</v>
      </c>
      <c r="O65293">
        <v>0.2831734015167286</v>
      </c>
      <c r="T65293">
        <v>65283</v>
      </c>
      <c r="U65293">
        <v>0.27110075352682333</v>
      </c>
    </row>
    <row r="65294" spans="14:21" x14ac:dyDescent="0.3">
      <c r="N65294">
        <v>65292</v>
      </c>
      <c r="O65294">
        <v>0.25812439572730689</v>
      </c>
      <c r="T65294">
        <v>65284</v>
      </c>
      <c r="U65294">
        <v>0.27110075352682333</v>
      </c>
    </row>
    <row r="65295" spans="14:21" x14ac:dyDescent="0.3">
      <c r="N65295">
        <v>65293</v>
      </c>
      <c r="O65295">
        <v>0.29672709191751645</v>
      </c>
      <c r="T65295">
        <v>65285</v>
      </c>
      <c r="U65295">
        <v>0.27110075352682333</v>
      </c>
    </row>
    <row r="65296" spans="14:21" x14ac:dyDescent="0.3">
      <c r="N65296">
        <v>65294</v>
      </c>
      <c r="O65296">
        <v>0.2226180208275173</v>
      </c>
      <c r="T65296">
        <v>65286</v>
      </c>
      <c r="U65296">
        <v>0.27110075352682333</v>
      </c>
    </row>
    <row r="65297" spans="14:21" x14ac:dyDescent="0.3">
      <c r="N65297">
        <v>65295</v>
      </c>
      <c r="O65297">
        <v>0.17605165305675807</v>
      </c>
      <c r="T65297">
        <v>65287</v>
      </c>
      <c r="U65297">
        <v>0.27110075352682333</v>
      </c>
    </row>
    <row r="65298" spans="14:21" x14ac:dyDescent="0.3">
      <c r="N65298">
        <v>65296</v>
      </c>
      <c r="O65298">
        <v>0.28499239740324728</v>
      </c>
      <c r="T65298">
        <v>65288</v>
      </c>
      <c r="U65298">
        <v>0.27110075352682333</v>
      </c>
    </row>
    <row r="65299" spans="14:21" x14ac:dyDescent="0.3">
      <c r="N65299">
        <v>65297</v>
      </c>
      <c r="O65299">
        <v>0.27244023948630364</v>
      </c>
      <c r="T65299">
        <v>65289</v>
      </c>
      <c r="U65299">
        <v>0.27110075352682333</v>
      </c>
    </row>
    <row r="65300" spans="14:21" x14ac:dyDescent="0.3">
      <c r="N65300">
        <v>65298</v>
      </c>
      <c r="O65300">
        <v>0.22583694168455504</v>
      </c>
      <c r="T65300">
        <v>65290</v>
      </c>
      <c r="U65300">
        <v>0.27110075352682333</v>
      </c>
    </row>
    <row r="65301" spans="14:21" x14ac:dyDescent="0.3">
      <c r="N65301">
        <v>65299</v>
      </c>
      <c r="O65301">
        <v>0.27634311652821425</v>
      </c>
      <c r="T65301">
        <v>65291</v>
      </c>
      <c r="U65301">
        <v>0.27110075352682333</v>
      </c>
    </row>
    <row r="65302" spans="14:21" x14ac:dyDescent="0.3">
      <c r="N65302">
        <v>65300</v>
      </c>
      <c r="O65302">
        <v>0.27355645121336769</v>
      </c>
      <c r="T65302">
        <v>65292</v>
      </c>
      <c r="U65302">
        <v>0.27110075352682333</v>
      </c>
    </row>
    <row r="65303" spans="14:21" x14ac:dyDescent="0.3">
      <c r="N65303">
        <v>65301</v>
      </c>
      <c r="O65303">
        <v>0.29984463059262345</v>
      </c>
      <c r="T65303">
        <v>65293</v>
      </c>
      <c r="U65303">
        <v>0.27110075352682333</v>
      </c>
    </row>
    <row r="65304" spans="14:21" x14ac:dyDescent="0.3">
      <c r="N65304">
        <v>65302</v>
      </c>
      <c r="O65304">
        <v>0.27847479492713295</v>
      </c>
      <c r="T65304">
        <v>65294</v>
      </c>
      <c r="U65304">
        <v>0.27110075352682333</v>
      </c>
    </row>
    <row r="65305" spans="14:21" x14ac:dyDescent="0.3">
      <c r="N65305">
        <v>65303</v>
      </c>
      <c r="O65305">
        <v>0.27369288318726381</v>
      </c>
      <c r="T65305">
        <v>65295</v>
      </c>
      <c r="U65305">
        <v>0.27110075352682333</v>
      </c>
    </row>
    <row r="65306" spans="14:21" x14ac:dyDescent="0.3">
      <c r="N65306">
        <v>65304</v>
      </c>
      <c r="O65306">
        <v>0.227682999997356</v>
      </c>
      <c r="T65306">
        <v>65296</v>
      </c>
      <c r="U65306">
        <v>0.27110075352682333</v>
      </c>
    </row>
    <row r="65307" spans="14:21" x14ac:dyDescent="0.3">
      <c r="N65307">
        <v>65305</v>
      </c>
      <c r="O65307">
        <v>0.27468024464512725</v>
      </c>
      <c r="T65307">
        <v>65297</v>
      </c>
      <c r="U65307">
        <v>0.27110075352682333</v>
      </c>
    </row>
    <row r="65308" spans="14:21" x14ac:dyDescent="0.3">
      <c r="N65308">
        <v>65306</v>
      </c>
      <c r="O65308">
        <v>0.27311194878443268</v>
      </c>
      <c r="T65308">
        <v>65298</v>
      </c>
      <c r="U65308">
        <v>0.27110075352682333</v>
      </c>
    </row>
    <row r="65309" spans="14:21" x14ac:dyDescent="0.3">
      <c r="N65309">
        <v>65307</v>
      </c>
      <c r="O65309">
        <v>0.2414538859187999</v>
      </c>
      <c r="T65309">
        <v>65299</v>
      </c>
      <c r="U65309">
        <v>0.27110075352682333</v>
      </c>
    </row>
    <row r="65310" spans="14:21" x14ac:dyDescent="0.3">
      <c r="N65310">
        <v>65308</v>
      </c>
      <c r="O65310">
        <v>0.26923709688374414</v>
      </c>
      <c r="T65310">
        <v>65300</v>
      </c>
      <c r="U65310">
        <v>0.27110075352682333</v>
      </c>
    </row>
    <row r="65311" spans="14:21" x14ac:dyDescent="0.3">
      <c r="N65311">
        <v>65309</v>
      </c>
      <c r="O65311">
        <v>0.26958449412530361</v>
      </c>
      <c r="T65311">
        <v>65301</v>
      </c>
      <c r="U65311">
        <v>0.27110075352682333</v>
      </c>
    </row>
    <row r="65312" spans="14:21" x14ac:dyDescent="0.3">
      <c r="N65312">
        <v>65310</v>
      </c>
      <c r="O65312">
        <v>0.28504424752863972</v>
      </c>
      <c r="T65312">
        <v>65302</v>
      </c>
      <c r="U65312">
        <v>0.27110075352682333</v>
      </c>
    </row>
    <row r="65313" spans="14:21" x14ac:dyDescent="0.3">
      <c r="N65313">
        <v>65311</v>
      </c>
      <c r="O65313">
        <v>0.25760806323371294</v>
      </c>
      <c r="T65313">
        <v>65303</v>
      </c>
      <c r="U65313">
        <v>0.27110075352682333</v>
      </c>
    </row>
    <row r="65314" spans="14:21" x14ac:dyDescent="0.3">
      <c r="N65314">
        <v>65312</v>
      </c>
      <c r="O65314">
        <v>0.24515888781837405</v>
      </c>
      <c r="T65314">
        <v>65304</v>
      </c>
      <c r="U65314">
        <v>0.27110075352682333</v>
      </c>
    </row>
    <row r="65315" spans="14:21" x14ac:dyDescent="0.3">
      <c r="N65315">
        <v>65313</v>
      </c>
      <c r="O65315">
        <v>0.2610995533576409</v>
      </c>
      <c r="T65315">
        <v>65305</v>
      </c>
      <c r="U65315">
        <v>0.27110075352682333</v>
      </c>
    </row>
    <row r="65316" spans="14:21" x14ac:dyDescent="0.3">
      <c r="N65316">
        <v>65314</v>
      </c>
      <c r="O65316">
        <v>0.2773985512011079</v>
      </c>
      <c r="T65316">
        <v>65306</v>
      </c>
      <c r="U65316">
        <v>0.27110075352682333</v>
      </c>
    </row>
    <row r="65317" spans="14:21" x14ac:dyDescent="0.3">
      <c r="N65317">
        <v>65315</v>
      </c>
      <c r="O65317">
        <v>0.26860295324775801</v>
      </c>
      <c r="T65317">
        <v>65307</v>
      </c>
      <c r="U65317">
        <v>0.27110075352682333</v>
      </c>
    </row>
    <row r="65318" spans="14:21" x14ac:dyDescent="0.3">
      <c r="N65318">
        <v>65316</v>
      </c>
      <c r="O65318">
        <v>0.35481794175494208</v>
      </c>
      <c r="T65318">
        <v>65308</v>
      </c>
      <c r="U65318">
        <v>0.27110075352682333</v>
      </c>
    </row>
    <row r="65319" spans="14:21" x14ac:dyDescent="0.3">
      <c r="N65319">
        <v>65317</v>
      </c>
      <c r="O65319">
        <v>0.26150549237496745</v>
      </c>
      <c r="T65319">
        <v>65309</v>
      </c>
      <c r="U65319">
        <v>0.27110075352682333</v>
      </c>
    </row>
    <row r="65320" spans="14:21" x14ac:dyDescent="0.3">
      <c r="N65320">
        <v>65318</v>
      </c>
      <c r="O65320">
        <v>0.22039659426074396</v>
      </c>
      <c r="T65320">
        <v>65310</v>
      </c>
      <c r="U65320">
        <v>0.27110075352682333</v>
      </c>
    </row>
    <row r="65321" spans="14:21" x14ac:dyDescent="0.3">
      <c r="N65321">
        <v>65319</v>
      </c>
      <c r="O65321">
        <v>0.24717864908044168</v>
      </c>
      <c r="T65321">
        <v>65311</v>
      </c>
      <c r="U65321">
        <v>0.27110075352682333</v>
      </c>
    </row>
    <row r="65322" spans="14:21" x14ac:dyDescent="0.3">
      <c r="N65322">
        <v>65320</v>
      </c>
      <c r="O65322">
        <v>0.24064722320715806</v>
      </c>
      <c r="T65322">
        <v>65312</v>
      </c>
      <c r="U65322">
        <v>0.27110075352682333</v>
      </c>
    </row>
    <row r="65323" spans="14:21" x14ac:dyDescent="0.3">
      <c r="N65323">
        <v>65321</v>
      </c>
      <c r="O65323">
        <v>0.22540140394587135</v>
      </c>
      <c r="T65323">
        <v>65313</v>
      </c>
      <c r="U65323">
        <v>0.27110075352682333</v>
      </c>
    </row>
    <row r="65324" spans="14:21" x14ac:dyDescent="0.3">
      <c r="N65324">
        <v>65322</v>
      </c>
      <c r="O65324">
        <v>0.27761625716133026</v>
      </c>
      <c r="T65324">
        <v>65314</v>
      </c>
      <c r="U65324">
        <v>0.27110075352682333</v>
      </c>
    </row>
    <row r="65325" spans="14:21" x14ac:dyDescent="0.3">
      <c r="N65325">
        <v>65323</v>
      </c>
      <c r="O65325">
        <v>0.26826306402257838</v>
      </c>
      <c r="T65325">
        <v>65315</v>
      </c>
      <c r="U65325">
        <v>0.27110075352682333</v>
      </c>
    </row>
    <row r="65326" spans="14:21" x14ac:dyDescent="0.3">
      <c r="N65326">
        <v>65324</v>
      </c>
      <c r="O65326">
        <v>0.25180411156031263</v>
      </c>
      <c r="T65326">
        <v>65316</v>
      </c>
      <c r="U65326">
        <v>0.27110075352682333</v>
      </c>
    </row>
    <row r="65327" spans="14:21" x14ac:dyDescent="0.3">
      <c r="N65327">
        <v>65325</v>
      </c>
      <c r="O65327">
        <v>0.24001430888306532</v>
      </c>
      <c r="T65327">
        <v>65317</v>
      </c>
      <c r="U65327">
        <v>0.27110075352682333</v>
      </c>
    </row>
    <row r="65328" spans="14:21" x14ac:dyDescent="0.3">
      <c r="N65328">
        <v>65326</v>
      </c>
      <c r="O65328">
        <v>0.28671184120332815</v>
      </c>
      <c r="T65328">
        <v>65318</v>
      </c>
      <c r="U65328">
        <v>0.27110075352682333</v>
      </c>
    </row>
    <row r="65329" spans="14:21" x14ac:dyDescent="0.3">
      <c r="N65329">
        <v>65327</v>
      </c>
      <c r="O65329">
        <v>0.24916381548630134</v>
      </c>
      <c r="T65329">
        <v>65319</v>
      </c>
      <c r="U65329">
        <v>0.27110075352682333</v>
      </c>
    </row>
    <row r="65330" spans="14:21" x14ac:dyDescent="0.3">
      <c r="N65330">
        <v>65328</v>
      </c>
      <c r="O65330">
        <v>0.25364808586229193</v>
      </c>
      <c r="T65330">
        <v>65320</v>
      </c>
      <c r="U65330">
        <v>0.27110075352682333</v>
      </c>
    </row>
    <row r="65331" spans="14:21" x14ac:dyDescent="0.3">
      <c r="N65331">
        <v>65329</v>
      </c>
      <c r="O65331">
        <v>0.26246993428882748</v>
      </c>
      <c r="T65331">
        <v>65321</v>
      </c>
      <c r="U65331">
        <v>0.27110075352682333</v>
      </c>
    </row>
    <row r="65332" spans="14:21" x14ac:dyDescent="0.3">
      <c r="N65332">
        <v>65330</v>
      </c>
      <c r="O65332">
        <v>0.25964736656181803</v>
      </c>
      <c r="T65332">
        <v>65322</v>
      </c>
      <c r="U65332">
        <v>0.27110075352682333</v>
      </c>
    </row>
    <row r="65333" spans="14:21" x14ac:dyDescent="0.3">
      <c r="N65333">
        <v>65331</v>
      </c>
      <c r="O65333">
        <v>0.27704273887194819</v>
      </c>
      <c r="T65333">
        <v>65323</v>
      </c>
      <c r="U65333">
        <v>0.27110075352682333</v>
      </c>
    </row>
    <row r="65334" spans="14:21" x14ac:dyDescent="0.3">
      <c r="N65334">
        <v>65332</v>
      </c>
      <c r="O65334">
        <v>0.25590836968727937</v>
      </c>
      <c r="T65334">
        <v>65324</v>
      </c>
      <c r="U65334">
        <v>0.27110075352682333</v>
      </c>
    </row>
    <row r="65335" spans="14:21" x14ac:dyDescent="0.3">
      <c r="N65335">
        <v>65333</v>
      </c>
      <c r="O65335">
        <v>0.30267637606110009</v>
      </c>
      <c r="T65335">
        <v>65325</v>
      </c>
      <c r="U65335">
        <v>0.27110075352682333</v>
      </c>
    </row>
    <row r="65336" spans="14:21" x14ac:dyDescent="0.3">
      <c r="N65336">
        <v>65334</v>
      </c>
      <c r="O65336">
        <v>0.21392302914809891</v>
      </c>
      <c r="T65336">
        <v>65326</v>
      </c>
      <c r="U65336">
        <v>0.27110075352682333</v>
      </c>
    </row>
    <row r="65337" spans="14:21" x14ac:dyDescent="0.3">
      <c r="N65337">
        <v>65335</v>
      </c>
      <c r="O65337">
        <v>0.21070377823840813</v>
      </c>
      <c r="T65337">
        <v>65327</v>
      </c>
      <c r="U65337">
        <v>0.27110075352682333</v>
      </c>
    </row>
    <row r="65338" spans="14:21" x14ac:dyDescent="0.3">
      <c r="N65338">
        <v>65336</v>
      </c>
      <c r="O65338">
        <v>0.23932785039344473</v>
      </c>
      <c r="T65338">
        <v>65328</v>
      </c>
      <c r="U65338">
        <v>0.27110075352682333</v>
      </c>
    </row>
    <row r="65339" spans="14:21" x14ac:dyDescent="0.3">
      <c r="N65339">
        <v>65337</v>
      </c>
      <c r="O65339">
        <v>0.26998115869593348</v>
      </c>
      <c r="T65339">
        <v>65329</v>
      </c>
      <c r="U65339">
        <v>0.27110075352682333</v>
      </c>
    </row>
    <row r="65340" spans="14:21" x14ac:dyDescent="0.3">
      <c r="N65340">
        <v>65338</v>
      </c>
      <c r="O65340">
        <v>0.27932372339095712</v>
      </c>
      <c r="T65340">
        <v>65330</v>
      </c>
      <c r="U65340">
        <v>0.27110075352682333</v>
      </c>
    </row>
    <row r="65341" spans="14:21" x14ac:dyDescent="0.3">
      <c r="N65341">
        <v>65339</v>
      </c>
      <c r="O65341">
        <v>0.19847819372472678</v>
      </c>
      <c r="T65341">
        <v>65331</v>
      </c>
      <c r="U65341">
        <v>0.27110075352682333</v>
      </c>
    </row>
    <row r="65342" spans="14:21" x14ac:dyDescent="0.3">
      <c r="N65342">
        <v>65340</v>
      </c>
      <c r="O65342">
        <v>0.27703888807467109</v>
      </c>
      <c r="T65342">
        <v>65332</v>
      </c>
      <c r="U65342">
        <v>0.27110075352682333</v>
      </c>
    </row>
    <row r="65343" spans="14:21" x14ac:dyDescent="0.3">
      <c r="N65343">
        <v>65341</v>
      </c>
      <c r="O65343">
        <v>0.29786407394994763</v>
      </c>
      <c r="T65343">
        <v>65333</v>
      </c>
      <c r="U65343">
        <v>0.27110075352682333</v>
      </c>
    </row>
    <row r="65344" spans="14:21" x14ac:dyDescent="0.3">
      <c r="N65344">
        <v>65342</v>
      </c>
      <c r="O65344">
        <v>0.21559829846674267</v>
      </c>
      <c r="T65344">
        <v>65334</v>
      </c>
      <c r="U65344">
        <v>0.27110075352682333</v>
      </c>
    </row>
    <row r="65345" spans="14:21" x14ac:dyDescent="0.3">
      <c r="N65345">
        <v>65343</v>
      </c>
      <c r="O65345">
        <v>0.27512845259257496</v>
      </c>
      <c r="T65345">
        <v>65335</v>
      </c>
      <c r="U65345">
        <v>0.27110075352682333</v>
      </c>
    </row>
    <row r="65346" spans="14:21" x14ac:dyDescent="0.3">
      <c r="N65346">
        <v>65344</v>
      </c>
      <c r="O65346">
        <v>0.2656864942043623</v>
      </c>
      <c r="T65346">
        <v>65336</v>
      </c>
      <c r="U65346">
        <v>0.27110075352682333</v>
      </c>
    </row>
    <row r="65347" spans="14:21" x14ac:dyDescent="0.3">
      <c r="N65347">
        <v>65345</v>
      </c>
      <c r="O65347">
        <v>0.26927164070599052</v>
      </c>
      <c r="T65347">
        <v>65337</v>
      </c>
      <c r="U65347">
        <v>0.27110075352682333</v>
      </c>
    </row>
    <row r="65348" spans="14:21" x14ac:dyDescent="0.3">
      <c r="N65348">
        <v>65346</v>
      </c>
      <c r="O65348">
        <v>0.24410788773305928</v>
      </c>
      <c r="T65348">
        <v>65338</v>
      </c>
      <c r="U65348">
        <v>0.27110075352682333</v>
      </c>
    </row>
    <row r="65349" spans="14:21" x14ac:dyDescent="0.3">
      <c r="N65349">
        <v>65347</v>
      </c>
      <c r="O65349">
        <v>0.24847201411265785</v>
      </c>
      <c r="T65349">
        <v>65339</v>
      </c>
      <c r="U65349">
        <v>0.27110075352682333</v>
      </c>
    </row>
    <row r="65350" spans="14:21" x14ac:dyDescent="0.3">
      <c r="N65350">
        <v>65348</v>
      </c>
      <c r="O65350">
        <v>0.27902585895724463</v>
      </c>
      <c r="T65350">
        <v>65340</v>
      </c>
      <c r="U65350">
        <v>0.27110075352682333</v>
      </c>
    </row>
    <row r="65351" spans="14:21" x14ac:dyDescent="0.3">
      <c r="N65351">
        <v>65349</v>
      </c>
      <c r="O65351">
        <v>0.27361337906701633</v>
      </c>
      <c r="T65351">
        <v>65341</v>
      </c>
      <c r="U65351">
        <v>0.27110075352682333</v>
      </c>
    </row>
    <row r="65352" spans="14:21" x14ac:dyDescent="0.3">
      <c r="N65352">
        <v>65350</v>
      </c>
      <c r="O65352">
        <v>0.2723884361366592</v>
      </c>
      <c r="T65352">
        <v>65342</v>
      </c>
      <c r="U65352">
        <v>0.27110075352682333</v>
      </c>
    </row>
    <row r="65353" spans="14:21" x14ac:dyDescent="0.3">
      <c r="N65353">
        <v>65351</v>
      </c>
      <c r="O65353">
        <v>0.28232788002566933</v>
      </c>
      <c r="T65353">
        <v>65343</v>
      </c>
      <c r="U65353">
        <v>0.27110075352682333</v>
      </c>
    </row>
    <row r="65354" spans="14:21" x14ac:dyDescent="0.3">
      <c r="N65354">
        <v>65352</v>
      </c>
      <c r="O65354">
        <v>0.27229358246096286</v>
      </c>
      <c r="T65354">
        <v>65344</v>
      </c>
      <c r="U65354">
        <v>0.27110075352682333</v>
      </c>
    </row>
    <row r="65355" spans="14:21" x14ac:dyDescent="0.3">
      <c r="N65355">
        <v>65353</v>
      </c>
      <c r="O65355">
        <v>0.31357770465164059</v>
      </c>
      <c r="T65355">
        <v>65345</v>
      </c>
      <c r="U65355">
        <v>0.27110075352682333</v>
      </c>
    </row>
    <row r="65356" spans="14:21" x14ac:dyDescent="0.3">
      <c r="N65356">
        <v>65354</v>
      </c>
      <c r="O65356">
        <v>0.24882061614560361</v>
      </c>
      <c r="T65356">
        <v>65346</v>
      </c>
      <c r="U65356">
        <v>0.27110075352682333</v>
      </c>
    </row>
    <row r="65357" spans="14:21" x14ac:dyDescent="0.3">
      <c r="N65357">
        <v>65355</v>
      </c>
      <c r="O65357">
        <v>0.27984066076881065</v>
      </c>
      <c r="T65357">
        <v>65347</v>
      </c>
      <c r="U65357">
        <v>0.27110075352682333</v>
      </c>
    </row>
    <row r="65358" spans="14:21" x14ac:dyDescent="0.3">
      <c r="N65358">
        <v>65356</v>
      </c>
      <c r="O65358">
        <v>0.27008813226665868</v>
      </c>
      <c r="T65358">
        <v>65348</v>
      </c>
      <c r="U65358">
        <v>0.27110075352682333</v>
      </c>
    </row>
    <row r="65359" spans="14:21" x14ac:dyDescent="0.3">
      <c r="N65359">
        <v>65357</v>
      </c>
      <c r="O65359">
        <v>0.26233666385394466</v>
      </c>
      <c r="T65359">
        <v>65349</v>
      </c>
      <c r="U65359">
        <v>0.27110075352682333</v>
      </c>
    </row>
    <row r="65360" spans="14:21" x14ac:dyDescent="0.3">
      <c r="N65360">
        <v>65358</v>
      </c>
      <c r="O65360">
        <v>0.26802607045031385</v>
      </c>
      <c r="T65360">
        <v>65350</v>
      </c>
      <c r="U65360">
        <v>0.27110075352682333</v>
      </c>
    </row>
    <row r="65361" spans="14:21" x14ac:dyDescent="0.3">
      <c r="N65361">
        <v>65359</v>
      </c>
      <c r="O65361">
        <v>0.27008588860666216</v>
      </c>
      <c r="T65361">
        <v>65351</v>
      </c>
      <c r="U65361">
        <v>0.27110075352682333</v>
      </c>
    </row>
    <row r="65362" spans="14:21" x14ac:dyDescent="0.3">
      <c r="N65362">
        <v>65360</v>
      </c>
      <c r="O65362">
        <v>0.28895610215598561</v>
      </c>
      <c r="T65362">
        <v>65352</v>
      </c>
      <c r="U65362">
        <v>0.27110075352682333</v>
      </c>
    </row>
    <row r="65363" spans="14:21" x14ac:dyDescent="0.3">
      <c r="N65363">
        <v>65361</v>
      </c>
      <c r="O65363">
        <v>0.24031507794913326</v>
      </c>
      <c r="T65363">
        <v>65353</v>
      </c>
      <c r="U65363">
        <v>0.27110075352682333</v>
      </c>
    </row>
    <row r="65364" spans="14:21" x14ac:dyDescent="0.3">
      <c r="N65364">
        <v>65362</v>
      </c>
      <c r="O65364">
        <v>0.20094817663065279</v>
      </c>
      <c r="T65364">
        <v>65354</v>
      </c>
      <c r="U65364">
        <v>0.27110075352682333</v>
      </c>
    </row>
    <row r="65365" spans="14:21" x14ac:dyDescent="0.3">
      <c r="N65365">
        <v>65363</v>
      </c>
      <c r="O65365">
        <v>0.24897909120996081</v>
      </c>
      <c r="T65365">
        <v>65355</v>
      </c>
      <c r="U65365">
        <v>0.27110075352682333</v>
      </c>
    </row>
    <row r="65366" spans="14:21" x14ac:dyDescent="0.3">
      <c r="N65366">
        <v>65364</v>
      </c>
      <c r="O65366">
        <v>0.26226449978307842</v>
      </c>
      <c r="T65366">
        <v>65356</v>
      </c>
      <c r="U65366">
        <v>0.27110075352682333</v>
      </c>
    </row>
    <row r="65367" spans="14:21" x14ac:dyDescent="0.3">
      <c r="N65367">
        <v>65365</v>
      </c>
      <c r="O65367">
        <v>0.21242779378752444</v>
      </c>
      <c r="T65367">
        <v>65357</v>
      </c>
      <c r="U65367">
        <v>0.27110075352682333</v>
      </c>
    </row>
    <row r="65368" spans="14:21" x14ac:dyDescent="0.3">
      <c r="N65368">
        <v>65366</v>
      </c>
      <c r="O65368">
        <v>0.27984066076881065</v>
      </c>
      <c r="T65368">
        <v>65358</v>
      </c>
      <c r="U65368">
        <v>0.27110075352682333</v>
      </c>
    </row>
    <row r="65369" spans="14:21" x14ac:dyDescent="0.3">
      <c r="N65369">
        <v>65367</v>
      </c>
      <c r="O65369">
        <v>0.2873320909146283</v>
      </c>
      <c r="T65369">
        <v>65359</v>
      </c>
      <c r="U65369">
        <v>0.27110075352682333</v>
      </c>
    </row>
    <row r="65370" spans="14:21" x14ac:dyDescent="0.3">
      <c r="N65370">
        <v>65368</v>
      </c>
      <c r="O65370">
        <v>0.24808225265390976</v>
      </c>
      <c r="T65370">
        <v>65360</v>
      </c>
      <c r="U65370">
        <v>0.27110075352682333</v>
      </c>
    </row>
    <row r="65371" spans="14:21" x14ac:dyDescent="0.3">
      <c r="N65371">
        <v>65369</v>
      </c>
      <c r="O65371">
        <v>0.30943516271868721</v>
      </c>
      <c r="T65371">
        <v>65361</v>
      </c>
      <c r="U65371">
        <v>0.27110075352682333</v>
      </c>
    </row>
    <row r="65372" spans="14:21" x14ac:dyDescent="0.3">
      <c r="N65372">
        <v>65370</v>
      </c>
      <c r="O65372">
        <v>0.25577178063292622</v>
      </c>
      <c r="T65372">
        <v>65362</v>
      </c>
      <c r="U65372">
        <v>0.27110075352682333</v>
      </c>
    </row>
    <row r="65373" spans="14:21" x14ac:dyDescent="0.3">
      <c r="N65373">
        <v>65371</v>
      </c>
      <c r="O65373">
        <v>0.29325877134433209</v>
      </c>
      <c r="T65373">
        <v>65363</v>
      </c>
      <c r="U65373">
        <v>0.27110075352682333</v>
      </c>
    </row>
    <row r="65374" spans="14:21" x14ac:dyDescent="0.3">
      <c r="N65374">
        <v>65372</v>
      </c>
      <c r="O65374">
        <v>0.25167456830195423</v>
      </c>
      <c r="T65374">
        <v>65364</v>
      </c>
      <c r="U65374">
        <v>0.27110075352682333</v>
      </c>
    </row>
    <row r="65375" spans="14:21" x14ac:dyDescent="0.3">
      <c r="N65375">
        <v>65373</v>
      </c>
      <c r="O65375">
        <v>0.20675193629559857</v>
      </c>
      <c r="T65375">
        <v>65365</v>
      </c>
      <c r="U65375">
        <v>0.27110075352682333</v>
      </c>
    </row>
    <row r="65376" spans="14:21" x14ac:dyDescent="0.3">
      <c r="N65376">
        <v>65374</v>
      </c>
      <c r="O65376">
        <v>0.28167000069877268</v>
      </c>
      <c r="T65376">
        <v>65366</v>
      </c>
      <c r="U65376">
        <v>0.27110075352682333</v>
      </c>
    </row>
    <row r="65377" spans="14:21" x14ac:dyDescent="0.3">
      <c r="N65377">
        <v>65375</v>
      </c>
      <c r="O65377">
        <v>0.26346881368062197</v>
      </c>
      <c r="T65377">
        <v>65367</v>
      </c>
      <c r="U65377">
        <v>0.27110075352682333</v>
      </c>
    </row>
    <row r="65378" spans="14:21" x14ac:dyDescent="0.3">
      <c r="N65378">
        <v>65376</v>
      </c>
      <c r="O65378">
        <v>0.28768107579571867</v>
      </c>
      <c r="T65378">
        <v>65368</v>
      </c>
      <c r="U65378">
        <v>0.27110075352682333</v>
      </c>
    </row>
    <row r="65379" spans="14:21" x14ac:dyDescent="0.3">
      <c r="N65379">
        <v>65377</v>
      </c>
      <c r="O65379">
        <v>0.30468392362574315</v>
      </c>
      <c r="T65379">
        <v>65369</v>
      </c>
      <c r="U65379">
        <v>0.27110075352682333</v>
      </c>
    </row>
    <row r="65380" spans="14:21" x14ac:dyDescent="0.3">
      <c r="N65380">
        <v>65378</v>
      </c>
      <c r="O65380">
        <v>0.28499239740324728</v>
      </c>
      <c r="T65380">
        <v>65370</v>
      </c>
      <c r="U65380">
        <v>0.27110075352682333</v>
      </c>
    </row>
    <row r="65381" spans="14:21" x14ac:dyDescent="0.3">
      <c r="N65381">
        <v>65379</v>
      </c>
      <c r="O65381">
        <v>0.23500149260061901</v>
      </c>
      <c r="T65381">
        <v>65371</v>
      </c>
      <c r="U65381">
        <v>0.27110075352682333</v>
      </c>
    </row>
    <row r="65382" spans="14:21" x14ac:dyDescent="0.3">
      <c r="N65382">
        <v>65380</v>
      </c>
      <c r="O65382">
        <v>0.23563450765065072</v>
      </c>
      <c r="T65382">
        <v>65372</v>
      </c>
      <c r="U65382">
        <v>0.27110075352682333</v>
      </c>
    </row>
    <row r="65383" spans="14:21" x14ac:dyDescent="0.3">
      <c r="N65383">
        <v>65381</v>
      </c>
      <c r="O65383">
        <v>0.25852284753577703</v>
      </c>
      <c r="T65383">
        <v>65373</v>
      </c>
      <c r="U65383">
        <v>0.27110075352682333</v>
      </c>
    </row>
    <row r="65384" spans="14:21" x14ac:dyDescent="0.3">
      <c r="N65384">
        <v>65382</v>
      </c>
      <c r="O65384">
        <v>0.28383460178373998</v>
      </c>
      <c r="T65384">
        <v>65374</v>
      </c>
      <c r="U65384">
        <v>0.27110075352682333</v>
      </c>
    </row>
    <row r="65385" spans="14:21" x14ac:dyDescent="0.3">
      <c r="N65385">
        <v>65383</v>
      </c>
      <c r="O65385">
        <v>0.23460422862825614</v>
      </c>
      <c r="T65385">
        <v>65375</v>
      </c>
      <c r="U65385">
        <v>0.27110075352682333</v>
      </c>
    </row>
    <row r="65386" spans="14:21" x14ac:dyDescent="0.3">
      <c r="N65386">
        <v>65384</v>
      </c>
      <c r="O65386">
        <v>0.27301088234612431</v>
      </c>
      <c r="T65386">
        <v>65376</v>
      </c>
      <c r="U65386">
        <v>0.27110075352682333</v>
      </c>
    </row>
    <row r="65387" spans="14:21" x14ac:dyDescent="0.3">
      <c r="N65387">
        <v>65385</v>
      </c>
      <c r="O65387">
        <v>0.25175996431254088</v>
      </c>
      <c r="T65387">
        <v>65377</v>
      </c>
      <c r="U65387">
        <v>0.27110075352682333</v>
      </c>
    </row>
    <row r="65388" spans="14:21" x14ac:dyDescent="0.3">
      <c r="N65388">
        <v>65386</v>
      </c>
      <c r="O65388">
        <v>0.27907057098731342</v>
      </c>
      <c r="T65388">
        <v>65378</v>
      </c>
      <c r="U65388">
        <v>0.27110075352682333</v>
      </c>
    </row>
    <row r="65389" spans="14:21" x14ac:dyDescent="0.3">
      <c r="N65389">
        <v>65387</v>
      </c>
      <c r="O65389">
        <v>0.23996554158943231</v>
      </c>
      <c r="T65389">
        <v>65379</v>
      </c>
      <c r="U65389">
        <v>0.27110075352682333</v>
      </c>
    </row>
    <row r="65390" spans="14:21" x14ac:dyDescent="0.3">
      <c r="N65390">
        <v>65388</v>
      </c>
      <c r="O65390">
        <v>0.26293667814847504</v>
      </c>
      <c r="T65390">
        <v>65380</v>
      </c>
      <c r="U65390">
        <v>0.27110075352682333</v>
      </c>
    </row>
    <row r="65391" spans="14:21" x14ac:dyDescent="0.3">
      <c r="N65391">
        <v>65389</v>
      </c>
      <c r="O65391">
        <v>0.21763040597233588</v>
      </c>
      <c r="T65391">
        <v>65381</v>
      </c>
      <c r="U65391">
        <v>0.27110075352682333</v>
      </c>
    </row>
    <row r="65392" spans="14:21" x14ac:dyDescent="0.3">
      <c r="N65392">
        <v>65390</v>
      </c>
      <c r="O65392">
        <v>0.290358418239681</v>
      </c>
      <c r="T65392">
        <v>65382</v>
      </c>
      <c r="U65392">
        <v>0.27110075352682333</v>
      </c>
    </row>
    <row r="65393" spans="14:21" x14ac:dyDescent="0.3">
      <c r="N65393">
        <v>65391</v>
      </c>
      <c r="O65393">
        <v>0.24593332623927747</v>
      </c>
      <c r="T65393">
        <v>65383</v>
      </c>
      <c r="U65393">
        <v>0.27110075352682333</v>
      </c>
    </row>
    <row r="65394" spans="14:21" x14ac:dyDescent="0.3">
      <c r="N65394">
        <v>65392</v>
      </c>
      <c r="O65394">
        <v>0.24440562990764228</v>
      </c>
      <c r="T65394">
        <v>65384</v>
      </c>
      <c r="U65394">
        <v>0.27110075352682333</v>
      </c>
    </row>
    <row r="65395" spans="14:21" x14ac:dyDescent="0.3">
      <c r="N65395">
        <v>65393</v>
      </c>
      <c r="O65395">
        <v>0.30464879987952054</v>
      </c>
      <c r="T65395">
        <v>65385</v>
      </c>
      <c r="U65395">
        <v>0.27110075352682333</v>
      </c>
    </row>
    <row r="65396" spans="14:21" x14ac:dyDescent="0.3">
      <c r="N65396">
        <v>65394</v>
      </c>
      <c r="O65396">
        <v>0.23889485963259044</v>
      </c>
      <c r="T65396">
        <v>65386</v>
      </c>
      <c r="U65396">
        <v>0.27110075352682333</v>
      </c>
    </row>
    <row r="65397" spans="14:21" x14ac:dyDescent="0.3">
      <c r="N65397">
        <v>65395</v>
      </c>
      <c r="O65397">
        <v>0.25627940465057708</v>
      </c>
      <c r="T65397">
        <v>65387</v>
      </c>
      <c r="U65397">
        <v>0.27110075352682333</v>
      </c>
    </row>
    <row r="65398" spans="14:21" x14ac:dyDescent="0.3">
      <c r="N65398">
        <v>65396</v>
      </c>
      <c r="O65398">
        <v>0.25710991268715172</v>
      </c>
      <c r="T65398">
        <v>65388</v>
      </c>
      <c r="U65398">
        <v>0.27110075352682333</v>
      </c>
    </row>
    <row r="65399" spans="14:21" x14ac:dyDescent="0.3">
      <c r="N65399">
        <v>65397</v>
      </c>
      <c r="O65399">
        <v>0.23794835702716668</v>
      </c>
      <c r="T65399">
        <v>65389</v>
      </c>
      <c r="U65399">
        <v>0.27110075352682333</v>
      </c>
    </row>
    <row r="65400" spans="14:21" x14ac:dyDescent="0.3">
      <c r="N65400">
        <v>65398</v>
      </c>
      <c r="O65400">
        <v>0.27993000431772258</v>
      </c>
      <c r="T65400">
        <v>65390</v>
      </c>
      <c r="U65400">
        <v>0.27110075352682333</v>
      </c>
    </row>
    <row r="65401" spans="14:21" x14ac:dyDescent="0.3">
      <c r="N65401">
        <v>65399</v>
      </c>
      <c r="O65401">
        <v>0.3357141749224738</v>
      </c>
      <c r="T65401">
        <v>65391</v>
      </c>
      <c r="U65401">
        <v>0.27110075352682333</v>
      </c>
    </row>
    <row r="65402" spans="14:21" x14ac:dyDescent="0.3">
      <c r="N65402">
        <v>65400</v>
      </c>
      <c r="O65402">
        <v>0.28661863366041634</v>
      </c>
      <c r="T65402">
        <v>65392</v>
      </c>
      <c r="U65402">
        <v>0.27110075352682333</v>
      </c>
    </row>
    <row r="65403" spans="14:21" x14ac:dyDescent="0.3">
      <c r="N65403">
        <v>65401</v>
      </c>
      <c r="O65403">
        <v>0.24486185129221288</v>
      </c>
      <c r="T65403">
        <v>65393</v>
      </c>
      <c r="U65403">
        <v>0.27110075352682333</v>
      </c>
    </row>
    <row r="65404" spans="14:21" x14ac:dyDescent="0.3">
      <c r="N65404">
        <v>65402</v>
      </c>
      <c r="O65404">
        <v>0.27711103283899319</v>
      </c>
      <c r="T65404">
        <v>65394</v>
      </c>
      <c r="U65404">
        <v>0.27110075352682333</v>
      </c>
    </row>
    <row r="65405" spans="14:21" x14ac:dyDescent="0.3">
      <c r="N65405">
        <v>65403</v>
      </c>
      <c r="O65405">
        <v>0.30848461831381885</v>
      </c>
      <c r="T65405">
        <v>65395</v>
      </c>
      <c r="U65405">
        <v>0.27110075352682333</v>
      </c>
    </row>
    <row r="65406" spans="14:21" x14ac:dyDescent="0.3">
      <c r="N65406">
        <v>65404</v>
      </c>
      <c r="O65406">
        <v>0.25492140885820364</v>
      </c>
      <c r="T65406">
        <v>65396</v>
      </c>
      <c r="U65406">
        <v>0.27110075352682333</v>
      </c>
    </row>
    <row r="65407" spans="14:21" x14ac:dyDescent="0.3">
      <c r="N65407">
        <v>65405</v>
      </c>
      <c r="O65407">
        <v>0.27363999252060323</v>
      </c>
      <c r="T65407">
        <v>65397</v>
      </c>
      <c r="U65407">
        <v>0.27110075352682333</v>
      </c>
    </row>
    <row r="65408" spans="14:21" x14ac:dyDescent="0.3">
      <c r="N65408">
        <v>65406</v>
      </c>
      <c r="O65408">
        <v>0.25823542494356727</v>
      </c>
      <c r="T65408">
        <v>65398</v>
      </c>
      <c r="U65408">
        <v>0.27110075352682333</v>
      </c>
    </row>
    <row r="65409" spans="14:21" x14ac:dyDescent="0.3">
      <c r="N65409">
        <v>65407</v>
      </c>
      <c r="O65409">
        <v>0.30175479120292931</v>
      </c>
      <c r="T65409">
        <v>65399</v>
      </c>
      <c r="U65409">
        <v>0.27110075352682333</v>
      </c>
    </row>
    <row r="65410" spans="14:21" x14ac:dyDescent="0.3">
      <c r="N65410">
        <v>65408</v>
      </c>
      <c r="O65410">
        <v>0.29154782436708543</v>
      </c>
      <c r="T65410">
        <v>65400</v>
      </c>
      <c r="U65410">
        <v>0.27110075352682333</v>
      </c>
    </row>
    <row r="65411" spans="14:21" x14ac:dyDescent="0.3">
      <c r="N65411">
        <v>65409</v>
      </c>
      <c r="O65411">
        <v>0.2617297751097723</v>
      </c>
      <c r="T65411">
        <v>65401</v>
      </c>
      <c r="U65411">
        <v>0.27110075352682333</v>
      </c>
    </row>
    <row r="65412" spans="14:21" x14ac:dyDescent="0.3">
      <c r="N65412">
        <v>65410</v>
      </c>
      <c r="O65412">
        <v>0.26841028324291177</v>
      </c>
      <c r="T65412">
        <v>65402</v>
      </c>
      <c r="U65412">
        <v>0.27110075352682333</v>
      </c>
    </row>
    <row r="65413" spans="14:21" x14ac:dyDescent="0.3">
      <c r="N65413">
        <v>65411</v>
      </c>
      <c r="O65413">
        <v>0.27970136984648708</v>
      </c>
      <c r="T65413">
        <v>65403</v>
      </c>
      <c r="U65413">
        <v>0.27110075352682333</v>
      </c>
    </row>
    <row r="65414" spans="14:21" x14ac:dyDescent="0.3">
      <c r="N65414">
        <v>65412</v>
      </c>
      <c r="O65414">
        <v>0.26843141437541368</v>
      </c>
      <c r="T65414">
        <v>65404</v>
      </c>
      <c r="U65414">
        <v>0.27110075352682333</v>
      </c>
    </row>
    <row r="65415" spans="14:21" x14ac:dyDescent="0.3">
      <c r="N65415">
        <v>65413</v>
      </c>
      <c r="O65415">
        <v>0.32141910339407254</v>
      </c>
      <c r="T65415">
        <v>65405</v>
      </c>
      <c r="U65415">
        <v>0.27110075352682333</v>
      </c>
    </row>
    <row r="65416" spans="14:21" x14ac:dyDescent="0.3">
      <c r="N65416">
        <v>65414</v>
      </c>
      <c r="O65416">
        <v>0.26549197044380296</v>
      </c>
      <c r="T65416">
        <v>65406</v>
      </c>
      <c r="U65416">
        <v>0.27110075352682333</v>
      </c>
    </row>
    <row r="65417" spans="14:21" x14ac:dyDescent="0.3">
      <c r="N65417">
        <v>65415</v>
      </c>
      <c r="O65417">
        <v>0.22200244374371728</v>
      </c>
      <c r="T65417">
        <v>65407</v>
      </c>
      <c r="U65417">
        <v>0.27110075352682333</v>
      </c>
    </row>
    <row r="65418" spans="14:21" x14ac:dyDescent="0.3">
      <c r="N65418">
        <v>65416</v>
      </c>
      <c r="O65418">
        <v>0.23042502911288251</v>
      </c>
      <c r="T65418">
        <v>65408</v>
      </c>
      <c r="U65418">
        <v>0.27110075352682333</v>
      </c>
    </row>
    <row r="65419" spans="14:21" x14ac:dyDescent="0.3">
      <c r="N65419">
        <v>65417</v>
      </c>
      <c r="O65419">
        <v>0.23635851995141618</v>
      </c>
      <c r="T65419">
        <v>65409</v>
      </c>
      <c r="U65419">
        <v>0.27110075352682333</v>
      </c>
    </row>
    <row r="65420" spans="14:21" x14ac:dyDescent="0.3">
      <c r="N65420">
        <v>65418</v>
      </c>
      <c r="O65420">
        <v>0.2492679477095319</v>
      </c>
      <c r="T65420">
        <v>65410</v>
      </c>
      <c r="U65420">
        <v>0.27110075352682333</v>
      </c>
    </row>
    <row r="65421" spans="14:21" x14ac:dyDescent="0.3">
      <c r="N65421">
        <v>65419</v>
      </c>
      <c r="O65421">
        <v>0.27666908736057383</v>
      </c>
      <c r="T65421">
        <v>65411</v>
      </c>
      <c r="U65421">
        <v>0.27110075352682333</v>
      </c>
    </row>
    <row r="65422" spans="14:21" x14ac:dyDescent="0.3">
      <c r="N65422">
        <v>65420</v>
      </c>
      <c r="O65422">
        <v>0.23073869163693628</v>
      </c>
      <c r="T65422">
        <v>65412</v>
      </c>
      <c r="U65422">
        <v>0.27110075352682333</v>
      </c>
    </row>
    <row r="65423" spans="14:21" x14ac:dyDescent="0.3">
      <c r="N65423">
        <v>65421</v>
      </c>
      <c r="O65423">
        <v>0.24431393062837797</v>
      </c>
      <c r="T65423">
        <v>65413</v>
      </c>
      <c r="U65423">
        <v>0.27110075352682333</v>
      </c>
    </row>
    <row r="65424" spans="14:21" x14ac:dyDescent="0.3">
      <c r="N65424">
        <v>65422</v>
      </c>
      <c r="O65424">
        <v>0.17090796236547906</v>
      </c>
      <c r="T65424">
        <v>65414</v>
      </c>
      <c r="U65424">
        <v>0.27110075352682333</v>
      </c>
    </row>
    <row r="65425" spans="14:21" x14ac:dyDescent="0.3">
      <c r="N65425">
        <v>65423</v>
      </c>
      <c r="O65425">
        <v>0.26285712582245896</v>
      </c>
      <c r="T65425">
        <v>65415</v>
      </c>
      <c r="U65425">
        <v>0.27110075352682333</v>
      </c>
    </row>
    <row r="65426" spans="14:21" x14ac:dyDescent="0.3">
      <c r="N65426">
        <v>65424</v>
      </c>
      <c r="O65426">
        <v>0.28661863366041634</v>
      </c>
      <c r="T65426">
        <v>65416</v>
      </c>
      <c r="U65426">
        <v>0.27110075352682333</v>
      </c>
    </row>
    <row r="65427" spans="14:21" x14ac:dyDescent="0.3">
      <c r="N65427">
        <v>65425</v>
      </c>
      <c r="O65427">
        <v>0.23980951381038074</v>
      </c>
      <c r="T65427">
        <v>65417</v>
      </c>
      <c r="U65427">
        <v>0.27110075352682333</v>
      </c>
    </row>
    <row r="65428" spans="14:21" x14ac:dyDescent="0.3">
      <c r="N65428">
        <v>65426</v>
      </c>
      <c r="O65428">
        <v>0.27457894888191586</v>
      </c>
      <c r="T65428">
        <v>65418</v>
      </c>
      <c r="U65428">
        <v>0.27110075352682333</v>
      </c>
    </row>
    <row r="65429" spans="14:21" x14ac:dyDescent="0.3">
      <c r="N65429">
        <v>65427</v>
      </c>
      <c r="O65429">
        <v>0.25180411156031263</v>
      </c>
      <c r="T65429">
        <v>65419</v>
      </c>
      <c r="U65429">
        <v>0.27110075352682333</v>
      </c>
    </row>
    <row r="65430" spans="14:21" x14ac:dyDescent="0.3">
      <c r="N65430">
        <v>65428</v>
      </c>
      <c r="O65430">
        <v>0.25008675434144539</v>
      </c>
      <c r="T65430">
        <v>65420</v>
      </c>
      <c r="U65430">
        <v>0.27110075352682333</v>
      </c>
    </row>
    <row r="65431" spans="14:21" x14ac:dyDescent="0.3">
      <c r="N65431">
        <v>65429</v>
      </c>
      <c r="O65431">
        <v>0.27557127142155446</v>
      </c>
      <c r="T65431">
        <v>65421</v>
      </c>
      <c r="U65431">
        <v>0.27110075352682333</v>
      </c>
    </row>
    <row r="65432" spans="14:21" x14ac:dyDescent="0.3">
      <c r="N65432">
        <v>65430</v>
      </c>
      <c r="O65432">
        <v>0.24310890740387955</v>
      </c>
      <c r="T65432">
        <v>65422</v>
      </c>
      <c r="U65432">
        <v>0.27110075352682333</v>
      </c>
    </row>
    <row r="65433" spans="14:21" x14ac:dyDescent="0.3">
      <c r="N65433">
        <v>65431</v>
      </c>
      <c r="O65433">
        <v>0.27329041864521531</v>
      </c>
      <c r="T65433">
        <v>65423</v>
      </c>
      <c r="U65433">
        <v>0.27110075352682333</v>
      </c>
    </row>
    <row r="65434" spans="14:21" x14ac:dyDescent="0.3">
      <c r="N65434">
        <v>65432</v>
      </c>
      <c r="O65434">
        <v>0.26920481849513994</v>
      </c>
      <c r="T65434">
        <v>65424</v>
      </c>
      <c r="U65434">
        <v>0.27110075352682333</v>
      </c>
    </row>
    <row r="65435" spans="14:21" x14ac:dyDescent="0.3">
      <c r="N65435">
        <v>65433</v>
      </c>
      <c r="O65435">
        <v>0.23738362925980203</v>
      </c>
      <c r="T65435">
        <v>65425</v>
      </c>
      <c r="U65435">
        <v>0.27110075352682333</v>
      </c>
    </row>
    <row r="65436" spans="14:21" x14ac:dyDescent="0.3">
      <c r="N65436">
        <v>65434</v>
      </c>
      <c r="O65436">
        <v>0.26255623274524809</v>
      </c>
      <c r="T65436">
        <v>65426</v>
      </c>
      <c r="U65436">
        <v>0.27110075352682333</v>
      </c>
    </row>
    <row r="65437" spans="14:21" x14ac:dyDescent="0.3">
      <c r="N65437">
        <v>65435</v>
      </c>
      <c r="O65437">
        <v>0.28708671779697731</v>
      </c>
      <c r="T65437">
        <v>65427</v>
      </c>
      <c r="U65437">
        <v>0.27110075352682333</v>
      </c>
    </row>
    <row r="65438" spans="14:21" x14ac:dyDescent="0.3">
      <c r="N65438">
        <v>65436</v>
      </c>
      <c r="O65438">
        <v>0.26233666385394466</v>
      </c>
      <c r="T65438">
        <v>65428</v>
      </c>
      <c r="U65438">
        <v>0.27110075352682333</v>
      </c>
    </row>
    <row r="65439" spans="14:21" x14ac:dyDescent="0.3">
      <c r="N65439">
        <v>65437</v>
      </c>
      <c r="O65439">
        <v>0.26998115869593348</v>
      </c>
      <c r="T65439">
        <v>65429</v>
      </c>
      <c r="U65439">
        <v>0.27110075352682333</v>
      </c>
    </row>
    <row r="65440" spans="14:21" x14ac:dyDescent="0.3">
      <c r="N65440">
        <v>65438</v>
      </c>
      <c r="O65440">
        <v>0.26455691254811359</v>
      </c>
      <c r="T65440">
        <v>65430</v>
      </c>
      <c r="U65440">
        <v>0.27110075352682333</v>
      </c>
    </row>
    <row r="65441" spans="14:21" x14ac:dyDescent="0.3">
      <c r="N65441">
        <v>65439</v>
      </c>
      <c r="O65441">
        <v>0.26621913107615702</v>
      </c>
      <c r="T65441">
        <v>65431</v>
      </c>
      <c r="U65441">
        <v>0.27110075352682333</v>
      </c>
    </row>
    <row r="65442" spans="14:21" x14ac:dyDescent="0.3">
      <c r="N65442">
        <v>65440</v>
      </c>
      <c r="O65442">
        <v>0.27224337986675579</v>
      </c>
      <c r="T65442">
        <v>65432</v>
      </c>
      <c r="U65442">
        <v>0.27110075352682333</v>
      </c>
    </row>
    <row r="65443" spans="14:21" x14ac:dyDescent="0.3">
      <c r="N65443">
        <v>65441</v>
      </c>
      <c r="O65443">
        <v>0.2610995533576409</v>
      </c>
      <c r="T65443">
        <v>65433</v>
      </c>
      <c r="U65443">
        <v>0.27110075352682333</v>
      </c>
    </row>
    <row r="65444" spans="14:21" x14ac:dyDescent="0.3">
      <c r="N65444">
        <v>65442</v>
      </c>
      <c r="O65444">
        <v>0.25425577033936725</v>
      </c>
      <c r="T65444">
        <v>65434</v>
      </c>
      <c r="U65444">
        <v>0.27110075352682333</v>
      </c>
    </row>
    <row r="65445" spans="14:21" x14ac:dyDescent="0.3">
      <c r="N65445">
        <v>65443</v>
      </c>
      <c r="O65445">
        <v>0.26582290309586815</v>
      </c>
      <c r="T65445">
        <v>65435</v>
      </c>
      <c r="U65445">
        <v>0.27110075352682333</v>
      </c>
    </row>
    <row r="65446" spans="14:21" x14ac:dyDescent="0.3">
      <c r="N65446">
        <v>65444</v>
      </c>
      <c r="O65446">
        <v>0.2528557686357798</v>
      </c>
      <c r="T65446">
        <v>65436</v>
      </c>
      <c r="U65446">
        <v>0.27110075352682333</v>
      </c>
    </row>
    <row r="65447" spans="14:21" x14ac:dyDescent="0.3">
      <c r="N65447">
        <v>65445</v>
      </c>
      <c r="O65447">
        <v>0.28603765441414297</v>
      </c>
      <c r="T65447">
        <v>65437</v>
      </c>
      <c r="U65447">
        <v>0.27110075352682333</v>
      </c>
    </row>
    <row r="65448" spans="14:21" x14ac:dyDescent="0.3">
      <c r="N65448">
        <v>65446</v>
      </c>
      <c r="O65448">
        <v>0.2968773599329495</v>
      </c>
      <c r="T65448">
        <v>65438</v>
      </c>
      <c r="U65448">
        <v>0.27110075352682333</v>
      </c>
    </row>
    <row r="65449" spans="14:21" x14ac:dyDescent="0.3">
      <c r="N65449">
        <v>65447</v>
      </c>
      <c r="O65449">
        <v>0.2332879421064549</v>
      </c>
      <c r="T65449">
        <v>65439</v>
      </c>
      <c r="U65449">
        <v>0.27110075352682333</v>
      </c>
    </row>
    <row r="65450" spans="14:21" x14ac:dyDescent="0.3">
      <c r="N65450">
        <v>65448</v>
      </c>
      <c r="O65450">
        <v>0.31958851245991116</v>
      </c>
      <c r="T65450">
        <v>65440</v>
      </c>
      <c r="U65450">
        <v>0.27110075352682333</v>
      </c>
    </row>
    <row r="65451" spans="14:21" x14ac:dyDescent="0.3">
      <c r="N65451">
        <v>65449</v>
      </c>
      <c r="O65451">
        <v>0.27260833751842489</v>
      </c>
      <c r="T65451">
        <v>65441</v>
      </c>
      <c r="U65451">
        <v>0.27110075352682333</v>
      </c>
    </row>
    <row r="65452" spans="14:21" x14ac:dyDescent="0.3">
      <c r="N65452">
        <v>65450</v>
      </c>
      <c r="O65452">
        <v>0.26860295324775801</v>
      </c>
      <c r="T65452">
        <v>65442</v>
      </c>
      <c r="U65452">
        <v>0.27110075352682333</v>
      </c>
    </row>
    <row r="65453" spans="14:21" x14ac:dyDescent="0.3">
      <c r="N65453">
        <v>65451</v>
      </c>
      <c r="O65453">
        <v>0.26994610855523699</v>
      </c>
      <c r="T65453">
        <v>65443</v>
      </c>
      <c r="U65453">
        <v>0.27110075352682333</v>
      </c>
    </row>
    <row r="65454" spans="14:21" x14ac:dyDescent="0.3">
      <c r="N65454">
        <v>65452</v>
      </c>
      <c r="O65454">
        <v>0.27152789225864066</v>
      </c>
      <c r="T65454">
        <v>65444</v>
      </c>
      <c r="U65454">
        <v>0.27110075352682333</v>
      </c>
    </row>
    <row r="65455" spans="14:21" x14ac:dyDescent="0.3">
      <c r="N65455">
        <v>65453</v>
      </c>
      <c r="O65455">
        <v>0.26826515302382786</v>
      </c>
      <c r="T65455">
        <v>65445</v>
      </c>
      <c r="U65455">
        <v>0.27110075352682333</v>
      </c>
    </row>
    <row r="65456" spans="14:21" x14ac:dyDescent="0.3">
      <c r="N65456">
        <v>65454</v>
      </c>
      <c r="O65456">
        <v>0.26698547832491643</v>
      </c>
      <c r="T65456">
        <v>65446</v>
      </c>
      <c r="U65456">
        <v>0.27110075352682333</v>
      </c>
    </row>
    <row r="65457" spans="14:21" x14ac:dyDescent="0.3">
      <c r="N65457">
        <v>65455</v>
      </c>
      <c r="O65457">
        <v>0.2573588481114833</v>
      </c>
      <c r="T65457">
        <v>65447</v>
      </c>
      <c r="U65457">
        <v>0.27110075352682333</v>
      </c>
    </row>
    <row r="65458" spans="14:21" x14ac:dyDescent="0.3">
      <c r="N65458">
        <v>65456</v>
      </c>
      <c r="O65458">
        <v>0.24996829820244287</v>
      </c>
      <c r="T65458">
        <v>65448</v>
      </c>
      <c r="U65458">
        <v>0.27110075352682333</v>
      </c>
    </row>
    <row r="65459" spans="14:21" x14ac:dyDescent="0.3">
      <c r="N65459">
        <v>65457</v>
      </c>
      <c r="O65459">
        <v>0.31921187468172352</v>
      </c>
      <c r="T65459">
        <v>65449</v>
      </c>
      <c r="U65459">
        <v>0.27110075352682333</v>
      </c>
    </row>
    <row r="65460" spans="14:21" x14ac:dyDescent="0.3">
      <c r="N65460">
        <v>65458</v>
      </c>
      <c r="O65460">
        <v>0.28263598087022335</v>
      </c>
      <c r="T65460">
        <v>65450</v>
      </c>
      <c r="U65460">
        <v>0.27110075352682333</v>
      </c>
    </row>
    <row r="65461" spans="14:21" x14ac:dyDescent="0.3">
      <c r="N65461">
        <v>65459</v>
      </c>
      <c r="O65461">
        <v>0.26293904992256373</v>
      </c>
      <c r="T65461">
        <v>65451</v>
      </c>
      <c r="U65461">
        <v>0.27110075352682333</v>
      </c>
    </row>
    <row r="65462" spans="14:21" x14ac:dyDescent="0.3">
      <c r="N65462">
        <v>65460</v>
      </c>
      <c r="O65462">
        <v>0.3134483263891365</v>
      </c>
      <c r="T65462">
        <v>65452</v>
      </c>
      <c r="U65462">
        <v>0.27110075352682333</v>
      </c>
    </row>
    <row r="65463" spans="14:21" x14ac:dyDescent="0.3">
      <c r="N65463">
        <v>65461</v>
      </c>
      <c r="O65463">
        <v>0.23080332685510352</v>
      </c>
      <c r="T65463">
        <v>65453</v>
      </c>
      <c r="U65463">
        <v>0.27110075352682333</v>
      </c>
    </row>
    <row r="65464" spans="14:21" x14ac:dyDescent="0.3">
      <c r="N65464">
        <v>65462</v>
      </c>
      <c r="O65464">
        <v>0.2623742645394137</v>
      </c>
      <c r="T65464">
        <v>65454</v>
      </c>
      <c r="U65464">
        <v>0.27110075352682333</v>
      </c>
    </row>
    <row r="65465" spans="14:21" x14ac:dyDescent="0.3">
      <c r="N65465">
        <v>65463</v>
      </c>
      <c r="O65465">
        <v>0.28804348776794958</v>
      </c>
      <c r="T65465">
        <v>65455</v>
      </c>
      <c r="U65465">
        <v>0.27110075352682333</v>
      </c>
    </row>
    <row r="65466" spans="14:21" x14ac:dyDescent="0.3">
      <c r="N65466">
        <v>65464</v>
      </c>
      <c r="O65466">
        <v>0.30848461831381885</v>
      </c>
      <c r="T65466">
        <v>65456</v>
      </c>
      <c r="U65466">
        <v>0.27110075352682333</v>
      </c>
    </row>
    <row r="65467" spans="14:21" x14ac:dyDescent="0.3">
      <c r="N65467">
        <v>65465</v>
      </c>
      <c r="O65467">
        <v>0.27110080242820617</v>
      </c>
      <c r="T65467">
        <v>65457</v>
      </c>
      <c r="U65467">
        <v>0.27110075352682333</v>
      </c>
    </row>
    <row r="65468" spans="14:21" x14ac:dyDescent="0.3">
      <c r="N65468">
        <v>65466</v>
      </c>
      <c r="O65468">
        <v>0.20362254316089098</v>
      </c>
      <c r="T65468">
        <v>65458</v>
      </c>
      <c r="U65468">
        <v>0.27110075352682333</v>
      </c>
    </row>
    <row r="65469" spans="14:21" x14ac:dyDescent="0.3">
      <c r="N65469">
        <v>65467</v>
      </c>
      <c r="O65469">
        <v>0.28955217235111397</v>
      </c>
      <c r="T65469">
        <v>65459</v>
      </c>
      <c r="U65469">
        <v>0.27110075352682333</v>
      </c>
    </row>
    <row r="65470" spans="14:21" x14ac:dyDescent="0.3">
      <c r="N65470">
        <v>65468</v>
      </c>
      <c r="O65470">
        <v>0.244602142312699</v>
      </c>
      <c r="T65470">
        <v>65460</v>
      </c>
      <c r="U65470">
        <v>0.27110075352682333</v>
      </c>
    </row>
    <row r="65471" spans="14:21" x14ac:dyDescent="0.3">
      <c r="N65471">
        <v>65469</v>
      </c>
      <c r="O65471">
        <v>0.2624759761028026</v>
      </c>
      <c r="T65471">
        <v>65461</v>
      </c>
      <c r="U65471">
        <v>0.27110075352682333</v>
      </c>
    </row>
    <row r="65472" spans="14:21" x14ac:dyDescent="0.3">
      <c r="N65472">
        <v>65470</v>
      </c>
      <c r="O65472">
        <v>0.30891026998214455</v>
      </c>
      <c r="T65472">
        <v>65462</v>
      </c>
      <c r="U65472">
        <v>0.27110075352682333</v>
      </c>
    </row>
    <row r="65473" spans="14:21" x14ac:dyDescent="0.3">
      <c r="N65473">
        <v>65471</v>
      </c>
      <c r="O65473">
        <v>0.24060380379036808</v>
      </c>
      <c r="T65473">
        <v>65463</v>
      </c>
      <c r="U65473">
        <v>0.27110075352682333</v>
      </c>
    </row>
    <row r="65474" spans="14:21" x14ac:dyDescent="0.3">
      <c r="N65474">
        <v>65472</v>
      </c>
      <c r="O65474">
        <v>0.30731195244807408</v>
      </c>
      <c r="T65474">
        <v>65464</v>
      </c>
      <c r="U65474">
        <v>0.27110075352682333</v>
      </c>
    </row>
    <row r="65475" spans="14:21" x14ac:dyDescent="0.3">
      <c r="N65475">
        <v>65473</v>
      </c>
      <c r="O65475">
        <v>0.20842688875636189</v>
      </c>
      <c r="T65475">
        <v>65465</v>
      </c>
      <c r="U65475">
        <v>0.27110075352682333</v>
      </c>
    </row>
    <row r="65476" spans="14:21" x14ac:dyDescent="0.3">
      <c r="N65476">
        <v>65474</v>
      </c>
      <c r="O65476">
        <v>0.26789657480002832</v>
      </c>
      <c r="T65476">
        <v>65466</v>
      </c>
      <c r="U65476">
        <v>0.27110075352682333</v>
      </c>
    </row>
    <row r="65477" spans="14:21" x14ac:dyDescent="0.3">
      <c r="N65477">
        <v>65475</v>
      </c>
      <c r="O65477">
        <v>0.23309879869382458</v>
      </c>
      <c r="T65477">
        <v>65467</v>
      </c>
      <c r="U65477">
        <v>0.27110075352682333</v>
      </c>
    </row>
    <row r="65478" spans="14:21" x14ac:dyDescent="0.3">
      <c r="N65478">
        <v>65476</v>
      </c>
      <c r="O65478">
        <v>0.26841731190353035</v>
      </c>
      <c r="T65478">
        <v>65468</v>
      </c>
      <c r="U65478">
        <v>0.27110075352682333</v>
      </c>
    </row>
    <row r="65479" spans="14:21" x14ac:dyDescent="0.3">
      <c r="N65479">
        <v>65477</v>
      </c>
      <c r="O65479">
        <v>0.25356648700541939</v>
      </c>
      <c r="T65479">
        <v>65469</v>
      </c>
      <c r="U65479">
        <v>0.27110075352682333</v>
      </c>
    </row>
    <row r="65480" spans="14:21" x14ac:dyDescent="0.3">
      <c r="N65480">
        <v>65478</v>
      </c>
      <c r="O65480">
        <v>0.2818110067319487</v>
      </c>
      <c r="T65480">
        <v>65470</v>
      </c>
      <c r="U65480">
        <v>0.27110075352682333</v>
      </c>
    </row>
    <row r="65481" spans="14:21" x14ac:dyDescent="0.3">
      <c r="N65481">
        <v>65479</v>
      </c>
      <c r="O65481">
        <v>0.27608967259280093</v>
      </c>
      <c r="T65481">
        <v>65471</v>
      </c>
      <c r="U65481">
        <v>0.27110075352682333</v>
      </c>
    </row>
    <row r="65482" spans="14:21" x14ac:dyDescent="0.3">
      <c r="N65482">
        <v>65480</v>
      </c>
      <c r="O65482">
        <v>0.2876896012681982</v>
      </c>
      <c r="T65482">
        <v>65472</v>
      </c>
      <c r="U65482">
        <v>0.27110075352682333</v>
      </c>
    </row>
    <row r="65483" spans="14:21" x14ac:dyDescent="0.3">
      <c r="N65483">
        <v>65481</v>
      </c>
      <c r="O65483">
        <v>0.24717864908044168</v>
      </c>
      <c r="T65483">
        <v>65473</v>
      </c>
      <c r="U65483">
        <v>0.27110075352682333</v>
      </c>
    </row>
    <row r="65484" spans="14:21" x14ac:dyDescent="0.3">
      <c r="N65484">
        <v>65482</v>
      </c>
      <c r="O65484">
        <v>0.2796288731015833</v>
      </c>
      <c r="T65484">
        <v>65474</v>
      </c>
      <c r="U65484">
        <v>0.27110075352682333</v>
      </c>
    </row>
    <row r="65485" spans="14:21" x14ac:dyDescent="0.3">
      <c r="N65485">
        <v>65483</v>
      </c>
      <c r="O65485">
        <v>0.26798021196648031</v>
      </c>
      <c r="T65485">
        <v>65475</v>
      </c>
      <c r="U65485">
        <v>0.27110075352682333</v>
      </c>
    </row>
    <row r="65486" spans="14:21" x14ac:dyDescent="0.3">
      <c r="N65486">
        <v>65484</v>
      </c>
      <c r="O65486">
        <v>0.254674842934764</v>
      </c>
      <c r="T65486">
        <v>65476</v>
      </c>
      <c r="U65486">
        <v>0.27110075352682333</v>
      </c>
    </row>
    <row r="65487" spans="14:21" x14ac:dyDescent="0.3">
      <c r="N65487">
        <v>65485</v>
      </c>
      <c r="O65487">
        <v>0.24477149256426534</v>
      </c>
      <c r="T65487">
        <v>65477</v>
      </c>
      <c r="U65487">
        <v>0.27110075352682333</v>
      </c>
    </row>
    <row r="65488" spans="14:21" x14ac:dyDescent="0.3">
      <c r="N65488">
        <v>65486</v>
      </c>
      <c r="O65488">
        <v>0.27683305094210153</v>
      </c>
      <c r="T65488">
        <v>65478</v>
      </c>
      <c r="U65488">
        <v>0.27110075352682333</v>
      </c>
    </row>
    <row r="65489" spans="14:21" x14ac:dyDescent="0.3">
      <c r="N65489">
        <v>65487</v>
      </c>
      <c r="O65489">
        <v>0.27346254178920126</v>
      </c>
      <c r="T65489">
        <v>65479</v>
      </c>
      <c r="U65489">
        <v>0.27110075352682333</v>
      </c>
    </row>
    <row r="65490" spans="14:21" x14ac:dyDescent="0.3">
      <c r="N65490">
        <v>65488</v>
      </c>
      <c r="O65490">
        <v>0.32500787405170795</v>
      </c>
      <c r="T65490">
        <v>65480</v>
      </c>
      <c r="U65490">
        <v>0.27110075352682333</v>
      </c>
    </row>
    <row r="65491" spans="14:21" x14ac:dyDescent="0.3">
      <c r="N65491">
        <v>65489</v>
      </c>
      <c r="O65491">
        <v>0.19867391853870933</v>
      </c>
      <c r="T65491">
        <v>65481</v>
      </c>
      <c r="U65491">
        <v>0.27110075352682333</v>
      </c>
    </row>
    <row r="65492" spans="14:21" x14ac:dyDescent="0.3">
      <c r="N65492">
        <v>65490</v>
      </c>
      <c r="O65492">
        <v>0.26667586660965165</v>
      </c>
      <c r="T65492">
        <v>65482</v>
      </c>
      <c r="U65492">
        <v>0.27110075352682333</v>
      </c>
    </row>
    <row r="65493" spans="14:21" x14ac:dyDescent="0.3">
      <c r="N65493">
        <v>65491</v>
      </c>
      <c r="O65493">
        <v>0.29325877134433209</v>
      </c>
      <c r="T65493">
        <v>65483</v>
      </c>
      <c r="U65493">
        <v>0.27110075352682333</v>
      </c>
    </row>
    <row r="65494" spans="14:21" x14ac:dyDescent="0.3">
      <c r="N65494">
        <v>65492</v>
      </c>
      <c r="O65494">
        <v>0.26226587802667006</v>
      </c>
      <c r="T65494">
        <v>65484</v>
      </c>
      <c r="U65494">
        <v>0.27110075352682333</v>
      </c>
    </row>
    <row r="65495" spans="14:21" x14ac:dyDescent="0.3">
      <c r="N65495">
        <v>65493</v>
      </c>
      <c r="O65495">
        <v>0.25652891779098419</v>
      </c>
      <c r="T65495">
        <v>65485</v>
      </c>
      <c r="U65495">
        <v>0.27110075352682333</v>
      </c>
    </row>
    <row r="65496" spans="14:21" x14ac:dyDescent="0.3">
      <c r="N65496">
        <v>65494</v>
      </c>
      <c r="O65496">
        <v>0.26251782282079439</v>
      </c>
      <c r="T65496">
        <v>65486</v>
      </c>
      <c r="U65496">
        <v>0.27110075352682333</v>
      </c>
    </row>
    <row r="65497" spans="14:21" x14ac:dyDescent="0.3">
      <c r="N65497">
        <v>65495</v>
      </c>
      <c r="O65497">
        <v>0.2352812193648724</v>
      </c>
      <c r="T65497">
        <v>65487</v>
      </c>
      <c r="U65497">
        <v>0.27110075352682333</v>
      </c>
    </row>
    <row r="65498" spans="14:21" x14ac:dyDescent="0.3">
      <c r="N65498">
        <v>65496</v>
      </c>
      <c r="O65498">
        <v>0.27832190448017752</v>
      </c>
      <c r="T65498">
        <v>65488</v>
      </c>
      <c r="U65498">
        <v>0.27110075352682333</v>
      </c>
    </row>
    <row r="65499" spans="14:21" x14ac:dyDescent="0.3">
      <c r="N65499">
        <v>65497</v>
      </c>
      <c r="O65499">
        <v>0.31767096814788542</v>
      </c>
      <c r="T65499">
        <v>65489</v>
      </c>
      <c r="U65499">
        <v>0.27110075352682333</v>
      </c>
    </row>
    <row r="65500" spans="14:21" x14ac:dyDescent="0.3">
      <c r="N65500">
        <v>65498</v>
      </c>
      <c r="O65500">
        <v>0.300412648193426</v>
      </c>
      <c r="T65500">
        <v>65490</v>
      </c>
      <c r="U65500">
        <v>0.27110075352682333</v>
      </c>
    </row>
    <row r="65501" spans="14:21" x14ac:dyDescent="0.3">
      <c r="N65501">
        <v>65499</v>
      </c>
      <c r="O65501">
        <v>0.26523862430355455</v>
      </c>
      <c r="T65501">
        <v>65491</v>
      </c>
      <c r="U65501">
        <v>0.27110075352682333</v>
      </c>
    </row>
    <row r="65502" spans="14:21" x14ac:dyDescent="0.3">
      <c r="N65502">
        <v>65500</v>
      </c>
      <c r="O65502">
        <v>0.27645743107334619</v>
      </c>
      <c r="T65502">
        <v>65492</v>
      </c>
      <c r="U65502">
        <v>0.27110075352682333</v>
      </c>
    </row>
    <row r="65503" spans="14:21" x14ac:dyDescent="0.3">
      <c r="N65503">
        <v>65501</v>
      </c>
      <c r="O65503">
        <v>0.26921686785072091</v>
      </c>
      <c r="T65503">
        <v>65493</v>
      </c>
      <c r="U65503">
        <v>0.27110075352682333</v>
      </c>
    </row>
    <row r="65504" spans="14:21" x14ac:dyDescent="0.3">
      <c r="N65504">
        <v>65502</v>
      </c>
      <c r="O65504">
        <v>0.28432650629492329</v>
      </c>
      <c r="T65504">
        <v>65494</v>
      </c>
      <c r="U65504">
        <v>0.27110075352682333</v>
      </c>
    </row>
    <row r="65505" spans="14:21" x14ac:dyDescent="0.3">
      <c r="N65505">
        <v>65503</v>
      </c>
      <c r="O65505">
        <v>0.27186080326696921</v>
      </c>
      <c r="T65505">
        <v>65495</v>
      </c>
      <c r="U65505">
        <v>0.27110075352682333</v>
      </c>
    </row>
    <row r="65506" spans="14:21" x14ac:dyDescent="0.3">
      <c r="N65506">
        <v>65504</v>
      </c>
      <c r="O65506">
        <v>0.27069144432289688</v>
      </c>
      <c r="T65506">
        <v>65496</v>
      </c>
      <c r="U65506">
        <v>0.27110075352682333</v>
      </c>
    </row>
    <row r="65507" spans="14:21" x14ac:dyDescent="0.3">
      <c r="N65507">
        <v>65505</v>
      </c>
      <c r="O65507">
        <v>0.31009338403305298</v>
      </c>
      <c r="T65507">
        <v>65497</v>
      </c>
      <c r="U65507">
        <v>0.27110075352682333</v>
      </c>
    </row>
    <row r="65508" spans="14:21" x14ac:dyDescent="0.3">
      <c r="N65508">
        <v>65506</v>
      </c>
      <c r="O65508">
        <v>0.27181530074300542</v>
      </c>
      <c r="T65508">
        <v>65498</v>
      </c>
      <c r="U65508">
        <v>0.27110075352682333</v>
      </c>
    </row>
    <row r="65509" spans="14:21" x14ac:dyDescent="0.3">
      <c r="N65509">
        <v>65507</v>
      </c>
      <c r="O65509">
        <v>0.2573588481114833</v>
      </c>
      <c r="T65509">
        <v>65499</v>
      </c>
      <c r="U65509">
        <v>0.27110075352682333</v>
      </c>
    </row>
    <row r="65510" spans="14:21" x14ac:dyDescent="0.3">
      <c r="N65510">
        <v>65508</v>
      </c>
      <c r="O65510">
        <v>0.33412411951097276</v>
      </c>
      <c r="T65510">
        <v>65500</v>
      </c>
      <c r="U65510">
        <v>0.27110075352682333</v>
      </c>
    </row>
    <row r="65511" spans="14:21" x14ac:dyDescent="0.3">
      <c r="N65511">
        <v>65509</v>
      </c>
      <c r="O65511">
        <v>0.27993000431772258</v>
      </c>
      <c r="T65511">
        <v>65501</v>
      </c>
      <c r="U65511">
        <v>0.27110075352682333</v>
      </c>
    </row>
    <row r="65512" spans="14:21" x14ac:dyDescent="0.3">
      <c r="N65512">
        <v>65510</v>
      </c>
      <c r="O65512">
        <v>0.28131198424926701</v>
      </c>
      <c r="T65512">
        <v>65502</v>
      </c>
      <c r="U65512">
        <v>0.27110075352682333</v>
      </c>
    </row>
    <row r="65513" spans="14:21" x14ac:dyDescent="0.3">
      <c r="N65513">
        <v>65511</v>
      </c>
      <c r="O65513">
        <v>0.22989872642680328</v>
      </c>
      <c r="T65513">
        <v>65503</v>
      </c>
      <c r="U65513">
        <v>0.27110075352682333</v>
      </c>
    </row>
    <row r="65514" spans="14:21" x14ac:dyDescent="0.3">
      <c r="N65514">
        <v>65512</v>
      </c>
      <c r="O65514">
        <v>0.21484560037133213</v>
      </c>
      <c r="T65514">
        <v>65504</v>
      </c>
      <c r="U65514">
        <v>0.27110075352682333</v>
      </c>
    </row>
    <row r="65515" spans="14:21" x14ac:dyDescent="0.3">
      <c r="N65515">
        <v>65513</v>
      </c>
      <c r="O65515">
        <v>0.20033657909455801</v>
      </c>
      <c r="T65515">
        <v>65505</v>
      </c>
      <c r="U65515">
        <v>0.27110075352682333</v>
      </c>
    </row>
    <row r="65516" spans="14:21" x14ac:dyDescent="0.3">
      <c r="N65516">
        <v>65514</v>
      </c>
      <c r="O65516">
        <v>0.26226449978307842</v>
      </c>
      <c r="T65516">
        <v>65506</v>
      </c>
      <c r="U65516">
        <v>0.27110075352682333</v>
      </c>
    </row>
    <row r="65517" spans="14:21" x14ac:dyDescent="0.3">
      <c r="N65517">
        <v>65515</v>
      </c>
      <c r="O65517">
        <v>0.2790007063589704</v>
      </c>
      <c r="T65517">
        <v>65507</v>
      </c>
      <c r="U65517">
        <v>0.27110075352682333</v>
      </c>
    </row>
    <row r="65518" spans="14:21" x14ac:dyDescent="0.3">
      <c r="N65518">
        <v>65516</v>
      </c>
      <c r="O65518">
        <v>0.26464628223713271</v>
      </c>
      <c r="T65518">
        <v>65508</v>
      </c>
      <c r="U65518">
        <v>0.27110075352682333</v>
      </c>
    </row>
    <row r="65519" spans="14:21" x14ac:dyDescent="0.3">
      <c r="N65519">
        <v>65517</v>
      </c>
      <c r="O65519">
        <v>0.30867037745969533</v>
      </c>
      <c r="T65519">
        <v>65509</v>
      </c>
      <c r="U65519">
        <v>0.27110075352682333</v>
      </c>
    </row>
    <row r="65520" spans="14:21" x14ac:dyDescent="0.3">
      <c r="N65520">
        <v>65518</v>
      </c>
      <c r="O65520">
        <v>0.27166027772081985</v>
      </c>
      <c r="T65520">
        <v>65510</v>
      </c>
      <c r="U65520">
        <v>0.27110075352682333</v>
      </c>
    </row>
    <row r="65521" spans="14:21" x14ac:dyDescent="0.3">
      <c r="N65521">
        <v>65519</v>
      </c>
      <c r="O65521">
        <v>0.26625467393924174</v>
      </c>
      <c r="T65521">
        <v>65511</v>
      </c>
      <c r="U65521">
        <v>0.27110075352682333</v>
      </c>
    </row>
    <row r="65522" spans="14:21" x14ac:dyDescent="0.3">
      <c r="N65522">
        <v>65520</v>
      </c>
      <c r="O65522">
        <v>0.27177866450661747</v>
      </c>
      <c r="T65522">
        <v>65512</v>
      </c>
      <c r="U65522">
        <v>0.27110075352682333</v>
      </c>
    </row>
    <row r="65523" spans="14:21" x14ac:dyDescent="0.3">
      <c r="N65523">
        <v>65521</v>
      </c>
      <c r="O65523">
        <v>0.31296523473970594</v>
      </c>
      <c r="T65523">
        <v>65513</v>
      </c>
      <c r="U65523">
        <v>0.27110075352682333</v>
      </c>
    </row>
    <row r="65524" spans="14:21" x14ac:dyDescent="0.3">
      <c r="N65524">
        <v>65522</v>
      </c>
      <c r="O65524">
        <v>0.27627741459942945</v>
      </c>
      <c r="T65524">
        <v>65514</v>
      </c>
      <c r="U65524">
        <v>0.27110075352682333</v>
      </c>
    </row>
    <row r="65525" spans="14:21" x14ac:dyDescent="0.3">
      <c r="N65525">
        <v>65523</v>
      </c>
      <c r="O65525">
        <v>0.22075234256962242</v>
      </c>
      <c r="T65525">
        <v>65515</v>
      </c>
      <c r="U65525">
        <v>0.27110075352682333</v>
      </c>
    </row>
    <row r="65526" spans="14:21" x14ac:dyDescent="0.3">
      <c r="N65526">
        <v>65524</v>
      </c>
      <c r="O65526">
        <v>0.23172038733109149</v>
      </c>
      <c r="T65526">
        <v>65516</v>
      </c>
      <c r="U65526">
        <v>0.27110075352682333</v>
      </c>
    </row>
    <row r="65527" spans="14:21" x14ac:dyDescent="0.3">
      <c r="N65527">
        <v>65525</v>
      </c>
      <c r="O65527">
        <v>0.26443491448291656</v>
      </c>
      <c r="T65527">
        <v>65517</v>
      </c>
      <c r="U65527">
        <v>0.27110075352682333</v>
      </c>
    </row>
    <row r="65528" spans="14:21" x14ac:dyDescent="0.3">
      <c r="N65528">
        <v>65526</v>
      </c>
      <c r="O65528">
        <v>0.25856861660731095</v>
      </c>
      <c r="T65528">
        <v>65518</v>
      </c>
      <c r="U65528">
        <v>0.27110075352682333</v>
      </c>
    </row>
    <row r="65529" spans="14:21" x14ac:dyDescent="0.3">
      <c r="N65529">
        <v>65527</v>
      </c>
      <c r="O65529">
        <v>0.34006436741900953</v>
      </c>
      <c r="T65529">
        <v>65519</v>
      </c>
      <c r="U65529">
        <v>0.27110075352682333</v>
      </c>
    </row>
    <row r="65530" spans="14:21" x14ac:dyDescent="0.3">
      <c r="N65530">
        <v>65528</v>
      </c>
      <c r="O65530">
        <v>0.29398003515674082</v>
      </c>
      <c r="T65530">
        <v>65520</v>
      </c>
      <c r="U65530">
        <v>0.27110075352682333</v>
      </c>
    </row>
    <row r="65531" spans="14:21" x14ac:dyDescent="0.3">
      <c r="N65531">
        <v>65529</v>
      </c>
      <c r="O65531">
        <v>0.27972031794747099</v>
      </c>
      <c r="T65531">
        <v>65521</v>
      </c>
      <c r="U65531">
        <v>0.27110075352682333</v>
      </c>
    </row>
    <row r="65532" spans="14:21" x14ac:dyDescent="0.3">
      <c r="N65532">
        <v>65530</v>
      </c>
      <c r="O65532">
        <v>0.27704273887194819</v>
      </c>
      <c r="T65532">
        <v>65522</v>
      </c>
      <c r="U65532">
        <v>0.27110075352682333</v>
      </c>
    </row>
    <row r="65533" spans="14:21" x14ac:dyDescent="0.3">
      <c r="N65533">
        <v>65531</v>
      </c>
      <c r="O65533">
        <v>0.2649698780515925</v>
      </c>
      <c r="T65533">
        <v>65523</v>
      </c>
      <c r="U65533">
        <v>0.27110075352682333</v>
      </c>
    </row>
    <row r="65534" spans="14:21" x14ac:dyDescent="0.3">
      <c r="N65534">
        <v>65532</v>
      </c>
      <c r="O65534">
        <v>0.25844920710553104</v>
      </c>
      <c r="T65534">
        <v>65524</v>
      </c>
      <c r="U65534">
        <v>0.27110075352682333</v>
      </c>
    </row>
    <row r="65535" spans="14:21" x14ac:dyDescent="0.3">
      <c r="N65535">
        <v>65533</v>
      </c>
      <c r="O65535">
        <v>0.25809909359976568</v>
      </c>
      <c r="T65535">
        <v>65525</v>
      </c>
      <c r="U65535">
        <v>0.27110075352682333</v>
      </c>
    </row>
    <row r="65536" spans="14:21" x14ac:dyDescent="0.3">
      <c r="N65536">
        <v>65534</v>
      </c>
      <c r="O65536">
        <v>0.27311194878443268</v>
      </c>
      <c r="T65536">
        <v>65526</v>
      </c>
      <c r="U65536">
        <v>0.27110075352682333</v>
      </c>
    </row>
    <row r="65537" spans="14:21" x14ac:dyDescent="0.3">
      <c r="N65537">
        <v>65535</v>
      </c>
      <c r="O65537">
        <v>0.16187118737212386</v>
      </c>
      <c r="T65537">
        <v>65527</v>
      </c>
      <c r="U65537">
        <v>0.27110075352682333</v>
      </c>
    </row>
    <row r="65538" spans="14:21" x14ac:dyDescent="0.3">
      <c r="N65538">
        <v>65536</v>
      </c>
      <c r="O65538">
        <v>0.33243827018956346</v>
      </c>
      <c r="T65538">
        <v>65528</v>
      </c>
      <c r="U65538">
        <v>0.27110075352682333</v>
      </c>
    </row>
    <row r="65539" spans="14:21" x14ac:dyDescent="0.3">
      <c r="N65539">
        <v>65537</v>
      </c>
      <c r="O65539">
        <v>0.24785102751723537</v>
      </c>
      <c r="T65539">
        <v>65529</v>
      </c>
      <c r="U65539">
        <v>0.27110075352682333</v>
      </c>
    </row>
    <row r="65540" spans="14:21" x14ac:dyDescent="0.3">
      <c r="N65540">
        <v>65538</v>
      </c>
      <c r="O65540">
        <v>0.25195456745705341</v>
      </c>
      <c r="T65540">
        <v>65530</v>
      </c>
      <c r="U65540">
        <v>0.27110075352682333</v>
      </c>
    </row>
    <row r="65541" spans="14:21" x14ac:dyDescent="0.3">
      <c r="N65541">
        <v>65539</v>
      </c>
      <c r="O65541">
        <v>0.27689690605992129</v>
      </c>
      <c r="T65541">
        <v>65531</v>
      </c>
      <c r="U65541">
        <v>0.27110075352682333</v>
      </c>
    </row>
    <row r="65542" spans="14:21" x14ac:dyDescent="0.3">
      <c r="N65542">
        <v>65540</v>
      </c>
      <c r="O65542">
        <v>0.28768107579571867</v>
      </c>
      <c r="T65542">
        <v>65532</v>
      </c>
      <c r="U65542">
        <v>0.27110075352682333</v>
      </c>
    </row>
    <row r="65543" spans="14:21" x14ac:dyDescent="0.3">
      <c r="N65543">
        <v>65541</v>
      </c>
      <c r="O65543">
        <v>0.26950274165244803</v>
      </c>
      <c r="T65543">
        <v>65533</v>
      </c>
      <c r="U65543">
        <v>0.27110075352682333</v>
      </c>
    </row>
    <row r="65544" spans="14:21" x14ac:dyDescent="0.3">
      <c r="N65544">
        <v>65542</v>
      </c>
      <c r="O65544">
        <v>0.24285225483581668</v>
      </c>
      <c r="T65544">
        <v>65534</v>
      </c>
      <c r="U65544">
        <v>0.27110075352682333</v>
      </c>
    </row>
    <row r="65545" spans="14:21" x14ac:dyDescent="0.3">
      <c r="N65545">
        <v>65543</v>
      </c>
      <c r="O65545">
        <v>0.22039659426074396</v>
      </c>
      <c r="T65545">
        <v>65535</v>
      </c>
      <c r="U65545">
        <v>0.27110075352682333</v>
      </c>
    </row>
    <row r="65546" spans="14:21" x14ac:dyDescent="0.3">
      <c r="N65546">
        <v>65544</v>
      </c>
      <c r="O65546">
        <v>0.25652032612982562</v>
      </c>
      <c r="T65546">
        <v>65536</v>
      </c>
      <c r="U65546">
        <v>0.27110075352682333</v>
      </c>
    </row>
    <row r="65547" spans="14:21" x14ac:dyDescent="0.3">
      <c r="N65547">
        <v>65545</v>
      </c>
      <c r="O65547">
        <v>0.2747582574180194</v>
      </c>
      <c r="T65547">
        <v>65537</v>
      </c>
      <c r="U65547">
        <v>0.27110075352682333</v>
      </c>
    </row>
    <row r="65548" spans="14:21" x14ac:dyDescent="0.3">
      <c r="N65548">
        <v>65546</v>
      </c>
      <c r="O65548">
        <v>0.21194200458956253</v>
      </c>
      <c r="T65548">
        <v>65538</v>
      </c>
      <c r="U65548">
        <v>0.27110075352682333</v>
      </c>
    </row>
    <row r="65549" spans="14:21" x14ac:dyDescent="0.3">
      <c r="N65549">
        <v>65547</v>
      </c>
      <c r="O65549">
        <v>0.24227006704049095</v>
      </c>
      <c r="T65549">
        <v>65539</v>
      </c>
      <c r="U65549">
        <v>0.27110075352682333</v>
      </c>
    </row>
    <row r="65550" spans="14:21" x14ac:dyDescent="0.3">
      <c r="N65550">
        <v>65548</v>
      </c>
      <c r="O65550">
        <v>0.26958449412530361</v>
      </c>
      <c r="T65550">
        <v>65540</v>
      </c>
      <c r="U65550">
        <v>0.27110075352682333</v>
      </c>
    </row>
    <row r="65551" spans="14:21" x14ac:dyDescent="0.3">
      <c r="N65551">
        <v>65549</v>
      </c>
      <c r="O65551">
        <v>0.23463785596905232</v>
      </c>
      <c r="T65551">
        <v>65541</v>
      </c>
      <c r="U65551">
        <v>0.27110075352682333</v>
      </c>
    </row>
    <row r="65552" spans="14:21" x14ac:dyDescent="0.3">
      <c r="N65552">
        <v>65550</v>
      </c>
      <c r="O65552">
        <v>0.23662425631445955</v>
      </c>
      <c r="T65552">
        <v>65542</v>
      </c>
      <c r="U65552">
        <v>0.27110075352682333</v>
      </c>
    </row>
    <row r="65553" spans="14:21" x14ac:dyDescent="0.3">
      <c r="N65553">
        <v>65551</v>
      </c>
      <c r="O65553">
        <v>0.26347851018051188</v>
      </c>
      <c r="T65553">
        <v>65543</v>
      </c>
      <c r="U65553">
        <v>0.27110075352682333</v>
      </c>
    </row>
    <row r="65554" spans="14:21" x14ac:dyDescent="0.3">
      <c r="N65554">
        <v>65552</v>
      </c>
      <c r="O65554">
        <v>0.29701548579018067</v>
      </c>
      <c r="T65554">
        <v>65544</v>
      </c>
      <c r="U65554">
        <v>0.27110075352682333</v>
      </c>
    </row>
    <row r="65555" spans="14:21" x14ac:dyDescent="0.3">
      <c r="N65555">
        <v>65553</v>
      </c>
      <c r="O65555">
        <v>0.35391693500577498</v>
      </c>
      <c r="T65555">
        <v>65545</v>
      </c>
      <c r="U65555">
        <v>0.27110075352682333</v>
      </c>
    </row>
    <row r="65556" spans="14:21" x14ac:dyDescent="0.3">
      <c r="N65556">
        <v>65554</v>
      </c>
      <c r="O65556">
        <v>0.26950962520710836</v>
      </c>
      <c r="T65556">
        <v>65546</v>
      </c>
      <c r="U65556">
        <v>0.27110075352682333</v>
      </c>
    </row>
    <row r="65557" spans="14:21" x14ac:dyDescent="0.3">
      <c r="N65557">
        <v>65555</v>
      </c>
      <c r="O65557">
        <v>0.28272319725606332</v>
      </c>
      <c r="T65557">
        <v>65547</v>
      </c>
      <c r="U65557">
        <v>0.27110075352682333</v>
      </c>
    </row>
    <row r="65558" spans="14:21" x14ac:dyDescent="0.3">
      <c r="N65558">
        <v>65556</v>
      </c>
      <c r="O65558">
        <v>0.23073869163693628</v>
      </c>
      <c r="T65558">
        <v>65548</v>
      </c>
      <c r="U65558">
        <v>0.27110075352682333</v>
      </c>
    </row>
    <row r="65559" spans="14:21" x14ac:dyDescent="0.3">
      <c r="N65559">
        <v>65557</v>
      </c>
      <c r="O65559">
        <v>0.26818670520396942</v>
      </c>
      <c r="T65559">
        <v>65549</v>
      </c>
      <c r="U65559">
        <v>0.27110075352682333</v>
      </c>
    </row>
    <row r="65560" spans="14:21" x14ac:dyDescent="0.3">
      <c r="N65560">
        <v>65558</v>
      </c>
      <c r="O65560">
        <v>0.23082256820026167</v>
      </c>
      <c r="T65560">
        <v>65550</v>
      </c>
      <c r="U65560">
        <v>0.27110075352682333</v>
      </c>
    </row>
    <row r="65561" spans="14:21" x14ac:dyDescent="0.3">
      <c r="N65561">
        <v>65559</v>
      </c>
      <c r="O65561">
        <v>0.2331953801840492</v>
      </c>
      <c r="T65561">
        <v>65551</v>
      </c>
      <c r="U65561">
        <v>0.27110075352682333</v>
      </c>
    </row>
    <row r="65562" spans="14:21" x14ac:dyDescent="0.3">
      <c r="N65562">
        <v>65560</v>
      </c>
      <c r="O65562">
        <v>0.20432638143158094</v>
      </c>
      <c r="T65562">
        <v>65552</v>
      </c>
      <c r="U65562">
        <v>0.27110075352682333</v>
      </c>
    </row>
    <row r="65563" spans="14:21" x14ac:dyDescent="0.3">
      <c r="N65563">
        <v>65561</v>
      </c>
      <c r="O65563">
        <v>0.2515043511132507</v>
      </c>
      <c r="T65563">
        <v>65553</v>
      </c>
      <c r="U65563">
        <v>0.27110075352682333</v>
      </c>
    </row>
    <row r="65564" spans="14:21" x14ac:dyDescent="0.3">
      <c r="N65564">
        <v>65562</v>
      </c>
      <c r="O65564">
        <v>0.24820383328620221</v>
      </c>
      <c r="T65564">
        <v>65554</v>
      </c>
      <c r="U65564">
        <v>0.27110075352682333</v>
      </c>
    </row>
    <row r="65565" spans="14:21" x14ac:dyDescent="0.3">
      <c r="N65565">
        <v>65563</v>
      </c>
      <c r="O65565">
        <v>0.2694118280367136</v>
      </c>
      <c r="T65565">
        <v>65555</v>
      </c>
      <c r="U65565">
        <v>0.27110075352682333</v>
      </c>
    </row>
    <row r="65566" spans="14:21" x14ac:dyDescent="0.3">
      <c r="N65566">
        <v>65564</v>
      </c>
      <c r="O65566">
        <v>0.25367020397082951</v>
      </c>
      <c r="T65566">
        <v>65556</v>
      </c>
      <c r="U65566">
        <v>0.27110075352682333</v>
      </c>
    </row>
    <row r="65567" spans="14:21" x14ac:dyDescent="0.3">
      <c r="N65567">
        <v>65565</v>
      </c>
      <c r="O65567">
        <v>0.23693286665716529</v>
      </c>
      <c r="T65567">
        <v>65557</v>
      </c>
      <c r="U65567">
        <v>0.27110075352682333</v>
      </c>
    </row>
    <row r="65568" spans="14:21" x14ac:dyDescent="0.3">
      <c r="N65568">
        <v>65566</v>
      </c>
      <c r="O65568">
        <v>0.23766606445864943</v>
      </c>
      <c r="T65568">
        <v>65558</v>
      </c>
      <c r="U65568">
        <v>0.27110075352682333</v>
      </c>
    </row>
    <row r="65569" spans="14:21" x14ac:dyDescent="0.3">
      <c r="N65569">
        <v>65567</v>
      </c>
      <c r="O65569">
        <v>0.34949994444257754</v>
      </c>
      <c r="T65569">
        <v>65559</v>
      </c>
      <c r="U65569">
        <v>0.27110075352682333</v>
      </c>
    </row>
    <row r="65570" spans="14:21" x14ac:dyDescent="0.3">
      <c r="N65570">
        <v>65568</v>
      </c>
      <c r="O65570">
        <v>0.26841484906786306</v>
      </c>
      <c r="T65570">
        <v>65560</v>
      </c>
      <c r="U65570">
        <v>0.27110075352682333</v>
      </c>
    </row>
    <row r="65571" spans="14:21" x14ac:dyDescent="0.3">
      <c r="N65571">
        <v>65569</v>
      </c>
      <c r="O65571">
        <v>0.2878053977944382</v>
      </c>
      <c r="T65571">
        <v>65561</v>
      </c>
      <c r="U65571">
        <v>0.27110075352682333</v>
      </c>
    </row>
    <row r="65572" spans="14:21" x14ac:dyDescent="0.3">
      <c r="N65572">
        <v>65570</v>
      </c>
      <c r="O65572">
        <v>0.24676832671414853</v>
      </c>
      <c r="T65572">
        <v>65562</v>
      </c>
      <c r="U65572">
        <v>0.27110075352682333</v>
      </c>
    </row>
    <row r="65573" spans="14:21" x14ac:dyDescent="0.3">
      <c r="N65573">
        <v>65571</v>
      </c>
      <c r="O65573">
        <v>0.27355645121336769</v>
      </c>
      <c r="T65573">
        <v>65563</v>
      </c>
      <c r="U65573">
        <v>0.27110075352682333</v>
      </c>
    </row>
    <row r="65574" spans="14:21" x14ac:dyDescent="0.3">
      <c r="N65574">
        <v>65572</v>
      </c>
      <c r="O65574">
        <v>0.27547846246083096</v>
      </c>
      <c r="T65574">
        <v>65564</v>
      </c>
      <c r="U65574">
        <v>0.27110075352682333</v>
      </c>
    </row>
    <row r="65575" spans="14:21" x14ac:dyDescent="0.3">
      <c r="N65575">
        <v>65573</v>
      </c>
      <c r="O65575">
        <v>0.26917750035726395</v>
      </c>
      <c r="T65575">
        <v>65565</v>
      </c>
      <c r="U65575">
        <v>0.27110075352682333</v>
      </c>
    </row>
    <row r="65576" spans="14:21" x14ac:dyDescent="0.3">
      <c r="N65576">
        <v>65574</v>
      </c>
      <c r="O65576">
        <v>0.30011590096945651</v>
      </c>
      <c r="T65576">
        <v>65566</v>
      </c>
      <c r="U65576">
        <v>0.27110075352682333</v>
      </c>
    </row>
    <row r="65577" spans="14:21" x14ac:dyDescent="0.3">
      <c r="N65577">
        <v>65575</v>
      </c>
      <c r="O65577">
        <v>0.27391193747240178</v>
      </c>
      <c r="T65577">
        <v>65567</v>
      </c>
      <c r="U65577">
        <v>0.27110075352682333</v>
      </c>
    </row>
    <row r="65578" spans="14:21" x14ac:dyDescent="0.3">
      <c r="N65578">
        <v>65576</v>
      </c>
      <c r="O65578">
        <v>0.29672709191751645</v>
      </c>
      <c r="T65578">
        <v>65568</v>
      </c>
      <c r="U65578">
        <v>0.27110075352682333</v>
      </c>
    </row>
    <row r="65579" spans="14:21" x14ac:dyDescent="0.3">
      <c r="N65579">
        <v>65577</v>
      </c>
      <c r="O65579">
        <v>0.27902585895724463</v>
      </c>
      <c r="T65579">
        <v>65569</v>
      </c>
      <c r="U65579">
        <v>0.27110075352682333</v>
      </c>
    </row>
    <row r="65580" spans="14:21" x14ac:dyDescent="0.3">
      <c r="N65580">
        <v>65578</v>
      </c>
      <c r="O65580">
        <v>0.24023637168080228</v>
      </c>
      <c r="T65580">
        <v>65570</v>
      </c>
      <c r="U65580">
        <v>0.27110075352682333</v>
      </c>
    </row>
    <row r="65581" spans="14:21" x14ac:dyDescent="0.3">
      <c r="N65581">
        <v>65579</v>
      </c>
      <c r="O65581">
        <v>0.26582290309586815</v>
      </c>
      <c r="T65581">
        <v>65571</v>
      </c>
      <c r="U65581">
        <v>0.27110075352682333</v>
      </c>
    </row>
    <row r="65582" spans="14:21" x14ac:dyDescent="0.3">
      <c r="N65582">
        <v>65580</v>
      </c>
      <c r="O65582">
        <v>0.2876896012681982</v>
      </c>
      <c r="T65582">
        <v>65572</v>
      </c>
      <c r="U65582">
        <v>0.27110075352682333</v>
      </c>
    </row>
    <row r="65583" spans="14:21" x14ac:dyDescent="0.3">
      <c r="N65583">
        <v>65581</v>
      </c>
      <c r="O65583">
        <v>0.28163647296181588</v>
      </c>
      <c r="T65583">
        <v>65573</v>
      </c>
      <c r="U65583">
        <v>0.27110075352682333</v>
      </c>
    </row>
    <row r="65584" spans="14:21" x14ac:dyDescent="0.3">
      <c r="N65584">
        <v>65582</v>
      </c>
      <c r="O65584">
        <v>0.21763040597233588</v>
      </c>
      <c r="T65584">
        <v>65574</v>
      </c>
      <c r="U65584">
        <v>0.27110075352682333</v>
      </c>
    </row>
    <row r="65585" spans="14:21" x14ac:dyDescent="0.3">
      <c r="N65585">
        <v>65583</v>
      </c>
      <c r="O65585">
        <v>0.28971247582170373</v>
      </c>
      <c r="T65585">
        <v>65575</v>
      </c>
      <c r="U65585">
        <v>0.27110075352682333</v>
      </c>
    </row>
    <row r="65586" spans="14:21" x14ac:dyDescent="0.3">
      <c r="N65586">
        <v>65584</v>
      </c>
      <c r="O65586">
        <v>0.26965933208214565</v>
      </c>
      <c r="T65586">
        <v>65576</v>
      </c>
      <c r="U65586">
        <v>0.27110075352682333</v>
      </c>
    </row>
    <row r="65587" spans="14:21" x14ac:dyDescent="0.3">
      <c r="N65587">
        <v>65585</v>
      </c>
      <c r="O65587">
        <v>0.2464446717010651</v>
      </c>
      <c r="T65587">
        <v>65577</v>
      </c>
      <c r="U65587">
        <v>0.27110075352682333</v>
      </c>
    </row>
    <row r="65588" spans="14:21" x14ac:dyDescent="0.3">
      <c r="N65588">
        <v>65586</v>
      </c>
      <c r="O65588">
        <v>0.28583120374211318</v>
      </c>
      <c r="T65588">
        <v>65578</v>
      </c>
      <c r="U65588">
        <v>0.27110075352682333</v>
      </c>
    </row>
    <row r="65589" spans="14:21" x14ac:dyDescent="0.3">
      <c r="N65589">
        <v>65587</v>
      </c>
      <c r="O65589">
        <v>0.21376081608087749</v>
      </c>
      <c r="T65589">
        <v>65579</v>
      </c>
      <c r="U65589">
        <v>0.27110075352682333</v>
      </c>
    </row>
    <row r="65590" spans="14:21" x14ac:dyDescent="0.3">
      <c r="N65590">
        <v>65588</v>
      </c>
      <c r="O65590">
        <v>0.25564140547260744</v>
      </c>
      <c r="T65590">
        <v>65580</v>
      </c>
      <c r="U65590">
        <v>0.27110075352682333</v>
      </c>
    </row>
    <row r="65591" spans="14:21" x14ac:dyDescent="0.3">
      <c r="N65591">
        <v>65589</v>
      </c>
      <c r="O65591">
        <v>0.28950302229453378</v>
      </c>
      <c r="T65591">
        <v>65581</v>
      </c>
      <c r="U65591">
        <v>0.27110075352682333</v>
      </c>
    </row>
    <row r="65592" spans="14:21" x14ac:dyDescent="0.3">
      <c r="N65592">
        <v>65590</v>
      </c>
      <c r="O65592">
        <v>0.23344489760769943</v>
      </c>
      <c r="T65592">
        <v>65582</v>
      </c>
      <c r="U65592">
        <v>0.27110075352682333</v>
      </c>
    </row>
    <row r="65593" spans="14:21" x14ac:dyDescent="0.3">
      <c r="N65593">
        <v>65591</v>
      </c>
      <c r="O65593">
        <v>0.28311695573548001</v>
      </c>
      <c r="T65593">
        <v>65583</v>
      </c>
      <c r="U65593">
        <v>0.27110075352682333</v>
      </c>
    </row>
    <row r="65594" spans="14:21" x14ac:dyDescent="0.3">
      <c r="N65594">
        <v>65592</v>
      </c>
      <c r="O65594">
        <v>0.26233666385394466</v>
      </c>
      <c r="T65594">
        <v>65584</v>
      </c>
      <c r="U65594">
        <v>0.27110075352682333</v>
      </c>
    </row>
    <row r="65595" spans="14:21" x14ac:dyDescent="0.3">
      <c r="N65595">
        <v>65593</v>
      </c>
      <c r="O65595">
        <v>0.29013107797683202</v>
      </c>
      <c r="T65595">
        <v>65585</v>
      </c>
      <c r="U65595">
        <v>0.27110075352682333</v>
      </c>
    </row>
    <row r="65596" spans="14:21" x14ac:dyDescent="0.3">
      <c r="N65596">
        <v>65594</v>
      </c>
      <c r="O65596">
        <v>0.27646131201000984</v>
      </c>
      <c r="T65596">
        <v>65586</v>
      </c>
      <c r="U65596">
        <v>0.27110075352682333</v>
      </c>
    </row>
    <row r="65597" spans="14:21" x14ac:dyDescent="0.3">
      <c r="N65597">
        <v>65595</v>
      </c>
      <c r="O65597">
        <v>0.28060481362851886</v>
      </c>
      <c r="T65597">
        <v>65587</v>
      </c>
      <c r="U65597">
        <v>0.27110075352682333</v>
      </c>
    </row>
    <row r="65598" spans="14:21" x14ac:dyDescent="0.3">
      <c r="N65598">
        <v>65596</v>
      </c>
      <c r="O65598">
        <v>0.23505656932314203</v>
      </c>
      <c r="T65598">
        <v>65588</v>
      </c>
      <c r="U65598">
        <v>0.27110075352682333</v>
      </c>
    </row>
    <row r="65599" spans="14:21" x14ac:dyDescent="0.3">
      <c r="N65599">
        <v>65597</v>
      </c>
      <c r="O65599">
        <v>0.31363779043196843</v>
      </c>
      <c r="T65599">
        <v>65589</v>
      </c>
      <c r="U65599">
        <v>0.27110075352682333</v>
      </c>
    </row>
    <row r="65600" spans="14:21" x14ac:dyDescent="0.3">
      <c r="N65600">
        <v>65598</v>
      </c>
      <c r="O65600">
        <v>0.28361603011794334</v>
      </c>
      <c r="T65600">
        <v>65590</v>
      </c>
      <c r="U65600">
        <v>0.27110075352682333</v>
      </c>
    </row>
    <row r="65601" spans="14:21" x14ac:dyDescent="0.3">
      <c r="N65601">
        <v>65599</v>
      </c>
      <c r="O65601">
        <v>0.27576149297176739</v>
      </c>
      <c r="T65601">
        <v>65591</v>
      </c>
      <c r="U65601">
        <v>0.27110075352682333</v>
      </c>
    </row>
    <row r="65602" spans="14:21" x14ac:dyDescent="0.3">
      <c r="N65602">
        <v>65600</v>
      </c>
      <c r="O65602">
        <v>0.29990725013850639</v>
      </c>
      <c r="T65602">
        <v>65592</v>
      </c>
      <c r="U65602">
        <v>0.27110075352682333</v>
      </c>
    </row>
    <row r="65603" spans="14:21" x14ac:dyDescent="0.3">
      <c r="N65603">
        <v>65601</v>
      </c>
      <c r="O65603">
        <v>0.25175996431254088</v>
      </c>
      <c r="T65603">
        <v>65593</v>
      </c>
      <c r="U65603">
        <v>0.27110075352682333</v>
      </c>
    </row>
    <row r="65604" spans="14:21" x14ac:dyDescent="0.3">
      <c r="N65604">
        <v>65602</v>
      </c>
      <c r="O65604">
        <v>0.26285712582245896</v>
      </c>
      <c r="T65604">
        <v>65594</v>
      </c>
      <c r="U65604">
        <v>0.27110075352682333</v>
      </c>
    </row>
    <row r="65605" spans="14:21" x14ac:dyDescent="0.3">
      <c r="N65605">
        <v>65603</v>
      </c>
      <c r="O65605">
        <v>0.26167916211761294</v>
      </c>
      <c r="T65605">
        <v>65595</v>
      </c>
      <c r="U65605">
        <v>0.27110075352682333</v>
      </c>
    </row>
    <row r="65606" spans="14:21" x14ac:dyDescent="0.3">
      <c r="N65606">
        <v>65604</v>
      </c>
      <c r="O65606">
        <v>0.27740609018648515</v>
      </c>
      <c r="T65606">
        <v>65596</v>
      </c>
      <c r="U65606">
        <v>0.27110075352682333</v>
      </c>
    </row>
    <row r="65607" spans="14:21" x14ac:dyDescent="0.3">
      <c r="N65607">
        <v>65605</v>
      </c>
      <c r="O65607">
        <v>0.27138143330292952</v>
      </c>
      <c r="T65607">
        <v>65597</v>
      </c>
      <c r="U65607">
        <v>0.27110075352682333</v>
      </c>
    </row>
    <row r="65608" spans="14:21" x14ac:dyDescent="0.3">
      <c r="N65608">
        <v>65606</v>
      </c>
      <c r="O65608">
        <v>0.28432650629492329</v>
      </c>
      <c r="T65608">
        <v>65598</v>
      </c>
      <c r="U65608">
        <v>0.27110075352682333</v>
      </c>
    </row>
    <row r="65609" spans="14:21" x14ac:dyDescent="0.3">
      <c r="N65609">
        <v>65607</v>
      </c>
      <c r="O65609">
        <v>0.30301770366546493</v>
      </c>
      <c r="T65609">
        <v>65599</v>
      </c>
      <c r="U65609">
        <v>0.27110075352682333</v>
      </c>
    </row>
    <row r="65610" spans="14:21" x14ac:dyDescent="0.3">
      <c r="N65610">
        <v>65608</v>
      </c>
      <c r="O65610">
        <v>0.35975625339597861</v>
      </c>
      <c r="T65610">
        <v>65600</v>
      </c>
      <c r="U65610">
        <v>0.27110075352682333</v>
      </c>
    </row>
    <row r="65611" spans="14:21" x14ac:dyDescent="0.3">
      <c r="N65611">
        <v>65609</v>
      </c>
      <c r="O65611">
        <v>0.2966298035645043</v>
      </c>
      <c r="T65611">
        <v>65601</v>
      </c>
      <c r="U65611">
        <v>0.27110075352682333</v>
      </c>
    </row>
    <row r="65612" spans="14:21" x14ac:dyDescent="0.3">
      <c r="N65612">
        <v>65610</v>
      </c>
      <c r="O65612">
        <v>0.25492140885820364</v>
      </c>
      <c r="T65612">
        <v>65602</v>
      </c>
      <c r="U65612">
        <v>0.27110075352682333</v>
      </c>
    </row>
    <row r="65613" spans="14:21" x14ac:dyDescent="0.3">
      <c r="N65613">
        <v>65611</v>
      </c>
      <c r="O65613">
        <v>0.21357569979143207</v>
      </c>
      <c r="T65613">
        <v>65603</v>
      </c>
      <c r="U65613">
        <v>0.27110075352682333</v>
      </c>
    </row>
    <row r="65614" spans="14:21" x14ac:dyDescent="0.3">
      <c r="N65614">
        <v>65612</v>
      </c>
      <c r="O65614">
        <v>0.23635221149917882</v>
      </c>
      <c r="T65614">
        <v>65604</v>
      </c>
      <c r="U65614">
        <v>0.27110075352682333</v>
      </c>
    </row>
    <row r="65615" spans="14:21" x14ac:dyDescent="0.3">
      <c r="N65615">
        <v>65613</v>
      </c>
      <c r="O65615">
        <v>0.26789657480002832</v>
      </c>
      <c r="T65615">
        <v>65605</v>
      </c>
      <c r="U65615">
        <v>0.27110075352682333</v>
      </c>
    </row>
    <row r="65616" spans="14:21" x14ac:dyDescent="0.3">
      <c r="N65616">
        <v>65614</v>
      </c>
      <c r="O65616">
        <v>0.27847479492713295</v>
      </c>
      <c r="T65616">
        <v>65606</v>
      </c>
      <c r="U65616">
        <v>0.27110075352682333</v>
      </c>
    </row>
    <row r="65617" spans="14:21" x14ac:dyDescent="0.3">
      <c r="N65617">
        <v>65615</v>
      </c>
      <c r="O65617">
        <v>0.23566135959490545</v>
      </c>
      <c r="T65617">
        <v>65607</v>
      </c>
      <c r="U65617">
        <v>0.27110075352682333</v>
      </c>
    </row>
    <row r="65618" spans="14:21" x14ac:dyDescent="0.3">
      <c r="N65618">
        <v>65616</v>
      </c>
      <c r="O65618">
        <v>0.23680774574168331</v>
      </c>
      <c r="T65618">
        <v>65608</v>
      </c>
      <c r="U65618">
        <v>0.27110075352682333</v>
      </c>
    </row>
    <row r="65619" spans="14:21" x14ac:dyDescent="0.3">
      <c r="N65619">
        <v>65617</v>
      </c>
      <c r="O65619">
        <v>0.24813556460375172</v>
      </c>
      <c r="T65619">
        <v>65609</v>
      </c>
      <c r="U65619">
        <v>0.27110075352682333</v>
      </c>
    </row>
    <row r="65620" spans="14:21" x14ac:dyDescent="0.3">
      <c r="N65620">
        <v>65618</v>
      </c>
      <c r="O65620">
        <v>0.2079176376110933</v>
      </c>
      <c r="T65620">
        <v>65610</v>
      </c>
      <c r="U65620">
        <v>0.27110075352682333</v>
      </c>
    </row>
    <row r="65621" spans="14:21" x14ac:dyDescent="0.3">
      <c r="N65621">
        <v>65619</v>
      </c>
      <c r="O65621">
        <v>0.17681865488197904</v>
      </c>
      <c r="T65621">
        <v>65611</v>
      </c>
      <c r="U65621">
        <v>0.27110075352682333</v>
      </c>
    </row>
    <row r="65622" spans="14:21" x14ac:dyDescent="0.3">
      <c r="N65622">
        <v>65620</v>
      </c>
      <c r="O65622">
        <v>0.24623918240094214</v>
      </c>
      <c r="T65622">
        <v>65612</v>
      </c>
      <c r="U65622">
        <v>0.27110075352682333</v>
      </c>
    </row>
    <row r="65623" spans="14:21" x14ac:dyDescent="0.3">
      <c r="N65623">
        <v>65621</v>
      </c>
      <c r="O65623">
        <v>0.25823542494356727</v>
      </c>
      <c r="T65623">
        <v>65613</v>
      </c>
      <c r="U65623">
        <v>0.27110075352682333</v>
      </c>
    </row>
    <row r="65624" spans="14:21" x14ac:dyDescent="0.3">
      <c r="N65624">
        <v>65622</v>
      </c>
      <c r="O65624">
        <v>0.25600269360066352</v>
      </c>
      <c r="T65624">
        <v>65614</v>
      </c>
      <c r="U65624">
        <v>0.27110075352682333</v>
      </c>
    </row>
    <row r="65625" spans="14:21" x14ac:dyDescent="0.3">
      <c r="N65625">
        <v>65623</v>
      </c>
      <c r="O65625">
        <v>0.25491980260842484</v>
      </c>
      <c r="T65625">
        <v>65615</v>
      </c>
      <c r="U65625">
        <v>0.27110075352682333</v>
      </c>
    </row>
    <row r="65626" spans="14:21" x14ac:dyDescent="0.3">
      <c r="N65626">
        <v>65624</v>
      </c>
      <c r="O65626">
        <v>0.22665952483468219</v>
      </c>
      <c r="T65626">
        <v>65616</v>
      </c>
      <c r="U65626">
        <v>0.27110075352682333</v>
      </c>
    </row>
    <row r="65627" spans="14:21" x14ac:dyDescent="0.3">
      <c r="N65627">
        <v>65625</v>
      </c>
      <c r="O65627">
        <v>0.26582290309586815</v>
      </c>
      <c r="T65627">
        <v>65617</v>
      </c>
      <c r="U65627">
        <v>0.27110075352682333</v>
      </c>
    </row>
    <row r="65628" spans="14:21" x14ac:dyDescent="0.3">
      <c r="N65628">
        <v>65626</v>
      </c>
      <c r="O65628">
        <v>0.29253995131097427</v>
      </c>
      <c r="T65628">
        <v>65618</v>
      </c>
      <c r="U65628">
        <v>0.27110075352682333</v>
      </c>
    </row>
    <row r="65629" spans="14:21" x14ac:dyDescent="0.3">
      <c r="N65629">
        <v>65627</v>
      </c>
      <c r="O65629">
        <v>0.26737365029032606</v>
      </c>
      <c r="T65629">
        <v>65619</v>
      </c>
      <c r="U65629">
        <v>0.27110075352682333</v>
      </c>
    </row>
    <row r="65630" spans="14:21" x14ac:dyDescent="0.3">
      <c r="N65630">
        <v>65628</v>
      </c>
      <c r="O65630">
        <v>0.24623918240094214</v>
      </c>
      <c r="T65630">
        <v>65620</v>
      </c>
      <c r="U65630">
        <v>0.27110075352682333</v>
      </c>
    </row>
    <row r="65631" spans="14:21" x14ac:dyDescent="0.3">
      <c r="N65631">
        <v>65629</v>
      </c>
      <c r="O65631">
        <v>0.23993002348286968</v>
      </c>
      <c r="T65631">
        <v>65621</v>
      </c>
      <c r="U65631">
        <v>0.27110075352682333</v>
      </c>
    </row>
    <row r="65632" spans="14:21" x14ac:dyDescent="0.3">
      <c r="N65632">
        <v>65630</v>
      </c>
      <c r="O65632">
        <v>0.25035459879397187</v>
      </c>
      <c r="T65632">
        <v>65622</v>
      </c>
      <c r="U65632">
        <v>0.27110075352682333</v>
      </c>
    </row>
    <row r="65633" spans="14:21" x14ac:dyDescent="0.3">
      <c r="N65633">
        <v>65631</v>
      </c>
      <c r="O65633">
        <v>0.28429273429080903</v>
      </c>
      <c r="T65633">
        <v>65623</v>
      </c>
      <c r="U65633">
        <v>0.27110075352682333</v>
      </c>
    </row>
    <row r="65634" spans="14:21" x14ac:dyDescent="0.3">
      <c r="N65634">
        <v>65632</v>
      </c>
      <c r="O65634">
        <v>0.23042502911288251</v>
      </c>
      <c r="T65634">
        <v>65624</v>
      </c>
      <c r="U65634">
        <v>0.27110075352682333</v>
      </c>
    </row>
    <row r="65635" spans="14:21" x14ac:dyDescent="0.3">
      <c r="N65635">
        <v>65633</v>
      </c>
      <c r="O65635">
        <v>0.26517264362611415</v>
      </c>
      <c r="T65635">
        <v>65625</v>
      </c>
      <c r="U65635">
        <v>0.27110075352682333</v>
      </c>
    </row>
    <row r="65636" spans="14:21" x14ac:dyDescent="0.3">
      <c r="N65636">
        <v>65634</v>
      </c>
      <c r="O65636">
        <v>0.24712617050572061</v>
      </c>
      <c r="T65636">
        <v>65626</v>
      </c>
      <c r="U65636">
        <v>0.27110075352682333</v>
      </c>
    </row>
    <row r="65637" spans="14:21" x14ac:dyDescent="0.3">
      <c r="N65637">
        <v>65635</v>
      </c>
      <c r="O65637">
        <v>0.28775775183563446</v>
      </c>
      <c r="T65637">
        <v>65627</v>
      </c>
      <c r="U65637">
        <v>0.27110075352682333</v>
      </c>
    </row>
    <row r="65638" spans="14:21" x14ac:dyDescent="0.3">
      <c r="N65638">
        <v>65636</v>
      </c>
      <c r="O65638">
        <v>0.24064722320715806</v>
      </c>
      <c r="T65638">
        <v>65628</v>
      </c>
      <c r="U65638">
        <v>0.27110075352682333</v>
      </c>
    </row>
    <row r="65639" spans="14:21" x14ac:dyDescent="0.3">
      <c r="N65639">
        <v>65637</v>
      </c>
      <c r="O65639">
        <v>0.27550629131624521</v>
      </c>
      <c r="T65639">
        <v>65629</v>
      </c>
      <c r="U65639">
        <v>0.27110075352682333</v>
      </c>
    </row>
    <row r="65640" spans="14:21" x14ac:dyDescent="0.3">
      <c r="N65640">
        <v>65638</v>
      </c>
      <c r="O65640">
        <v>0.29199099648271198</v>
      </c>
      <c r="T65640">
        <v>65630</v>
      </c>
      <c r="U65640">
        <v>0.27110075352682333</v>
      </c>
    </row>
    <row r="65641" spans="14:21" x14ac:dyDescent="0.3">
      <c r="N65641">
        <v>65639</v>
      </c>
      <c r="O65641">
        <v>0.28840861536811441</v>
      </c>
      <c r="T65641">
        <v>65631</v>
      </c>
      <c r="U65641">
        <v>0.27110075352682333</v>
      </c>
    </row>
    <row r="65642" spans="14:21" x14ac:dyDescent="0.3">
      <c r="N65642">
        <v>65640</v>
      </c>
      <c r="O65642">
        <v>0.2723884361366592</v>
      </c>
      <c r="T65642">
        <v>65632</v>
      </c>
      <c r="U65642">
        <v>0.27110075352682333</v>
      </c>
    </row>
    <row r="65643" spans="14:21" x14ac:dyDescent="0.3">
      <c r="N65643">
        <v>65641</v>
      </c>
      <c r="O65643">
        <v>0.29253995131097427</v>
      </c>
      <c r="T65643">
        <v>65633</v>
      </c>
      <c r="U65643">
        <v>0.27110075352682333</v>
      </c>
    </row>
    <row r="65644" spans="14:21" x14ac:dyDescent="0.3">
      <c r="N65644">
        <v>65642</v>
      </c>
      <c r="O65644">
        <v>0.26810570635275432</v>
      </c>
      <c r="T65644">
        <v>65634</v>
      </c>
      <c r="U65644">
        <v>0.27110075352682333</v>
      </c>
    </row>
    <row r="65645" spans="14:21" x14ac:dyDescent="0.3">
      <c r="N65645">
        <v>65643</v>
      </c>
      <c r="O65645">
        <v>0.23563450765065072</v>
      </c>
      <c r="T65645">
        <v>65635</v>
      </c>
      <c r="U65645">
        <v>0.27110075352682333</v>
      </c>
    </row>
    <row r="65646" spans="14:21" x14ac:dyDescent="0.3">
      <c r="N65646">
        <v>65644</v>
      </c>
      <c r="O65646">
        <v>0.26950962520710836</v>
      </c>
      <c r="T65646">
        <v>65636</v>
      </c>
      <c r="U65646">
        <v>0.27110075352682333</v>
      </c>
    </row>
    <row r="65647" spans="14:21" x14ac:dyDescent="0.3">
      <c r="N65647">
        <v>65645</v>
      </c>
      <c r="O65647">
        <v>0.24074547760090964</v>
      </c>
      <c r="T65647">
        <v>65637</v>
      </c>
      <c r="U65647">
        <v>0.27110075352682333</v>
      </c>
    </row>
    <row r="65648" spans="14:21" x14ac:dyDescent="0.3">
      <c r="N65648">
        <v>65646</v>
      </c>
      <c r="O65648">
        <v>0.25461787080542153</v>
      </c>
      <c r="T65648">
        <v>65638</v>
      </c>
      <c r="U65648">
        <v>0.27110075352682333</v>
      </c>
    </row>
    <row r="65649" spans="14:21" x14ac:dyDescent="0.3">
      <c r="N65649">
        <v>65647</v>
      </c>
      <c r="O65649">
        <v>0.27092516670657868</v>
      </c>
      <c r="T65649">
        <v>65639</v>
      </c>
      <c r="U65649">
        <v>0.27110075352682333</v>
      </c>
    </row>
    <row r="65650" spans="14:21" x14ac:dyDescent="0.3">
      <c r="N65650">
        <v>65648</v>
      </c>
      <c r="O65650">
        <v>0.26118624198853158</v>
      </c>
      <c r="T65650">
        <v>65640</v>
      </c>
      <c r="U65650">
        <v>0.27110075352682333</v>
      </c>
    </row>
    <row r="65651" spans="14:21" x14ac:dyDescent="0.3">
      <c r="N65651">
        <v>65649</v>
      </c>
      <c r="O65651">
        <v>0.28302655153290701</v>
      </c>
      <c r="T65651">
        <v>65641</v>
      </c>
      <c r="U65651">
        <v>0.27110075352682333</v>
      </c>
    </row>
    <row r="65652" spans="14:21" x14ac:dyDescent="0.3">
      <c r="N65652">
        <v>65650</v>
      </c>
      <c r="O65652">
        <v>0.26617219304249862</v>
      </c>
      <c r="T65652">
        <v>65642</v>
      </c>
      <c r="U65652">
        <v>0.27110075352682333</v>
      </c>
    </row>
    <row r="65653" spans="14:21" x14ac:dyDescent="0.3">
      <c r="N65653">
        <v>65651</v>
      </c>
      <c r="O65653">
        <v>0.25072405979184392</v>
      </c>
      <c r="T65653">
        <v>65643</v>
      </c>
      <c r="U65653">
        <v>0.27110075352682333</v>
      </c>
    </row>
    <row r="65654" spans="14:21" x14ac:dyDescent="0.3">
      <c r="N65654">
        <v>65652</v>
      </c>
      <c r="O65654">
        <v>0.35626024000525114</v>
      </c>
      <c r="T65654">
        <v>65644</v>
      </c>
      <c r="U65654">
        <v>0.27110075352682333</v>
      </c>
    </row>
    <row r="65655" spans="14:21" x14ac:dyDescent="0.3">
      <c r="N65655">
        <v>65653</v>
      </c>
      <c r="O65655">
        <v>0.30468392362574315</v>
      </c>
      <c r="T65655">
        <v>65645</v>
      </c>
      <c r="U65655">
        <v>0.27110075352682333</v>
      </c>
    </row>
    <row r="65656" spans="14:21" x14ac:dyDescent="0.3">
      <c r="N65656">
        <v>65654</v>
      </c>
      <c r="O65656">
        <v>0.25288630800175899</v>
      </c>
      <c r="T65656">
        <v>65646</v>
      </c>
      <c r="U65656">
        <v>0.27110075352682333</v>
      </c>
    </row>
    <row r="65657" spans="14:21" x14ac:dyDescent="0.3">
      <c r="N65657">
        <v>65655</v>
      </c>
      <c r="O65657">
        <v>0.22254949846222377</v>
      </c>
      <c r="T65657">
        <v>65647</v>
      </c>
      <c r="U65657">
        <v>0.27110075352682333</v>
      </c>
    </row>
    <row r="65658" spans="14:21" x14ac:dyDescent="0.3">
      <c r="N65658">
        <v>65656</v>
      </c>
      <c r="O65658">
        <v>0.26037499257735353</v>
      </c>
      <c r="T65658">
        <v>65648</v>
      </c>
      <c r="U65658">
        <v>0.27110075352682333</v>
      </c>
    </row>
    <row r="65659" spans="14:21" x14ac:dyDescent="0.3">
      <c r="N65659">
        <v>65657</v>
      </c>
      <c r="O65659">
        <v>0.26320967044333593</v>
      </c>
      <c r="T65659">
        <v>65649</v>
      </c>
      <c r="U65659">
        <v>0.27110075352682333</v>
      </c>
    </row>
    <row r="65660" spans="14:21" x14ac:dyDescent="0.3">
      <c r="N65660">
        <v>65658</v>
      </c>
      <c r="O65660">
        <v>0.22813337234292602</v>
      </c>
      <c r="T65660">
        <v>65650</v>
      </c>
      <c r="U65660">
        <v>0.27110075352682333</v>
      </c>
    </row>
    <row r="65661" spans="14:21" x14ac:dyDescent="0.3">
      <c r="N65661">
        <v>65659</v>
      </c>
      <c r="O65661">
        <v>0.29905606493814324</v>
      </c>
      <c r="T65661">
        <v>65651</v>
      </c>
      <c r="U65661">
        <v>0.27110075352682333</v>
      </c>
    </row>
    <row r="65662" spans="14:21" x14ac:dyDescent="0.3">
      <c r="N65662">
        <v>65660</v>
      </c>
      <c r="O65662">
        <v>0.28187555436328798</v>
      </c>
      <c r="T65662">
        <v>65652</v>
      </c>
      <c r="U65662">
        <v>0.27110075352682333</v>
      </c>
    </row>
    <row r="65663" spans="14:21" x14ac:dyDescent="0.3">
      <c r="N65663">
        <v>65661</v>
      </c>
      <c r="O65663">
        <v>0.28898488357834273</v>
      </c>
      <c r="T65663">
        <v>65653</v>
      </c>
      <c r="U65663">
        <v>0.27110075352682333</v>
      </c>
    </row>
    <row r="65664" spans="14:21" x14ac:dyDescent="0.3">
      <c r="N65664">
        <v>65662</v>
      </c>
      <c r="O65664">
        <v>0.2158311285184418</v>
      </c>
      <c r="T65664">
        <v>65654</v>
      </c>
      <c r="U65664">
        <v>0.27110075352682333</v>
      </c>
    </row>
    <row r="65665" spans="14:21" x14ac:dyDescent="0.3">
      <c r="N65665">
        <v>65663</v>
      </c>
      <c r="O65665">
        <v>0.27110080242820617</v>
      </c>
      <c r="T65665">
        <v>65655</v>
      </c>
      <c r="U65665">
        <v>0.27110075352682333</v>
      </c>
    </row>
    <row r="65666" spans="14:21" x14ac:dyDescent="0.3">
      <c r="N65666">
        <v>65664</v>
      </c>
      <c r="O65666">
        <v>0.27454003645561548</v>
      </c>
      <c r="T65666">
        <v>65656</v>
      </c>
      <c r="U65666">
        <v>0.27110075352682333</v>
      </c>
    </row>
    <row r="65667" spans="14:21" x14ac:dyDescent="0.3">
      <c r="N65667">
        <v>65665</v>
      </c>
      <c r="O65667">
        <v>0.2661954870820335</v>
      </c>
      <c r="T65667">
        <v>65657</v>
      </c>
      <c r="U65667">
        <v>0.27110075352682333</v>
      </c>
    </row>
    <row r="65668" spans="14:21" x14ac:dyDescent="0.3">
      <c r="N65668">
        <v>65666</v>
      </c>
      <c r="O65668">
        <v>0.2846925713802182</v>
      </c>
      <c r="T65668">
        <v>65658</v>
      </c>
      <c r="U65668">
        <v>0.27110075352682333</v>
      </c>
    </row>
    <row r="65669" spans="14:21" x14ac:dyDescent="0.3">
      <c r="N65669">
        <v>65667</v>
      </c>
      <c r="O65669">
        <v>0.27875715072844187</v>
      </c>
      <c r="T65669">
        <v>65659</v>
      </c>
      <c r="U65669">
        <v>0.27110075352682333</v>
      </c>
    </row>
    <row r="65670" spans="14:21" x14ac:dyDescent="0.3">
      <c r="N65670">
        <v>65668</v>
      </c>
      <c r="O65670">
        <v>0.28953308276524398</v>
      </c>
      <c r="T65670">
        <v>65660</v>
      </c>
      <c r="U65670">
        <v>0.27110075352682333</v>
      </c>
    </row>
    <row r="65671" spans="14:21" x14ac:dyDescent="0.3">
      <c r="N65671">
        <v>65669</v>
      </c>
      <c r="O65671">
        <v>0.28485324721314492</v>
      </c>
      <c r="T65671">
        <v>65661</v>
      </c>
      <c r="U65671">
        <v>0.27110075352682333</v>
      </c>
    </row>
    <row r="65672" spans="14:21" x14ac:dyDescent="0.3">
      <c r="N65672">
        <v>65670</v>
      </c>
      <c r="O65672">
        <v>0.26281657891053239</v>
      </c>
      <c r="T65672">
        <v>65662</v>
      </c>
      <c r="U65672">
        <v>0.27110075352682333</v>
      </c>
    </row>
    <row r="65673" spans="14:21" x14ac:dyDescent="0.3">
      <c r="N65673">
        <v>65671</v>
      </c>
      <c r="O65673">
        <v>0.29289449473485907</v>
      </c>
      <c r="T65673">
        <v>65663</v>
      </c>
      <c r="U65673">
        <v>0.27110075352682333</v>
      </c>
    </row>
    <row r="65674" spans="14:21" x14ac:dyDescent="0.3">
      <c r="N65674">
        <v>65672</v>
      </c>
      <c r="O65674">
        <v>0.26707016153472202</v>
      </c>
      <c r="T65674">
        <v>65664</v>
      </c>
      <c r="U65674">
        <v>0.27110075352682333</v>
      </c>
    </row>
    <row r="65675" spans="14:21" x14ac:dyDescent="0.3">
      <c r="N65675">
        <v>65673</v>
      </c>
      <c r="O65675">
        <v>0.27632164670492554</v>
      </c>
      <c r="T65675">
        <v>65665</v>
      </c>
      <c r="U65675">
        <v>0.27110075352682333</v>
      </c>
    </row>
    <row r="65676" spans="14:21" x14ac:dyDescent="0.3">
      <c r="N65676">
        <v>65674</v>
      </c>
      <c r="O65676">
        <v>0.27550629131624521</v>
      </c>
      <c r="T65676">
        <v>65666</v>
      </c>
      <c r="U65676">
        <v>0.27110075352682333</v>
      </c>
    </row>
    <row r="65677" spans="14:21" x14ac:dyDescent="0.3">
      <c r="N65677">
        <v>65675</v>
      </c>
      <c r="O65677">
        <v>0.28882384373007824</v>
      </c>
      <c r="T65677">
        <v>65667</v>
      </c>
      <c r="U65677">
        <v>0.27110075352682333</v>
      </c>
    </row>
    <row r="65678" spans="14:21" x14ac:dyDescent="0.3">
      <c r="N65678">
        <v>65676</v>
      </c>
      <c r="O65678">
        <v>0.24712967323201696</v>
      </c>
      <c r="T65678">
        <v>65668</v>
      </c>
      <c r="U65678">
        <v>0.27110075352682333</v>
      </c>
    </row>
    <row r="65679" spans="14:21" x14ac:dyDescent="0.3">
      <c r="N65679">
        <v>65677</v>
      </c>
      <c r="O65679">
        <v>0.22171464922545966</v>
      </c>
      <c r="T65679">
        <v>65669</v>
      </c>
      <c r="U65679">
        <v>0.27110075352682333</v>
      </c>
    </row>
    <row r="65680" spans="14:21" x14ac:dyDescent="0.3">
      <c r="N65680">
        <v>65678</v>
      </c>
      <c r="O65680">
        <v>0.17681865488197904</v>
      </c>
      <c r="T65680">
        <v>65670</v>
      </c>
      <c r="U65680">
        <v>0.27110075352682333</v>
      </c>
    </row>
    <row r="65681" spans="14:21" x14ac:dyDescent="0.3">
      <c r="N65681">
        <v>65679</v>
      </c>
      <c r="O65681">
        <v>0.32647005005573987</v>
      </c>
      <c r="T65681">
        <v>65671</v>
      </c>
      <c r="U65681">
        <v>0.27110075352682333</v>
      </c>
    </row>
    <row r="65682" spans="14:21" x14ac:dyDescent="0.3">
      <c r="N65682">
        <v>65680</v>
      </c>
      <c r="O65682">
        <v>0.29984929553368639</v>
      </c>
      <c r="T65682">
        <v>65672</v>
      </c>
      <c r="U65682">
        <v>0.27110075352682333</v>
      </c>
    </row>
    <row r="65683" spans="14:21" x14ac:dyDescent="0.3">
      <c r="N65683">
        <v>65681</v>
      </c>
      <c r="O65683">
        <v>0.21219023574169624</v>
      </c>
      <c r="T65683">
        <v>65673</v>
      </c>
      <c r="U65683">
        <v>0.27110075352682333</v>
      </c>
    </row>
    <row r="65684" spans="14:21" x14ac:dyDescent="0.3">
      <c r="N65684">
        <v>65682</v>
      </c>
      <c r="O65684">
        <v>0.23080332685510352</v>
      </c>
      <c r="T65684">
        <v>65674</v>
      </c>
      <c r="U65684">
        <v>0.27110075352682333</v>
      </c>
    </row>
    <row r="65685" spans="14:21" x14ac:dyDescent="0.3">
      <c r="N65685">
        <v>65683</v>
      </c>
      <c r="O65685">
        <v>0.28248460773218204</v>
      </c>
      <c r="T65685">
        <v>65675</v>
      </c>
      <c r="U65685">
        <v>0.27110075352682333</v>
      </c>
    </row>
    <row r="65686" spans="14:21" x14ac:dyDescent="0.3">
      <c r="N65686">
        <v>65684</v>
      </c>
      <c r="O65686">
        <v>0.27053799628419561</v>
      </c>
      <c r="T65686">
        <v>65676</v>
      </c>
      <c r="U65686">
        <v>0.27110075352682333</v>
      </c>
    </row>
    <row r="65687" spans="14:21" x14ac:dyDescent="0.3">
      <c r="N65687">
        <v>65685</v>
      </c>
      <c r="O65687">
        <v>0.24098854479551807</v>
      </c>
      <c r="T65687">
        <v>65677</v>
      </c>
      <c r="U65687">
        <v>0.27110075352682333</v>
      </c>
    </row>
    <row r="65688" spans="14:21" x14ac:dyDescent="0.3">
      <c r="N65688">
        <v>65686</v>
      </c>
      <c r="O65688">
        <v>0.28437728719970984</v>
      </c>
      <c r="T65688">
        <v>65678</v>
      </c>
      <c r="U65688">
        <v>0.27110075352682333</v>
      </c>
    </row>
    <row r="65689" spans="14:21" x14ac:dyDescent="0.3">
      <c r="N65689">
        <v>65687</v>
      </c>
      <c r="O65689">
        <v>0.27695305094281975</v>
      </c>
      <c r="T65689">
        <v>65679</v>
      </c>
      <c r="U65689">
        <v>0.27110075352682333</v>
      </c>
    </row>
    <row r="65690" spans="14:21" x14ac:dyDescent="0.3">
      <c r="N65690">
        <v>65688</v>
      </c>
      <c r="O65690">
        <v>0.26060396760924776</v>
      </c>
      <c r="T65690">
        <v>65680</v>
      </c>
      <c r="U65690">
        <v>0.27110075352682333</v>
      </c>
    </row>
    <row r="65691" spans="14:21" x14ac:dyDescent="0.3">
      <c r="N65691">
        <v>65689</v>
      </c>
      <c r="O65691">
        <v>0.29944064538237536</v>
      </c>
      <c r="T65691">
        <v>65681</v>
      </c>
      <c r="U65691">
        <v>0.27110075352682333</v>
      </c>
    </row>
    <row r="65692" spans="14:21" x14ac:dyDescent="0.3">
      <c r="N65692">
        <v>65690</v>
      </c>
      <c r="O65692">
        <v>0.2755560856003787</v>
      </c>
      <c r="T65692">
        <v>65682</v>
      </c>
      <c r="U65692">
        <v>0.27110075352682333</v>
      </c>
    </row>
    <row r="65693" spans="14:21" x14ac:dyDescent="0.3">
      <c r="N65693">
        <v>65691</v>
      </c>
      <c r="O65693">
        <v>0.26328624420623536</v>
      </c>
      <c r="T65693">
        <v>65683</v>
      </c>
      <c r="U65693">
        <v>0.27110075352682333</v>
      </c>
    </row>
    <row r="65694" spans="14:21" x14ac:dyDescent="0.3">
      <c r="N65694">
        <v>65692</v>
      </c>
      <c r="O65694">
        <v>0.27168035061573453</v>
      </c>
      <c r="T65694">
        <v>65684</v>
      </c>
      <c r="U65694">
        <v>0.27110075352682333</v>
      </c>
    </row>
    <row r="65695" spans="14:21" x14ac:dyDescent="0.3">
      <c r="N65695">
        <v>65693</v>
      </c>
      <c r="O65695">
        <v>0.2331953801840492</v>
      </c>
      <c r="T65695">
        <v>65685</v>
      </c>
      <c r="U65695">
        <v>0.27110075352682333</v>
      </c>
    </row>
    <row r="65696" spans="14:21" x14ac:dyDescent="0.3">
      <c r="N65696">
        <v>65694</v>
      </c>
      <c r="O65696">
        <v>0.31767096814788542</v>
      </c>
      <c r="T65696">
        <v>65686</v>
      </c>
      <c r="U65696">
        <v>0.27110075352682333</v>
      </c>
    </row>
    <row r="65697" spans="14:21" x14ac:dyDescent="0.3">
      <c r="N65697">
        <v>65695</v>
      </c>
      <c r="O65697">
        <v>0.25671349595932735</v>
      </c>
      <c r="T65697">
        <v>65687</v>
      </c>
      <c r="U65697">
        <v>0.27110075352682333</v>
      </c>
    </row>
    <row r="65698" spans="14:21" x14ac:dyDescent="0.3">
      <c r="N65698">
        <v>65696</v>
      </c>
      <c r="O65698">
        <v>0.23068361231474965</v>
      </c>
      <c r="T65698">
        <v>65688</v>
      </c>
      <c r="U65698">
        <v>0.27110075352682333</v>
      </c>
    </row>
    <row r="65699" spans="14:21" x14ac:dyDescent="0.3">
      <c r="N65699">
        <v>65697</v>
      </c>
      <c r="O65699">
        <v>0.24762455217409812</v>
      </c>
      <c r="T65699">
        <v>65689</v>
      </c>
      <c r="U65699">
        <v>0.27110075352682333</v>
      </c>
    </row>
    <row r="65700" spans="14:21" x14ac:dyDescent="0.3">
      <c r="N65700">
        <v>65698</v>
      </c>
      <c r="O65700">
        <v>0.25035459879397187</v>
      </c>
      <c r="T65700">
        <v>65690</v>
      </c>
      <c r="U65700">
        <v>0.27110075352682333</v>
      </c>
    </row>
    <row r="65701" spans="14:21" x14ac:dyDescent="0.3">
      <c r="N65701">
        <v>65699</v>
      </c>
      <c r="O65701">
        <v>0.29459587581317354</v>
      </c>
      <c r="T65701">
        <v>65691</v>
      </c>
      <c r="U65701">
        <v>0.27110075352682333</v>
      </c>
    </row>
    <row r="65702" spans="14:21" x14ac:dyDescent="0.3">
      <c r="N65702">
        <v>65700</v>
      </c>
      <c r="O65702">
        <v>0.2332101248060367</v>
      </c>
      <c r="T65702">
        <v>65692</v>
      </c>
      <c r="U65702">
        <v>0.27110075352682333</v>
      </c>
    </row>
    <row r="65703" spans="14:21" x14ac:dyDescent="0.3">
      <c r="N65703">
        <v>65701</v>
      </c>
      <c r="O65703">
        <v>0.30631977093504886</v>
      </c>
      <c r="T65703">
        <v>65693</v>
      </c>
      <c r="U65703">
        <v>0.27110075352682333</v>
      </c>
    </row>
    <row r="65704" spans="14:21" x14ac:dyDescent="0.3">
      <c r="N65704">
        <v>65702</v>
      </c>
      <c r="O65704">
        <v>0.25008675434144539</v>
      </c>
      <c r="T65704">
        <v>65694</v>
      </c>
      <c r="U65704">
        <v>0.27110075352682333</v>
      </c>
    </row>
    <row r="65705" spans="14:21" x14ac:dyDescent="0.3">
      <c r="N65705">
        <v>65703</v>
      </c>
      <c r="O65705">
        <v>0.23980951381038074</v>
      </c>
      <c r="T65705">
        <v>65695</v>
      </c>
      <c r="U65705">
        <v>0.27110075352682333</v>
      </c>
    </row>
    <row r="65706" spans="14:21" x14ac:dyDescent="0.3">
      <c r="N65706">
        <v>65704</v>
      </c>
      <c r="O65706">
        <v>0.28281848437566792</v>
      </c>
      <c r="T65706">
        <v>65696</v>
      </c>
      <c r="U65706">
        <v>0.27110075352682333</v>
      </c>
    </row>
    <row r="65707" spans="14:21" x14ac:dyDescent="0.3">
      <c r="N65707">
        <v>65705</v>
      </c>
      <c r="O65707">
        <v>0.24437255115527642</v>
      </c>
      <c r="T65707">
        <v>65697</v>
      </c>
      <c r="U65707">
        <v>0.27110075352682333</v>
      </c>
    </row>
    <row r="65708" spans="14:21" x14ac:dyDescent="0.3">
      <c r="N65708">
        <v>65706</v>
      </c>
      <c r="O65708">
        <v>0.26635471874279931</v>
      </c>
      <c r="T65708">
        <v>65698</v>
      </c>
      <c r="U65708">
        <v>0.27110075352682333</v>
      </c>
    </row>
    <row r="65709" spans="14:21" x14ac:dyDescent="0.3">
      <c r="N65709">
        <v>65707</v>
      </c>
      <c r="O65709">
        <v>0.2326478553691953</v>
      </c>
      <c r="T65709">
        <v>65699</v>
      </c>
      <c r="U65709">
        <v>0.27110075352682333</v>
      </c>
    </row>
    <row r="65710" spans="14:21" x14ac:dyDescent="0.3">
      <c r="N65710">
        <v>65708</v>
      </c>
      <c r="O65710">
        <v>0.22202687942807467</v>
      </c>
      <c r="T65710">
        <v>65700</v>
      </c>
      <c r="U65710">
        <v>0.27110075352682333</v>
      </c>
    </row>
    <row r="65711" spans="14:21" x14ac:dyDescent="0.3">
      <c r="N65711">
        <v>65709</v>
      </c>
      <c r="O65711">
        <v>0.24231853045817461</v>
      </c>
      <c r="T65711">
        <v>65701</v>
      </c>
      <c r="U65711">
        <v>0.27110075352682333</v>
      </c>
    </row>
    <row r="65712" spans="14:21" x14ac:dyDescent="0.3">
      <c r="N65712">
        <v>65710</v>
      </c>
      <c r="O65712">
        <v>0.23662425631445955</v>
      </c>
      <c r="T65712">
        <v>65702</v>
      </c>
      <c r="U65712">
        <v>0.27110075352682333</v>
      </c>
    </row>
    <row r="65713" spans="14:21" x14ac:dyDescent="0.3">
      <c r="N65713">
        <v>65711</v>
      </c>
      <c r="O65713">
        <v>0.28833271364131202</v>
      </c>
      <c r="T65713">
        <v>65703</v>
      </c>
      <c r="U65713">
        <v>0.27110075352682333</v>
      </c>
    </row>
    <row r="65714" spans="14:21" x14ac:dyDescent="0.3">
      <c r="N65714">
        <v>65712</v>
      </c>
      <c r="O65714">
        <v>0.28485324721314492</v>
      </c>
      <c r="T65714">
        <v>65704</v>
      </c>
      <c r="U65714">
        <v>0.27110075352682333</v>
      </c>
    </row>
    <row r="65715" spans="14:21" x14ac:dyDescent="0.3">
      <c r="N65715">
        <v>65713</v>
      </c>
      <c r="O65715">
        <v>0.24820383328620221</v>
      </c>
      <c r="T65715">
        <v>65705</v>
      </c>
      <c r="U65715">
        <v>0.27110075352682333</v>
      </c>
    </row>
    <row r="65716" spans="14:21" x14ac:dyDescent="0.3">
      <c r="N65716">
        <v>65714</v>
      </c>
      <c r="O65716">
        <v>0.26016371706269203</v>
      </c>
      <c r="T65716">
        <v>65706</v>
      </c>
      <c r="U65716">
        <v>0.27110075352682333</v>
      </c>
    </row>
    <row r="65717" spans="14:21" x14ac:dyDescent="0.3">
      <c r="N65717">
        <v>65715</v>
      </c>
      <c r="O65717">
        <v>0.30867037745969533</v>
      </c>
      <c r="T65717">
        <v>65707</v>
      </c>
      <c r="U65717">
        <v>0.27110075352682333</v>
      </c>
    </row>
    <row r="65718" spans="14:21" x14ac:dyDescent="0.3">
      <c r="N65718">
        <v>65716</v>
      </c>
      <c r="O65718">
        <v>0.15576729229067338</v>
      </c>
      <c r="T65718">
        <v>65708</v>
      </c>
      <c r="U65718">
        <v>0.27110075352682333</v>
      </c>
    </row>
    <row r="65719" spans="14:21" x14ac:dyDescent="0.3">
      <c r="N65719">
        <v>65717</v>
      </c>
      <c r="O65719">
        <v>0.22374292845852381</v>
      </c>
      <c r="T65719">
        <v>65709</v>
      </c>
      <c r="U65719">
        <v>0.27110075352682333</v>
      </c>
    </row>
    <row r="65720" spans="14:21" x14ac:dyDescent="0.3">
      <c r="N65720">
        <v>65718</v>
      </c>
      <c r="O65720">
        <v>0.25300839012052984</v>
      </c>
      <c r="T65720">
        <v>65710</v>
      </c>
      <c r="U65720">
        <v>0.27110075352682333</v>
      </c>
    </row>
    <row r="65721" spans="14:21" x14ac:dyDescent="0.3">
      <c r="N65721">
        <v>65719</v>
      </c>
      <c r="O65721">
        <v>0.27420582318572378</v>
      </c>
      <c r="T65721">
        <v>65711</v>
      </c>
      <c r="U65721">
        <v>0.27110075352682333</v>
      </c>
    </row>
    <row r="65722" spans="14:21" x14ac:dyDescent="0.3">
      <c r="N65722">
        <v>65720</v>
      </c>
      <c r="O65722">
        <v>0.28107565132661666</v>
      </c>
      <c r="T65722">
        <v>65712</v>
      </c>
      <c r="U65722">
        <v>0.27110075352682333</v>
      </c>
    </row>
    <row r="65723" spans="14:21" x14ac:dyDescent="0.3">
      <c r="N65723">
        <v>65721</v>
      </c>
      <c r="O65723">
        <v>0.23680774574168331</v>
      </c>
      <c r="T65723">
        <v>65713</v>
      </c>
      <c r="U65723">
        <v>0.27110075352682333</v>
      </c>
    </row>
    <row r="65724" spans="14:21" x14ac:dyDescent="0.3">
      <c r="N65724">
        <v>65722</v>
      </c>
      <c r="O65724">
        <v>0.25353816100678306</v>
      </c>
      <c r="T65724">
        <v>65714</v>
      </c>
      <c r="U65724">
        <v>0.27110075352682333</v>
      </c>
    </row>
    <row r="65725" spans="14:21" x14ac:dyDescent="0.3">
      <c r="N65725">
        <v>65723</v>
      </c>
      <c r="O65725">
        <v>0.26268825440199417</v>
      </c>
      <c r="T65725">
        <v>65715</v>
      </c>
      <c r="U65725">
        <v>0.27110075352682333</v>
      </c>
    </row>
    <row r="65726" spans="14:21" x14ac:dyDescent="0.3">
      <c r="N65726">
        <v>65724</v>
      </c>
      <c r="O65726">
        <v>0.2331953801840492</v>
      </c>
      <c r="T65726">
        <v>65716</v>
      </c>
      <c r="U65726">
        <v>0.27110075352682333</v>
      </c>
    </row>
    <row r="65727" spans="14:21" x14ac:dyDescent="0.3">
      <c r="N65727">
        <v>65725</v>
      </c>
      <c r="O65727">
        <v>0.29289449473485907</v>
      </c>
      <c r="T65727">
        <v>65717</v>
      </c>
      <c r="U65727">
        <v>0.27110075352682333</v>
      </c>
    </row>
    <row r="65728" spans="14:21" x14ac:dyDescent="0.3">
      <c r="N65728">
        <v>65726</v>
      </c>
      <c r="O65728">
        <v>0.33412411951097276</v>
      </c>
      <c r="T65728">
        <v>65718</v>
      </c>
      <c r="U65728">
        <v>0.27110075352682333</v>
      </c>
    </row>
    <row r="65729" spans="14:21" x14ac:dyDescent="0.3">
      <c r="N65729">
        <v>65727</v>
      </c>
      <c r="O65729">
        <v>0.25641586903062957</v>
      </c>
      <c r="T65729">
        <v>65719</v>
      </c>
      <c r="U65729">
        <v>0.27110075352682333</v>
      </c>
    </row>
    <row r="65730" spans="14:21" x14ac:dyDescent="0.3">
      <c r="N65730">
        <v>65728</v>
      </c>
      <c r="O65730">
        <v>0.27798566256478247</v>
      </c>
      <c r="T65730">
        <v>65720</v>
      </c>
      <c r="U65730">
        <v>0.27110075352682333</v>
      </c>
    </row>
    <row r="65731" spans="14:21" x14ac:dyDescent="0.3">
      <c r="N65731">
        <v>65729</v>
      </c>
      <c r="O65731">
        <v>0.21559829846674267</v>
      </c>
      <c r="T65731">
        <v>65721</v>
      </c>
      <c r="U65731">
        <v>0.27110075352682333</v>
      </c>
    </row>
    <row r="65732" spans="14:21" x14ac:dyDescent="0.3">
      <c r="N65732">
        <v>65730</v>
      </c>
      <c r="O65732">
        <v>0.25893366866170575</v>
      </c>
      <c r="T65732">
        <v>65722</v>
      </c>
      <c r="U65732">
        <v>0.27110075352682333</v>
      </c>
    </row>
    <row r="65733" spans="14:21" x14ac:dyDescent="0.3">
      <c r="N65733">
        <v>65731</v>
      </c>
      <c r="O65733">
        <v>0.15576729229067338</v>
      </c>
      <c r="T65733">
        <v>65723</v>
      </c>
      <c r="U65733">
        <v>0.27110075352682333</v>
      </c>
    </row>
    <row r="65734" spans="14:21" x14ac:dyDescent="0.3">
      <c r="N65734">
        <v>65732</v>
      </c>
      <c r="O65734">
        <v>0.29081503524866803</v>
      </c>
      <c r="T65734">
        <v>65724</v>
      </c>
      <c r="U65734">
        <v>0.27110075352682333</v>
      </c>
    </row>
    <row r="65735" spans="14:21" x14ac:dyDescent="0.3">
      <c r="N65735">
        <v>65733</v>
      </c>
      <c r="O65735">
        <v>0.26818670520396942</v>
      </c>
      <c r="T65735">
        <v>65725</v>
      </c>
      <c r="U65735">
        <v>0.27110075352682333</v>
      </c>
    </row>
    <row r="65736" spans="14:21" x14ac:dyDescent="0.3">
      <c r="N65736">
        <v>65734</v>
      </c>
      <c r="O65736">
        <v>0.17285500258880968</v>
      </c>
      <c r="T65736">
        <v>65726</v>
      </c>
      <c r="U65736">
        <v>0.27110075352682333</v>
      </c>
    </row>
    <row r="65737" spans="14:21" x14ac:dyDescent="0.3">
      <c r="N65737">
        <v>65735</v>
      </c>
      <c r="O65737">
        <v>0.30464879987952054</v>
      </c>
      <c r="T65737">
        <v>65727</v>
      </c>
      <c r="U65737">
        <v>0.27110075352682333</v>
      </c>
    </row>
    <row r="65738" spans="14:21" x14ac:dyDescent="0.3">
      <c r="N65738">
        <v>65736</v>
      </c>
      <c r="O65738">
        <v>0.28174677484250948</v>
      </c>
      <c r="T65738">
        <v>65728</v>
      </c>
      <c r="U65738">
        <v>0.27110075352682333</v>
      </c>
    </row>
    <row r="65739" spans="14:21" x14ac:dyDescent="0.3">
      <c r="N65739">
        <v>65737</v>
      </c>
      <c r="O65739">
        <v>0.29154782436708543</v>
      </c>
      <c r="T65739">
        <v>65729</v>
      </c>
      <c r="U65739">
        <v>0.27110075352682333</v>
      </c>
    </row>
    <row r="65740" spans="14:21" x14ac:dyDescent="0.3">
      <c r="N65740">
        <v>65738</v>
      </c>
      <c r="O65740">
        <v>0.26415184482919679</v>
      </c>
      <c r="T65740">
        <v>65730</v>
      </c>
      <c r="U65740">
        <v>0.27110075352682333</v>
      </c>
    </row>
    <row r="65741" spans="14:21" x14ac:dyDescent="0.3">
      <c r="N65741">
        <v>65739</v>
      </c>
      <c r="O65741">
        <v>0.26372259738122783</v>
      </c>
      <c r="T65741">
        <v>65731</v>
      </c>
      <c r="U65741">
        <v>0.27110075352682333</v>
      </c>
    </row>
    <row r="65742" spans="14:21" x14ac:dyDescent="0.3">
      <c r="N65742">
        <v>65740</v>
      </c>
      <c r="O65742">
        <v>0.30239519960682021</v>
      </c>
      <c r="T65742">
        <v>65732</v>
      </c>
      <c r="U65742">
        <v>0.27110075352682333</v>
      </c>
    </row>
    <row r="65743" spans="14:21" x14ac:dyDescent="0.3">
      <c r="N65743">
        <v>65741</v>
      </c>
      <c r="O65743">
        <v>0.31435616604952826</v>
      </c>
      <c r="T65743">
        <v>65733</v>
      </c>
      <c r="U65743">
        <v>0.27110075352682333</v>
      </c>
    </row>
    <row r="65744" spans="14:21" x14ac:dyDescent="0.3">
      <c r="N65744">
        <v>65742</v>
      </c>
      <c r="O65744">
        <v>0.24600056758041972</v>
      </c>
      <c r="T65744">
        <v>65734</v>
      </c>
      <c r="U65744">
        <v>0.27110075352682333</v>
      </c>
    </row>
    <row r="65745" spans="14:21" x14ac:dyDescent="0.3">
      <c r="N65745">
        <v>65743</v>
      </c>
      <c r="O65745">
        <v>0.2158311285184418</v>
      </c>
      <c r="T65745">
        <v>65735</v>
      </c>
      <c r="U65745">
        <v>0.27110075352682333</v>
      </c>
    </row>
    <row r="65746" spans="14:21" x14ac:dyDescent="0.3">
      <c r="N65746">
        <v>65744</v>
      </c>
      <c r="O65746">
        <v>0.24779171864113356</v>
      </c>
      <c r="T65746">
        <v>65736</v>
      </c>
      <c r="U65746">
        <v>0.27110075352682333</v>
      </c>
    </row>
    <row r="65747" spans="14:21" x14ac:dyDescent="0.3">
      <c r="N65747">
        <v>65745</v>
      </c>
      <c r="O65747">
        <v>0.26698547832491643</v>
      </c>
      <c r="T65747">
        <v>65737</v>
      </c>
      <c r="U65747">
        <v>0.27110075352682333</v>
      </c>
    </row>
    <row r="65748" spans="14:21" x14ac:dyDescent="0.3">
      <c r="N65748">
        <v>65746</v>
      </c>
      <c r="O65748">
        <v>0.32647005005573987</v>
      </c>
      <c r="T65748">
        <v>65738</v>
      </c>
      <c r="U65748">
        <v>0.27110075352682333</v>
      </c>
    </row>
    <row r="65749" spans="14:21" x14ac:dyDescent="0.3">
      <c r="N65749">
        <v>65747</v>
      </c>
      <c r="O65749">
        <v>0.31453317347529564</v>
      </c>
      <c r="T65749">
        <v>65739</v>
      </c>
      <c r="U65749">
        <v>0.27110075352682333</v>
      </c>
    </row>
    <row r="65750" spans="14:21" x14ac:dyDescent="0.3">
      <c r="N65750">
        <v>65748</v>
      </c>
      <c r="O65750">
        <v>0.2804142438775058</v>
      </c>
      <c r="T65750">
        <v>65740</v>
      </c>
      <c r="U65750">
        <v>0.27110075352682333</v>
      </c>
    </row>
    <row r="65751" spans="14:21" x14ac:dyDescent="0.3">
      <c r="N65751">
        <v>65749</v>
      </c>
      <c r="O65751">
        <v>0.28318386453113809</v>
      </c>
      <c r="T65751">
        <v>65741</v>
      </c>
      <c r="U65751">
        <v>0.27110075352682333</v>
      </c>
    </row>
    <row r="65752" spans="14:21" x14ac:dyDescent="0.3">
      <c r="N65752">
        <v>65750</v>
      </c>
      <c r="O65752">
        <v>0.28432650629492329</v>
      </c>
      <c r="T65752">
        <v>65742</v>
      </c>
      <c r="U65752">
        <v>0.27110075352682333</v>
      </c>
    </row>
    <row r="65753" spans="14:21" x14ac:dyDescent="0.3">
      <c r="N65753">
        <v>65751</v>
      </c>
      <c r="O65753">
        <v>0.16077189576303708</v>
      </c>
      <c r="T65753">
        <v>65743</v>
      </c>
      <c r="U65753">
        <v>0.27110075352682333</v>
      </c>
    </row>
    <row r="65754" spans="14:21" x14ac:dyDescent="0.3">
      <c r="N65754">
        <v>65752</v>
      </c>
      <c r="O65754">
        <v>0.2904932015431328</v>
      </c>
      <c r="T65754">
        <v>65744</v>
      </c>
      <c r="U65754">
        <v>0.27110075352682333</v>
      </c>
    </row>
    <row r="65755" spans="14:21" x14ac:dyDescent="0.3">
      <c r="N65755">
        <v>65753</v>
      </c>
      <c r="O65755">
        <v>0.25024755401384158</v>
      </c>
      <c r="T65755">
        <v>65745</v>
      </c>
      <c r="U65755">
        <v>0.27110075352682333</v>
      </c>
    </row>
    <row r="65756" spans="14:21" x14ac:dyDescent="0.3">
      <c r="N65756">
        <v>65754</v>
      </c>
      <c r="O65756">
        <v>0.28976752037577325</v>
      </c>
      <c r="T65756">
        <v>65746</v>
      </c>
      <c r="U65756">
        <v>0.27110075352682333</v>
      </c>
    </row>
    <row r="65757" spans="14:21" x14ac:dyDescent="0.3">
      <c r="N65757">
        <v>65755</v>
      </c>
      <c r="O65757">
        <v>0.29199099648271198</v>
      </c>
      <c r="T65757">
        <v>65747</v>
      </c>
      <c r="U65757">
        <v>0.27110075352682333</v>
      </c>
    </row>
    <row r="65758" spans="14:21" x14ac:dyDescent="0.3">
      <c r="N65758">
        <v>65756</v>
      </c>
      <c r="O65758">
        <v>0.27989671013789691</v>
      </c>
      <c r="T65758">
        <v>65748</v>
      </c>
      <c r="U65758">
        <v>0.27110075352682333</v>
      </c>
    </row>
    <row r="65759" spans="14:21" x14ac:dyDescent="0.3">
      <c r="N65759">
        <v>65757</v>
      </c>
      <c r="O65759">
        <v>0.28131198424926701</v>
      </c>
      <c r="T65759">
        <v>65749</v>
      </c>
      <c r="U65759">
        <v>0.27110075352682333</v>
      </c>
    </row>
    <row r="65760" spans="14:21" x14ac:dyDescent="0.3">
      <c r="N65760">
        <v>65758</v>
      </c>
      <c r="O65760">
        <v>0.24348721219805028</v>
      </c>
      <c r="T65760">
        <v>65750</v>
      </c>
      <c r="U65760">
        <v>0.27110075352682333</v>
      </c>
    </row>
    <row r="65761" spans="14:21" x14ac:dyDescent="0.3">
      <c r="N65761">
        <v>65759</v>
      </c>
      <c r="O65761">
        <v>0.2573588481114833</v>
      </c>
      <c r="T65761">
        <v>65751</v>
      </c>
      <c r="U65761">
        <v>0.27110075352682333</v>
      </c>
    </row>
    <row r="65762" spans="14:21" x14ac:dyDescent="0.3">
      <c r="N65762">
        <v>65760</v>
      </c>
      <c r="O65762">
        <v>0.23921478346057751</v>
      </c>
      <c r="T65762">
        <v>65752</v>
      </c>
      <c r="U65762">
        <v>0.27110075352682333</v>
      </c>
    </row>
    <row r="65763" spans="14:21" x14ac:dyDescent="0.3">
      <c r="N65763">
        <v>65761</v>
      </c>
      <c r="O65763">
        <v>0.24915780462010281</v>
      </c>
      <c r="T65763">
        <v>65753</v>
      </c>
      <c r="U65763">
        <v>0.27110075352682333</v>
      </c>
    </row>
    <row r="65764" spans="14:21" x14ac:dyDescent="0.3">
      <c r="N65764">
        <v>65762</v>
      </c>
      <c r="O65764">
        <v>0.25339511293298206</v>
      </c>
      <c r="T65764">
        <v>65754</v>
      </c>
      <c r="U65764">
        <v>0.27110075352682333</v>
      </c>
    </row>
    <row r="65765" spans="14:21" x14ac:dyDescent="0.3">
      <c r="N65765">
        <v>65763</v>
      </c>
      <c r="O65765">
        <v>0.25870777852086801</v>
      </c>
      <c r="T65765">
        <v>65755</v>
      </c>
      <c r="U65765">
        <v>0.27110075352682333</v>
      </c>
    </row>
    <row r="65766" spans="14:21" x14ac:dyDescent="0.3">
      <c r="N65766">
        <v>65764</v>
      </c>
      <c r="O65766">
        <v>0.17090796236547906</v>
      </c>
      <c r="T65766">
        <v>65756</v>
      </c>
      <c r="U65766">
        <v>0.27110075352682333</v>
      </c>
    </row>
    <row r="65767" spans="14:21" x14ac:dyDescent="0.3">
      <c r="N65767">
        <v>65765</v>
      </c>
      <c r="O65767">
        <v>0.24977511746978387</v>
      </c>
      <c r="T65767">
        <v>65757</v>
      </c>
      <c r="U65767">
        <v>0.27110075352682333</v>
      </c>
    </row>
    <row r="65768" spans="14:21" x14ac:dyDescent="0.3">
      <c r="N65768">
        <v>65766</v>
      </c>
      <c r="O65768">
        <v>0.24386911070848397</v>
      </c>
      <c r="T65768">
        <v>65758</v>
      </c>
      <c r="U65768">
        <v>0.27110075352682333</v>
      </c>
    </row>
    <row r="65769" spans="14:21" x14ac:dyDescent="0.3">
      <c r="N65769">
        <v>65767</v>
      </c>
      <c r="O65769">
        <v>0.26896831906846752</v>
      </c>
      <c r="T65769">
        <v>65759</v>
      </c>
      <c r="U65769">
        <v>0.27110075352682333</v>
      </c>
    </row>
    <row r="65770" spans="14:21" x14ac:dyDescent="0.3">
      <c r="N65770">
        <v>65768</v>
      </c>
      <c r="O65770">
        <v>0.29587342400656502</v>
      </c>
      <c r="T65770">
        <v>65760</v>
      </c>
      <c r="U65770">
        <v>0.27110075352682333</v>
      </c>
    </row>
    <row r="65771" spans="14:21" x14ac:dyDescent="0.3">
      <c r="N65771">
        <v>65769</v>
      </c>
      <c r="O65771">
        <v>0.29529003443851365</v>
      </c>
      <c r="T65771">
        <v>65761</v>
      </c>
      <c r="U65771">
        <v>0.27110075352682333</v>
      </c>
    </row>
    <row r="65772" spans="14:21" x14ac:dyDescent="0.3">
      <c r="N65772">
        <v>65770</v>
      </c>
      <c r="O65772">
        <v>0.26179534348624894</v>
      </c>
      <c r="T65772">
        <v>65762</v>
      </c>
      <c r="U65772">
        <v>0.27110075352682333</v>
      </c>
    </row>
    <row r="65773" spans="14:21" x14ac:dyDescent="0.3">
      <c r="N65773">
        <v>65771</v>
      </c>
      <c r="O65773">
        <v>0.26799163754858202</v>
      </c>
      <c r="T65773">
        <v>65763</v>
      </c>
      <c r="U65773">
        <v>0.27110075352682333</v>
      </c>
    </row>
    <row r="65774" spans="14:21" x14ac:dyDescent="0.3">
      <c r="N65774">
        <v>65772</v>
      </c>
      <c r="O65774">
        <v>0.28066527524755597</v>
      </c>
      <c r="T65774">
        <v>65764</v>
      </c>
      <c r="U65774">
        <v>0.27110075352682333</v>
      </c>
    </row>
    <row r="65775" spans="14:21" x14ac:dyDescent="0.3">
      <c r="N65775">
        <v>65773</v>
      </c>
      <c r="O65775">
        <v>0.23921478346057751</v>
      </c>
      <c r="T65775">
        <v>65765</v>
      </c>
      <c r="U65775">
        <v>0.27110075352682333</v>
      </c>
    </row>
    <row r="65776" spans="14:21" x14ac:dyDescent="0.3">
      <c r="N65776">
        <v>65774</v>
      </c>
      <c r="O65776">
        <v>0.2966298035645043</v>
      </c>
      <c r="T65776">
        <v>65766</v>
      </c>
      <c r="U65776">
        <v>0.27110075352682333</v>
      </c>
    </row>
    <row r="65777" spans="14:21" x14ac:dyDescent="0.3">
      <c r="N65777">
        <v>65775</v>
      </c>
      <c r="O65777">
        <v>0.2619107467652918</v>
      </c>
      <c r="T65777">
        <v>65767</v>
      </c>
      <c r="U65777">
        <v>0.27110075352682333</v>
      </c>
    </row>
    <row r="65778" spans="14:21" x14ac:dyDescent="0.3">
      <c r="N65778">
        <v>65776</v>
      </c>
      <c r="O65778">
        <v>0.2579748259037864</v>
      </c>
      <c r="T65778">
        <v>65768</v>
      </c>
      <c r="U65778">
        <v>0.27110075352682333</v>
      </c>
    </row>
    <row r="65779" spans="14:21" x14ac:dyDescent="0.3">
      <c r="N65779">
        <v>65777</v>
      </c>
      <c r="O65779">
        <v>0.30309176669014332</v>
      </c>
      <c r="T65779">
        <v>65769</v>
      </c>
      <c r="U65779">
        <v>0.27110075352682333</v>
      </c>
    </row>
    <row r="65780" spans="14:21" x14ac:dyDescent="0.3">
      <c r="N65780">
        <v>65778</v>
      </c>
      <c r="O65780">
        <v>0.27579186073236162</v>
      </c>
      <c r="T65780">
        <v>65770</v>
      </c>
      <c r="U65780">
        <v>0.27110075352682333</v>
      </c>
    </row>
    <row r="65781" spans="14:21" x14ac:dyDescent="0.3">
      <c r="N65781">
        <v>65779</v>
      </c>
      <c r="O65781">
        <v>0.27487262742637147</v>
      </c>
      <c r="T65781">
        <v>65771</v>
      </c>
      <c r="U65781">
        <v>0.27110075352682333</v>
      </c>
    </row>
    <row r="65782" spans="14:21" x14ac:dyDescent="0.3">
      <c r="N65782">
        <v>65780</v>
      </c>
      <c r="O65782">
        <v>0.27666908736057383</v>
      </c>
      <c r="T65782">
        <v>65772</v>
      </c>
      <c r="U65782">
        <v>0.27110075352682333</v>
      </c>
    </row>
    <row r="65783" spans="14:21" x14ac:dyDescent="0.3">
      <c r="N65783">
        <v>65781</v>
      </c>
      <c r="O65783">
        <v>0.31030036350632118</v>
      </c>
      <c r="T65783">
        <v>65773</v>
      </c>
      <c r="U65783">
        <v>0.27110075352682333</v>
      </c>
    </row>
    <row r="65784" spans="14:21" x14ac:dyDescent="0.3">
      <c r="N65784">
        <v>65782</v>
      </c>
      <c r="O65784">
        <v>0.23471078189193703</v>
      </c>
      <c r="T65784">
        <v>65774</v>
      </c>
      <c r="U65784">
        <v>0.27110075352682333</v>
      </c>
    </row>
    <row r="65785" spans="14:21" x14ac:dyDescent="0.3">
      <c r="N65785">
        <v>65783</v>
      </c>
      <c r="O65785">
        <v>0.26555532049909836</v>
      </c>
      <c r="T65785">
        <v>65775</v>
      </c>
      <c r="U65785">
        <v>0.27110075352682333</v>
      </c>
    </row>
    <row r="65786" spans="14:21" x14ac:dyDescent="0.3">
      <c r="N65786">
        <v>65784</v>
      </c>
      <c r="O65786">
        <v>0.22781434877566256</v>
      </c>
      <c r="T65786">
        <v>65776</v>
      </c>
      <c r="U65786">
        <v>0.27110075352682333</v>
      </c>
    </row>
    <row r="65787" spans="14:21" x14ac:dyDescent="0.3">
      <c r="N65787">
        <v>65785</v>
      </c>
      <c r="O65787">
        <v>0.29647744513504931</v>
      </c>
      <c r="T65787">
        <v>65777</v>
      </c>
      <c r="U65787">
        <v>0.27110075352682333</v>
      </c>
    </row>
    <row r="65788" spans="14:21" x14ac:dyDescent="0.3">
      <c r="N65788">
        <v>65786</v>
      </c>
      <c r="O65788">
        <v>0.24703790495079669</v>
      </c>
      <c r="T65788">
        <v>65778</v>
      </c>
      <c r="U65788">
        <v>0.27110075352682333</v>
      </c>
    </row>
    <row r="65789" spans="14:21" x14ac:dyDescent="0.3">
      <c r="N65789">
        <v>65787</v>
      </c>
      <c r="O65789">
        <v>0.25229603312928917</v>
      </c>
      <c r="T65789">
        <v>65779</v>
      </c>
      <c r="U65789">
        <v>0.27110075352682333</v>
      </c>
    </row>
    <row r="65790" spans="14:21" x14ac:dyDescent="0.3">
      <c r="N65790">
        <v>65788</v>
      </c>
      <c r="O65790">
        <v>0.26932683968329657</v>
      </c>
      <c r="T65790">
        <v>65780</v>
      </c>
      <c r="U65790">
        <v>0.27110075352682333</v>
      </c>
    </row>
    <row r="65791" spans="14:21" x14ac:dyDescent="0.3">
      <c r="N65791">
        <v>65789</v>
      </c>
      <c r="O65791">
        <v>0.24649085000950471</v>
      </c>
      <c r="T65791">
        <v>65781</v>
      </c>
      <c r="U65791">
        <v>0.27110075352682333</v>
      </c>
    </row>
    <row r="65792" spans="14:21" x14ac:dyDescent="0.3">
      <c r="N65792">
        <v>65790</v>
      </c>
      <c r="O65792">
        <v>0.24429714576554043</v>
      </c>
      <c r="T65792">
        <v>65782</v>
      </c>
      <c r="U65792">
        <v>0.27110075352682333</v>
      </c>
    </row>
    <row r="65793" spans="14:21" x14ac:dyDescent="0.3">
      <c r="N65793">
        <v>65791</v>
      </c>
      <c r="O65793">
        <v>0.32317170577453158</v>
      </c>
      <c r="T65793">
        <v>65783</v>
      </c>
      <c r="U65793">
        <v>0.27110075352682333</v>
      </c>
    </row>
    <row r="65794" spans="14:21" x14ac:dyDescent="0.3">
      <c r="N65794">
        <v>65792</v>
      </c>
      <c r="O65794">
        <v>0.24251262468604631</v>
      </c>
      <c r="T65794">
        <v>65784</v>
      </c>
      <c r="U65794">
        <v>0.27110075352682333</v>
      </c>
    </row>
    <row r="65795" spans="14:21" x14ac:dyDescent="0.3">
      <c r="N65795">
        <v>65793</v>
      </c>
      <c r="O65795">
        <v>0.25538956655907674</v>
      </c>
      <c r="T65795">
        <v>65785</v>
      </c>
      <c r="U65795">
        <v>0.27110075352682333</v>
      </c>
    </row>
    <row r="65796" spans="14:21" x14ac:dyDescent="0.3">
      <c r="N65796">
        <v>65794</v>
      </c>
      <c r="O65796">
        <v>0.26965933208214565</v>
      </c>
      <c r="T65796">
        <v>65786</v>
      </c>
      <c r="U65796">
        <v>0.27110075352682333</v>
      </c>
    </row>
    <row r="65797" spans="14:21" x14ac:dyDescent="0.3">
      <c r="N65797">
        <v>65795</v>
      </c>
      <c r="O65797">
        <v>0.24965932156054915</v>
      </c>
      <c r="T65797">
        <v>65787</v>
      </c>
      <c r="U65797">
        <v>0.27110075352682333</v>
      </c>
    </row>
    <row r="65798" spans="14:21" x14ac:dyDescent="0.3">
      <c r="N65798">
        <v>65796</v>
      </c>
      <c r="O65798">
        <v>0.27371642433205562</v>
      </c>
      <c r="T65798">
        <v>65788</v>
      </c>
      <c r="U65798">
        <v>0.27110075352682333</v>
      </c>
    </row>
    <row r="65799" spans="14:21" x14ac:dyDescent="0.3">
      <c r="N65799">
        <v>65797</v>
      </c>
      <c r="O65799">
        <v>0.28900863377375696</v>
      </c>
      <c r="T65799">
        <v>65789</v>
      </c>
      <c r="U65799">
        <v>0.27110075352682333</v>
      </c>
    </row>
    <row r="65800" spans="14:21" x14ac:dyDescent="0.3">
      <c r="N65800">
        <v>65798</v>
      </c>
      <c r="O65800">
        <v>0.32686106031275197</v>
      </c>
      <c r="T65800">
        <v>65790</v>
      </c>
      <c r="U65800">
        <v>0.27110075352682333</v>
      </c>
    </row>
    <row r="65801" spans="14:21" x14ac:dyDescent="0.3">
      <c r="N65801">
        <v>65799</v>
      </c>
      <c r="O65801">
        <v>0.27795241391637715</v>
      </c>
      <c r="T65801">
        <v>65791</v>
      </c>
      <c r="U65801">
        <v>0.27110075352682333</v>
      </c>
    </row>
    <row r="65802" spans="14:21" x14ac:dyDescent="0.3">
      <c r="N65802">
        <v>65800</v>
      </c>
      <c r="O65802">
        <v>0.24897909120996081</v>
      </c>
      <c r="T65802">
        <v>65792</v>
      </c>
      <c r="U65802">
        <v>0.27110075352682333</v>
      </c>
    </row>
    <row r="65803" spans="14:21" x14ac:dyDescent="0.3">
      <c r="N65803">
        <v>65801</v>
      </c>
      <c r="O65803">
        <v>0.26255623274524809</v>
      </c>
      <c r="T65803">
        <v>65793</v>
      </c>
      <c r="U65803">
        <v>0.27110075352682333</v>
      </c>
    </row>
    <row r="65804" spans="14:21" x14ac:dyDescent="0.3">
      <c r="N65804">
        <v>65802</v>
      </c>
      <c r="O65804">
        <v>0.2649698780515925</v>
      </c>
      <c r="T65804">
        <v>65794</v>
      </c>
      <c r="U65804">
        <v>0.27110075352682333</v>
      </c>
    </row>
    <row r="65805" spans="14:21" x14ac:dyDescent="0.3">
      <c r="N65805">
        <v>65803</v>
      </c>
      <c r="O65805">
        <v>0.26293904992256373</v>
      </c>
      <c r="T65805">
        <v>65795</v>
      </c>
      <c r="U65805">
        <v>0.27110075352682333</v>
      </c>
    </row>
    <row r="65806" spans="14:21" x14ac:dyDescent="0.3">
      <c r="N65806">
        <v>65804</v>
      </c>
      <c r="O65806">
        <v>0.2726457412028867</v>
      </c>
      <c r="T65806">
        <v>65796</v>
      </c>
      <c r="U65806">
        <v>0.27110075352682333</v>
      </c>
    </row>
    <row r="65807" spans="14:21" x14ac:dyDescent="0.3">
      <c r="N65807">
        <v>65805</v>
      </c>
      <c r="O65807">
        <v>0.27363999252060323</v>
      </c>
      <c r="T65807">
        <v>65797</v>
      </c>
      <c r="U65807">
        <v>0.27110075352682333</v>
      </c>
    </row>
    <row r="65808" spans="14:21" x14ac:dyDescent="0.3">
      <c r="N65808">
        <v>65806</v>
      </c>
      <c r="O65808">
        <v>0.29081503524866803</v>
      </c>
      <c r="T65808">
        <v>65798</v>
      </c>
      <c r="U65808">
        <v>0.27110075352682333</v>
      </c>
    </row>
    <row r="65809" spans="14:21" x14ac:dyDescent="0.3">
      <c r="N65809">
        <v>65807</v>
      </c>
      <c r="O65809">
        <v>0.25229603312928917</v>
      </c>
      <c r="T65809">
        <v>65799</v>
      </c>
      <c r="U65809">
        <v>0.27110075352682333</v>
      </c>
    </row>
    <row r="65810" spans="14:21" x14ac:dyDescent="0.3">
      <c r="N65810">
        <v>65808</v>
      </c>
      <c r="O65810">
        <v>0.29569238471932024</v>
      </c>
      <c r="T65810">
        <v>65800</v>
      </c>
      <c r="U65810">
        <v>0.27110075352682333</v>
      </c>
    </row>
    <row r="65811" spans="14:21" x14ac:dyDescent="0.3">
      <c r="N65811">
        <v>65809</v>
      </c>
      <c r="O65811">
        <v>0.25142214735501678</v>
      </c>
      <c r="T65811">
        <v>65801</v>
      </c>
      <c r="U65811">
        <v>0.27110075352682333</v>
      </c>
    </row>
    <row r="65812" spans="14:21" x14ac:dyDescent="0.3">
      <c r="N65812">
        <v>65810</v>
      </c>
      <c r="O65812">
        <v>0.26921686785072091</v>
      </c>
      <c r="T65812">
        <v>65802</v>
      </c>
      <c r="U65812">
        <v>0.27110075352682333</v>
      </c>
    </row>
    <row r="65813" spans="14:21" x14ac:dyDescent="0.3">
      <c r="N65813">
        <v>65811</v>
      </c>
      <c r="O65813">
        <v>0.2301396707067937</v>
      </c>
      <c r="T65813">
        <v>65803</v>
      </c>
      <c r="U65813">
        <v>0.27110075352682333</v>
      </c>
    </row>
    <row r="65814" spans="14:21" x14ac:dyDescent="0.3">
      <c r="N65814">
        <v>65812</v>
      </c>
      <c r="O65814">
        <v>0.26826515302382786</v>
      </c>
      <c r="T65814">
        <v>65804</v>
      </c>
      <c r="U65814">
        <v>0.27110075352682333</v>
      </c>
    </row>
    <row r="65815" spans="14:21" x14ac:dyDescent="0.3">
      <c r="N65815">
        <v>65813</v>
      </c>
      <c r="O65815">
        <v>0.174951698984989</v>
      </c>
      <c r="T65815">
        <v>65805</v>
      </c>
      <c r="U65815">
        <v>0.27110075352682333</v>
      </c>
    </row>
    <row r="65816" spans="14:21" x14ac:dyDescent="0.3">
      <c r="N65816">
        <v>65814</v>
      </c>
      <c r="O65816">
        <v>0.24945472139062883</v>
      </c>
      <c r="T65816">
        <v>65806</v>
      </c>
      <c r="U65816">
        <v>0.27110075352682333</v>
      </c>
    </row>
    <row r="65817" spans="14:21" x14ac:dyDescent="0.3">
      <c r="N65817">
        <v>65815</v>
      </c>
      <c r="O65817">
        <v>0.20246876371016892</v>
      </c>
      <c r="T65817">
        <v>65807</v>
      </c>
      <c r="U65817">
        <v>0.27110075352682333</v>
      </c>
    </row>
    <row r="65818" spans="14:21" x14ac:dyDescent="0.3">
      <c r="N65818">
        <v>65816</v>
      </c>
      <c r="O65818">
        <v>0.29027942177086324</v>
      </c>
      <c r="T65818">
        <v>65808</v>
      </c>
      <c r="U65818">
        <v>0.27110075352682333</v>
      </c>
    </row>
    <row r="65819" spans="14:21" x14ac:dyDescent="0.3">
      <c r="N65819">
        <v>65817</v>
      </c>
      <c r="O65819">
        <v>0.23500149260061901</v>
      </c>
      <c r="T65819">
        <v>65809</v>
      </c>
      <c r="U65819">
        <v>0.27110075352682333</v>
      </c>
    </row>
    <row r="65820" spans="14:21" x14ac:dyDescent="0.3">
      <c r="N65820">
        <v>65818</v>
      </c>
      <c r="O65820">
        <v>0.3017638401927068</v>
      </c>
      <c r="T65820">
        <v>65810</v>
      </c>
      <c r="U65820">
        <v>0.27110075352682333</v>
      </c>
    </row>
    <row r="65821" spans="14:21" x14ac:dyDescent="0.3">
      <c r="N65821">
        <v>65819</v>
      </c>
      <c r="O65821">
        <v>0.28187555436328798</v>
      </c>
      <c r="T65821">
        <v>65811</v>
      </c>
      <c r="U65821">
        <v>0.27110075352682333</v>
      </c>
    </row>
    <row r="65822" spans="14:21" x14ac:dyDescent="0.3">
      <c r="N65822">
        <v>65820</v>
      </c>
      <c r="O65822">
        <v>0.2656864942043623</v>
      </c>
      <c r="T65822">
        <v>65812</v>
      </c>
      <c r="U65822">
        <v>0.27110075352682333</v>
      </c>
    </row>
    <row r="65823" spans="14:21" x14ac:dyDescent="0.3">
      <c r="N65823">
        <v>65821</v>
      </c>
      <c r="O65823">
        <v>0.27645743107334619</v>
      </c>
      <c r="T65823">
        <v>65813</v>
      </c>
      <c r="U65823">
        <v>0.27110075352682333</v>
      </c>
    </row>
    <row r="65824" spans="14:21" x14ac:dyDescent="0.3">
      <c r="N65824">
        <v>65822</v>
      </c>
      <c r="O65824">
        <v>0.22175323199332719</v>
      </c>
      <c r="T65824">
        <v>65814</v>
      </c>
      <c r="U65824">
        <v>0.27110075352682333</v>
      </c>
    </row>
    <row r="65825" spans="14:21" x14ac:dyDescent="0.3">
      <c r="N65825">
        <v>65823</v>
      </c>
      <c r="O65825">
        <v>0.25491980260842484</v>
      </c>
      <c r="T65825">
        <v>65815</v>
      </c>
      <c r="U65825">
        <v>0.27110075352682333</v>
      </c>
    </row>
    <row r="65826" spans="14:21" x14ac:dyDescent="0.3">
      <c r="N65826">
        <v>65824</v>
      </c>
      <c r="O65826">
        <v>0.28817771828365035</v>
      </c>
      <c r="T65826">
        <v>65816</v>
      </c>
      <c r="U65826">
        <v>0.27110075352682333</v>
      </c>
    </row>
    <row r="65827" spans="14:21" x14ac:dyDescent="0.3">
      <c r="N65827">
        <v>65825</v>
      </c>
      <c r="O65827">
        <v>0.25123532848690822</v>
      </c>
      <c r="T65827">
        <v>65817</v>
      </c>
      <c r="U65827">
        <v>0.27110075352682333</v>
      </c>
    </row>
    <row r="65828" spans="14:21" x14ac:dyDescent="0.3">
      <c r="N65828">
        <v>65826</v>
      </c>
      <c r="O65828">
        <v>0.2331953801840492</v>
      </c>
      <c r="T65828">
        <v>65818</v>
      </c>
      <c r="U65828">
        <v>0.27110075352682333</v>
      </c>
    </row>
    <row r="65829" spans="14:21" x14ac:dyDescent="0.3">
      <c r="N65829">
        <v>65827</v>
      </c>
      <c r="O65829">
        <v>0.27802514226116559</v>
      </c>
      <c r="T65829">
        <v>65819</v>
      </c>
      <c r="U65829">
        <v>0.27110075352682333</v>
      </c>
    </row>
    <row r="65830" spans="14:21" x14ac:dyDescent="0.3">
      <c r="N65830">
        <v>65828</v>
      </c>
      <c r="O65830">
        <v>0.2108743884345872</v>
      </c>
      <c r="T65830">
        <v>65820</v>
      </c>
      <c r="U65830">
        <v>0.27110075352682333</v>
      </c>
    </row>
    <row r="65831" spans="14:21" x14ac:dyDescent="0.3">
      <c r="N65831">
        <v>65829</v>
      </c>
      <c r="O65831">
        <v>0.32317170577453158</v>
      </c>
      <c r="T65831">
        <v>65821</v>
      </c>
      <c r="U65831">
        <v>0.27110075352682333</v>
      </c>
    </row>
    <row r="65832" spans="14:21" x14ac:dyDescent="0.3">
      <c r="N65832">
        <v>65830</v>
      </c>
      <c r="O65832">
        <v>0.28398040174606404</v>
      </c>
      <c r="T65832">
        <v>65822</v>
      </c>
      <c r="U65832">
        <v>0.27110075352682333</v>
      </c>
    </row>
    <row r="65833" spans="14:21" x14ac:dyDescent="0.3">
      <c r="N65833">
        <v>65831</v>
      </c>
      <c r="O65833">
        <v>0.25809909359976568</v>
      </c>
      <c r="T65833">
        <v>65823</v>
      </c>
      <c r="U65833">
        <v>0.27110075352682333</v>
      </c>
    </row>
    <row r="65834" spans="14:21" x14ac:dyDescent="0.3">
      <c r="N65834">
        <v>65832</v>
      </c>
      <c r="O65834">
        <v>0.29786407394994763</v>
      </c>
      <c r="T65834">
        <v>65824</v>
      </c>
      <c r="U65834">
        <v>0.27110075352682333</v>
      </c>
    </row>
    <row r="65835" spans="14:21" x14ac:dyDescent="0.3">
      <c r="N65835">
        <v>65833</v>
      </c>
      <c r="O65835">
        <v>0.29325877134433209</v>
      </c>
      <c r="T65835">
        <v>65825</v>
      </c>
      <c r="U65835">
        <v>0.27110075352682333</v>
      </c>
    </row>
    <row r="65836" spans="14:21" x14ac:dyDescent="0.3">
      <c r="N65836">
        <v>65834</v>
      </c>
      <c r="O65836">
        <v>0.23876301261769262</v>
      </c>
      <c r="T65836">
        <v>65826</v>
      </c>
      <c r="U65836">
        <v>0.27110075352682333</v>
      </c>
    </row>
    <row r="65837" spans="14:21" x14ac:dyDescent="0.3">
      <c r="N65837">
        <v>65835</v>
      </c>
      <c r="O65837">
        <v>0.25007993875536766</v>
      </c>
      <c r="T65837">
        <v>65827</v>
      </c>
      <c r="U65837">
        <v>0.27110075352682333</v>
      </c>
    </row>
    <row r="65838" spans="14:21" x14ac:dyDescent="0.3">
      <c r="N65838">
        <v>65836</v>
      </c>
      <c r="O65838">
        <v>0.29081503524866803</v>
      </c>
      <c r="T65838">
        <v>65828</v>
      </c>
      <c r="U65838">
        <v>0.27110075352682333</v>
      </c>
    </row>
    <row r="65839" spans="14:21" x14ac:dyDescent="0.3">
      <c r="N65839">
        <v>65837</v>
      </c>
      <c r="O65839">
        <v>0.24820383328620221</v>
      </c>
      <c r="T65839">
        <v>65829</v>
      </c>
      <c r="U65839">
        <v>0.27110075352682333</v>
      </c>
    </row>
    <row r="65840" spans="14:21" x14ac:dyDescent="0.3">
      <c r="N65840">
        <v>65838</v>
      </c>
      <c r="O65840">
        <v>0.2432659672274638</v>
      </c>
      <c r="T65840">
        <v>65830</v>
      </c>
      <c r="U65840">
        <v>0.27110075352682333</v>
      </c>
    </row>
    <row r="65841" spans="14:21" x14ac:dyDescent="0.3">
      <c r="N65841">
        <v>65839</v>
      </c>
      <c r="O65841">
        <v>0.23462153685826592</v>
      </c>
      <c r="T65841">
        <v>65831</v>
      </c>
      <c r="U65841">
        <v>0.27110075352682333</v>
      </c>
    </row>
    <row r="65842" spans="14:21" x14ac:dyDescent="0.3">
      <c r="N65842">
        <v>65840</v>
      </c>
      <c r="O65842">
        <v>0.27960410052732798</v>
      </c>
      <c r="T65842">
        <v>65832</v>
      </c>
      <c r="U65842">
        <v>0.27110075352682333</v>
      </c>
    </row>
    <row r="65843" spans="14:21" x14ac:dyDescent="0.3">
      <c r="N65843">
        <v>65841</v>
      </c>
      <c r="O65843">
        <v>0.26038977599586094</v>
      </c>
      <c r="T65843">
        <v>65833</v>
      </c>
      <c r="U65843">
        <v>0.27110075352682333</v>
      </c>
    </row>
    <row r="65844" spans="14:21" x14ac:dyDescent="0.3">
      <c r="N65844">
        <v>65842</v>
      </c>
      <c r="O65844">
        <v>0.26118624198853158</v>
      </c>
      <c r="T65844">
        <v>65834</v>
      </c>
      <c r="U65844">
        <v>0.27110075352682333</v>
      </c>
    </row>
    <row r="65845" spans="14:21" x14ac:dyDescent="0.3">
      <c r="N65845">
        <v>65843</v>
      </c>
      <c r="O65845">
        <v>0.28080884505785897</v>
      </c>
      <c r="T65845">
        <v>65835</v>
      </c>
      <c r="U65845">
        <v>0.27110075352682333</v>
      </c>
    </row>
    <row r="65846" spans="14:21" x14ac:dyDescent="0.3">
      <c r="N65846">
        <v>65844</v>
      </c>
      <c r="O65846">
        <v>0.26281657891053239</v>
      </c>
      <c r="T65846">
        <v>65836</v>
      </c>
      <c r="U65846">
        <v>0.27110075352682333</v>
      </c>
    </row>
    <row r="65847" spans="14:21" x14ac:dyDescent="0.3">
      <c r="N65847">
        <v>65845</v>
      </c>
      <c r="O65847">
        <v>0.31435616604952826</v>
      </c>
      <c r="T65847">
        <v>65837</v>
      </c>
      <c r="U65847">
        <v>0.27110075352682333</v>
      </c>
    </row>
    <row r="65848" spans="14:21" x14ac:dyDescent="0.3">
      <c r="N65848">
        <v>65846</v>
      </c>
      <c r="O65848">
        <v>0.2663235233706121</v>
      </c>
      <c r="T65848">
        <v>65838</v>
      </c>
      <c r="U65848">
        <v>0.27110075352682333</v>
      </c>
    </row>
    <row r="65849" spans="14:21" x14ac:dyDescent="0.3">
      <c r="N65849">
        <v>65847</v>
      </c>
      <c r="O65849">
        <v>0.26358180241849899</v>
      </c>
      <c r="T65849">
        <v>65839</v>
      </c>
      <c r="U65849">
        <v>0.27110075352682333</v>
      </c>
    </row>
    <row r="65850" spans="14:21" x14ac:dyDescent="0.3">
      <c r="N65850">
        <v>65848</v>
      </c>
      <c r="O65850">
        <v>0.26898659429888255</v>
      </c>
      <c r="T65850">
        <v>65840</v>
      </c>
      <c r="U65850">
        <v>0.27110075352682333</v>
      </c>
    </row>
    <row r="65851" spans="14:21" x14ac:dyDescent="0.3">
      <c r="N65851">
        <v>65849</v>
      </c>
      <c r="O65851">
        <v>0.31403395594591471</v>
      </c>
      <c r="T65851">
        <v>65841</v>
      </c>
      <c r="U65851">
        <v>0.27110075352682333</v>
      </c>
    </row>
    <row r="65852" spans="14:21" x14ac:dyDescent="0.3">
      <c r="N65852">
        <v>65850</v>
      </c>
      <c r="O65852">
        <v>0.27741560941668808</v>
      </c>
      <c r="T65852">
        <v>65842</v>
      </c>
      <c r="U65852">
        <v>0.27110075352682333</v>
      </c>
    </row>
    <row r="65853" spans="14:21" x14ac:dyDescent="0.3">
      <c r="N65853">
        <v>65851</v>
      </c>
      <c r="O65853">
        <v>0.27961606547710532</v>
      </c>
      <c r="T65853">
        <v>65843</v>
      </c>
      <c r="U65853">
        <v>0.27110075352682333</v>
      </c>
    </row>
    <row r="65854" spans="14:21" x14ac:dyDescent="0.3">
      <c r="N65854">
        <v>65852</v>
      </c>
      <c r="O65854">
        <v>0.25676545004952017</v>
      </c>
      <c r="T65854">
        <v>65844</v>
      </c>
      <c r="U65854">
        <v>0.27110075352682333</v>
      </c>
    </row>
    <row r="65855" spans="14:21" x14ac:dyDescent="0.3">
      <c r="N65855">
        <v>65853</v>
      </c>
      <c r="O65855">
        <v>0.26464131027929344</v>
      </c>
      <c r="T65855">
        <v>65845</v>
      </c>
      <c r="U65855">
        <v>0.27110075352682333</v>
      </c>
    </row>
    <row r="65856" spans="14:21" x14ac:dyDescent="0.3">
      <c r="N65856">
        <v>65854</v>
      </c>
      <c r="O65856">
        <v>0.29472671749623536</v>
      </c>
      <c r="T65856">
        <v>65846</v>
      </c>
      <c r="U65856">
        <v>0.27110075352682333</v>
      </c>
    </row>
    <row r="65857" spans="14:21" x14ac:dyDescent="0.3">
      <c r="N65857">
        <v>65855</v>
      </c>
      <c r="O65857">
        <v>0.27411123640133506</v>
      </c>
      <c r="T65857">
        <v>65847</v>
      </c>
      <c r="U65857">
        <v>0.27110075352682333</v>
      </c>
    </row>
    <row r="65858" spans="14:21" x14ac:dyDescent="0.3">
      <c r="N65858">
        <v>65856</v>
      </c>
      <c r="O65858">
        <v>0.20842688875636189</v>
      </c>
      <c r="T65858">
        <v>65848</v>
      </c>
      <c r="U65858">
        <v>0.27110075352682333</v>
      </c>
    </row>
    <row r="65859" spans="14:21" x14ac:dyDescent="0.3">
      <c r="N65859">
        <v>65857</v>
      </c>
      <c r="O65859">
        <v>0.26595607349423711</v>
      </c>
      <c r="T65859">
        <v>65849</v>
      </c>
      <c r="U65859">
        <v>0.27110075352682333</v>
      </c>
    </row>
    <row r="65860" spans="14:21" x14ac:dyDescent="0.3">
      <c r="N65860">
        <v>65858</v>
      </c>
      <c r="O65860">
        <v>0.25982654857038129</v>
      </c>
      <c r="T65860">
        <v>65850</v>
      </c>
      <c r="U65860">
        <v>0.27110075352682333</v>
      </c>
    </row>
    <row r="65861" spans="14:21" x14ac:dyDescent="0.3">
      <c r="N65861">
        <v>65859</v>
      </c>
      <c r="O65861">
        <v>0.23987467015876973</v>
      </c>
      <c r="T65861">
        <v>65851</v>
      </c>
      <c r="U65861">
        <v>0.27110075352682333</v>
      </c>
    </row>
    <row r="65862" spans="14:21" x14ac:dyDescent="0.3">
      <c r="N65862">
        <v>65860</v>
      </c>
      <c r="O65862">
        <v>0.2610995533576409</v>
      </c>
      <c r="T65862">
        <v>65852</v>
      </c>
      <c r="U65862">
        <v>0.27110075352682333</v>
      </c>
    </row>
    <row r="65863" spans="14:21" x14ac:dyDescent="0.3">
      <c r="N65863">
        <v>65861</v>
      </c>
      <c r="O65863">
        <v>0.27198172382109159</v>
      </c>
      <c r="T65863">
        <v>65853</v>
      </c>
      <c r="U65863">
        <v>0.27110075352682333</v>
      </c>
    </row>
    <row r="65864" spans="14:21" x14ac:dyDescent="0.3">
      <c r="N65864">
        <v>65862</v>
      </c>
      <c r="O65864">
        <v>0.24559918616421705</v>
      </c>
      <c r="T65864">
        <v>65854</v>
      </c>
      <c r="U65864">
        <v>0.27110075352682333</v>
      </c>
    </row>
    <row r="65865" spans="14:21" x14ac:dyDescent="0.3">
      <c r="N65865">
        <v>65863</v>
      </c>
      <c r="O65865">
        <v>0.22428532150812325</v>
      </c>
      <c r="T65865">
        <v>65855</v>
      </c>
      <c r="U65865">
        <v>0.27110075352682333</v>
      </c>
    </row>
    <row r="65866" spans="14:21" x14ac:dyDescent="0.3">
      <c r="N65866">
        <v>65864</v>
      </c>
      <c r="O65866">
        <v>0.20682921484999828</v>
      </c>
      <c r="T65866">
        <v>65856</v>
      </c>
      <c r="U65866">
        <v>0.27110075352682333</v>
      </c>
    </row>
    <row r="65867" spans="14:21" x14ac:dyDescent="0.3">
      <c r="N65867">
        <v>65865</v>
      </c>
      <c r="O65867">
        <v>0.27907057098731342</v>
      </c>
      <c r="T65867">
        <v>65857</v>
      </c>
      <c r="U65867">
        <v>0.27110075352682333</v>
      </c>
    </row>
    <row r="65868" spans="14:21" x14ac:dyDescent="0.3">
      <c r="N65868">
        <v>65866</v>
      </c>
      <c r="O65868">
        <v>0.28721054392613732</v>
      </c>
      <c r="T65868">
        <v>65858</v>
      </c>
      <c r="U65868">
        <v>0.27110075352682333</v>
      </c>
    </row>
    <row r="65869" spans="14:21" x14ac:dyDescent="0.3">
      <c r="N65869">
        <v>65867</v>
      </c>
      <c r="O65869">
        <v>0.26874280289312436</v>
      </c>
      <c r="T65869">
        <v>65859</v>
      </c>
      <c r="U65869">
        <v>0.27110075352682333</v>
      </c>
    </row>
    <row r="65870" spans="14:21" x14ac:dyDescent="0.3">
      <c r="N65870">
        <v>65868</v>
      </c>
      <c r="O65870">
        <v>0.25844920710553104</v>
      </c>
      <c r="T65870">
        <v>65860</v>
      </c>
      <c r="U65870">
        <v>0.27110075352682333</v>
      </c>
    </row>
    <row r="65871" spans="14:21" x14ac:dyDescent="0.3">
      <c r="N65871">
        <v>65869</v>
      </c>
      <c r="O65871">
        <v>0.24098854479551807</v>
      </c>
      <c r="T65871">
        <v>65861</v>
      </c>
      <c r="U65871">
        <v>0.27110075352682333</v>
      </c>
    </row>
    <row r="65872" spans="14:21" x14ac:dyDescent="0.3">
      <c r="N65872">
        <v>65870</v>
      </c>
      <c r="O65872">
        <v>0.26209320272118419</v>
      </c>
      <c r="T65872">
        <v>65862</v>
      </c>
      <c r="U65872">
        <v>0.27110075352682333</v>
      </c>
    </row>
    <row r="65873" spans="14:21" x14ac:dyDescent="0.3">
      <c r="N65873">
        <v>65871</v>
      </c>
      <c r="O65873">
        <v>0.22066302366033932</v>
      </c>
      <c r="T65873">
        <v>65863</v>
      </c>
      <c r="U65873">
        <v>0.27110075352682333</v>
      </c>
    </row>
    <row r="65874" spans="14:21" x14ac:dyDescent="0.3">
      <c r="N65874">
        <v>65872</v>
      </c>
      <c r="O65874">
        <v>0.2804142438775058</v>
      </c>
      <c r="T65874">
        <v>65864</v>
      </c>
      <c r="U65874">
        <v>0.27110075352682333</v>
      </c>
    </row>
    <row r="65875" spans="14:21" x14ac:dyDescent="0.3">
      <c r="N65875">
        <v>65873</v>
      </c>
      <c r="O65875">
        <v>0.2617297751097723</v>
      </c>
      <c r="T65875">
        <v>65865</v>
      </c>
      <c r="U65875">
        <v>0.27110075352682333</v>
      </c>
    </row>
    <row r="65876" spans="14:21" x14ac:dyDescent="0.3">
      <c r="N65876">
        <v>65874</v>
      </c>
      <c r="O65876">
        <v>0.21763040597233588</v>
      </c>
      <c r="T65876">
        <v>65866</v>
      </c>
      <c r="U65876">
        <v>0.27110075352682333</v>
      </c>
    </row>
    <row r="65877" spans="14:21" x14ac:dyDescent="0.3">
      <c r="N65877">
        <v>65875</v>
      </c>
      <c r="O65877">
        <v>0.27547846246083096</v>
      </c>
      <c r="T65877">
        <v>65867</v>
      </c>
      <c r="U65877">
        <v>0.27110075352682333</v>
      </c>
    </row>
    <row r="65878" spans="14:21" x14ac:dyDescent="0.3">
      <c r="N65878">
        <v>65876</v>
      </c>
      <c r="O65878">
        <v>0.24440401475496806</v>
      </c>
      <c r="T65878">
        <v>65868</v>
      </c>
      <c r="U65878">
        <v>0.27110075352682333</v>
      </c>
    </row>
    <row r="65879" spans="14:21" x14ac:dyDescent="0.3">
      <c r="N65879">
        <v>65877</v>
      </c>
      <c r="O65879">
        <v>0.24843299984708014</v>
      </c>
      <c r="T65879">
        <v>65869</v>
      </c>
      <c r="U65879">
        <v>0.27110075352682333</v>
      </c>
    </row>
    <row r="65880" spans="14:21" x14ac:dyDescent="0.3">
      <c r="N65880">
        <v>65878</v>
      </c>
      <c r="O65880">
        <v>0.2747582574180194</v>
      </c>
      <c r="T65880">
        <v>65870</v>
      </c>
      <c r="U65880">
        <v>0.27110075352682333</v>
      </c>
    </row>
    <row r="65881" spans="14:21" x14ac:dyDescent="0.3">
      <c r="N65881">
        <v>65879</v>
      </c>
      <c r="O65881">
        <v>0.22642489491096057</v>
      </c>
      <c r="T65881">
        <v>65871</v>
      </c>
      <c r="U65881">
        <v>0.27110075352682333</v>
      </c>
    </row>
    <row r="65882" spans="14:21" x14ac:dyDescent="0.3">
      <c r="N65882">
        <v>65880</v>
      </c>
      <c r="O65882">
        <v>0.27229358246096286</v>
      </c>
      <c r="T65882">
        <v>65872</v>
      </c>
      <c r="U65882">
        <v>0.27110075352682333</v>
      </c>
    </row>
    <row r="65883" spans="14:21" x14ac:dyDescent="0.3">
      <c r="N65883">
        <v>65881</v>
      </c>
      <c r="O65883">
        <v>0.24820383328620221</v>
      </c>
      <c r="T65883">
        <v>65873</v>
      </c>
      <c r="U65883">
        <v>0.27110075352682333</v>
      </c>
    </row>
    <row r="65884" spans="14:21" x14ac:dyDescent="0.3">
      <c r="N65884">
        <v>65882</v>
      </c>
      <c r="O65884">
        <v>0.30731195244807408</v>
      </c>
      <c r="T65884">
        <v>65874</v>
      </c>
      <c r="U65884">
        <v>0.27110075352682333</v>
      </c>
    </row>
    <row r="65885" spans="14:21" x14ac:dyDescent="0.3">
      <c r="N65885">
        <v>65883</v>
      </c>
      <c r="O65885">
        <v>0.28355231357479677</v>
      </c>
      <c r="T65885">
        <v>65875</v>
      </c>
      <c r="U65885">
        <v>0.27110075352682333</v>
      </c>
    </row>
    <row r="65886" spans="14:21" x14ac:dyDescent="0.3">
      <c r="N65886">
        <v>65884</v>
      </c>
      <c r="O65886">
        <v>0.25893366866170575</v>
      </c>
      <c r="T65886">
        <v>65876</v>
      </c>
      <c r="U65886">
        <v>0.27110075352682333</v>
      </c>
    </row>
    <row r="65887" spans="14:21" x14ac:dyDescent="0.3">
      <c r="N65887">
        <v>65885</v>
      </c>
      <c r="O65887">
        <v>0.3073161956462338</v>
      </c>
      <c r="T65887">
        <v>65877</v>
      </c>
      <c r="U65887">
        <v>0.27110075352682333</v>
      </c>
    </row>
    <row r="65888" spans="14:21" x14ac:dyDescent="0.3">
      <c r="N65888">
        <v>65886</v>
      </c>
      <c r="O65888">
        <v>0.27209188421465419</v>
      </c>
      <c r="T65888">
        <v>65878</v>
      </c>
      <c r="U65888">
        <v>0.27110075352682333</v>
      </c>
    </row>
    <row r="65889" spans="14:21" x14ac:dyDescent="0.3">
      <c r="N65889">
        <v>65887</v>
      </c>
      <c r="O65889">
        <v>0.24575123070788993</v>
      </c>
      <c r="T65889">
        <v>65879</v>
      </c>
      <c r="U65889">
        <v>0.27110075352682333</v>
      </c>
    </row>
    <row r="65890" spans="14:21" x14ac:dyDescent="0.3">
      <c r="N65890">
        <v>65888</v>
      </c>
      <c r="O65890">
        <v>0.28634639725867583</v>
      </c>
      <c r="T65890">
        <v>65880</v>
      </c>
      <c r="U65890">
        <v>0.27110075352682333</v>
      </c>
    </row>
    <row r="65891" spans="14:21" x14ac:dyDescent="0.3">
      <c r="N65891">
        <v>65889</v>
      </c>
      <c r="O65891">
        <v>0.27257527778554985</v>
      </c>
      <c r="T65891">
        <v>65881</v>
      </c>
      <c r="U65891">
        <v>0.27110075352682333</v>
      </c>
    </row>
    <row r="65892" spans="14:21" x14ac:dyDescent="0.3">
      <c r="N65892">
        <v>65890</v>
      </c>
      <c r="O65892">
        <v>0.24549301172294033</v>
      </c>
      <c r="T65892">
        <v>65882</v>
      </c>
      <c r="U65892">
        <v>0.27110075352682333</v>
      </c>
    </row>
    <row r="65893" spans="14:21" x14ac:dyDescent="0.3">
      <c r="N65893">
        <v>65891</v>
      </c>
      <c r="O65893">
        <v>0.28590202892279626</v>
      </c>
      <c r="T65893">
        <v>65883</v>
      </c>
      <c r="U65893">
        <v>0.27110075352682333</v>
      </c>
    </row>
    <row r="65894" spans="14:21" x14ac:dyDescent="0.3">
      <c r="N65894">
        <v>65892</v>
      </c>
      <c r="O65894">
        <v>0.26242950949776928</v>
      </c>
      <c r="T65894">
        <v>65884</v>
      </c>
      <c r="U65894">
        <v>0.27110075352682333</v>
      </c>
    </row>
    <row r="65895" spans="14:21" x14ac:dyDescent="0.3">
      <c r="N65895">
        <v>65893</v>
      </c>
      <c r="O65895">
        <v>0.29521026929551097</v>
      </c>
      <c r="T65895">
        <v>65885</v>
      </c>
      <c r="U65895">
        <v>0.27110075352682333</v>
      </c>
    </row>
    <row r="65896" spans="14:21" x14ac:dyDescent="0.3">
      <c r="N65896">
        <v>65894</v>
      </c>
      <c r="O65896">
        <v>0.41332036630301816</v>
      </c>
      <c r="T65896">
        <v>65886</v>
      </c>
      <c r="U65896">
        <v>0.27110075352682333</v>
      </c>
    </row>
    <row r="65897" spans="14:21" x14ac:dyDescent="0.3">
      <c r="N65897">
        <v>65895</v>
      </c>
      <c r="O65897">
        <v>0.27509852978880417</v>
      </c>
      <c r="T65897">
        <v>65887</v>
      </c>
      <c r="U65897">
        <v>0.27110075352682333</v>
      </c>
    </row>
    <row r="65898" spans="14:21" x14ac:dyDescent="0.3">
      <c r="N65898">
        <v>65896</v>
      </c>
      <c r="O65898">
        <v>0.32330811763357548</v>
      </c>
      <c r="T65898">
        <v>65888</v>
      </c>
      <c r="U65898">
        <v>0.27110075352682333</v>
      </c>
    </row>
    <row r="65899" spans="14:21" x14ac:dyDescent="0.3">
      <c r="N65899">
        <v>65897</v>
      </c>
      <c r="O65899">
        <v>0.25325442357086442</v>
      </c>
      <c r="T65899">
        <v>65889</v>
      </c>
      <c r="U65899">
        <v>0.27110075352682333</v>
      </c>
    </row>
    <row r="65900" spans="14:21" x14ac:dyDescent="0.3">
      <c r="N65900">
        <v>65898</v>
      </c>
      <c r="O65900">
        <v>0.26898659429888255</v>
      </c>
      <c r="T65900">
        <v>65890</v>
      </c>
      <c r="U65900">
        <v>0.27110075352682333</v>
      </c>
    </row>
    <row r="65901" spans="14:21" x14ac:dyDescent="0.3">
      <c r="N65901">
        <v>65899</v>
      </c>
      <c r="O65901">
        <v>0.27576149297176739</v>
      </c>
      <c r="T65901">
        <v>65891</v>
      </c>
      <c r="U65901">
        <v>0.27110075352682333</v>
      </c>
    </row>
    <row r="65902" spans="14:21" x14ac:dyDescent="0.3">
      <c r="N65902">
        <v>65900</v>
      </c>
      <c r="O65902">
        <v>0.24629436125684379</v>
      </c>
      <c r="T65902">
        <v>65892</v>
      </c>
      <c r="U65902">
        <v>0.27110075352682333</v>
      </c>
    </row>
    <row r="65903" spans="14:21" x14ac:dyDescent="0.3">
      <c r="N65903">
        <v>65901</v>
      </c>
      <c r="O65903">
        <v>0.27063771351983706</v>
      </c>
      <c r="T65903">
        <v>65893</v>
      </c>
      <c r="U65903">
        <v>0.27110075352682333</v>
      </c>
    </row>
    <row r="65904" spans="14:21" x14ac:dyDescent="0.3">
      <c r="N65904">
        <v>65902</v>
      </c>
      <c r="O65904">
        <v>0.28761950177133228</v>
      </c>
      <c r="T65904">
        <v>65894</v>
      </c>
      <c r="U65904">
        <v>0.27110075352682333</v>
      </c>
    </row>
    <row r="65905" spans="14:21" x14ac:dyDescent="0.3">
      <c r="N65905">
        <v>65903</v>
      </c>
      <c r="O65905">
        <v>0.26443491448291656</v>
      </c>
      <c r="T65905">
        <v>65895</v>
      </c>
      <c r="U65905">
        <v>0.27110075352682333</v>
      </c>
    </row>
    <row r="65906" spans="14:21" x14ac:dyDescent="0.3">
      <c r="N65906">
        <v>65904</v>
      </c>
      <c r="O65906">
        <v>0.25195456745705341</v>
      </c>
      <c r="T65906">
        <v>65896</v>
      </c>
      <c r="U65906">
        <v>0.27110075352682333</v>
      </c>
    </row>
    <row r="65907" spans="14:21" x14ac:dyDescent="0.3">
      <c r="N65907">
        <v>65905</v>
      </c>
      <c r="O65907">
        <v>0.27683050911541535</v>
      </c>
      <c r="T65907">
        <v>65897</v>
      </c>
      <c r="U65907">
        <v>0.27110075352682333</v>
      </c>
    </row>
    <row r="65908" spans="14:21" x14ac:dyDescent="0.3">
      <c r="N65908">
        <v>65906</v>
      </c>
      <c r="O65908">
        <v>0.30399908187641173</v>
      </c>
      <c r="T65908">
        <v>65898</v>
      </c>
      <c r="U65908">
        <v>0.27110075352682333</v>
      </c>
    </row>
    <row r="65909" spans="14:21" x14ac:dyDescent="0.3">
      <c r="N65909">
        <v>65907</v>
      </c>
      <c r="O65909">
        <v>3.2048166593627934E-2</v>
      </c>
      <c r="T65909">
        <v>65899</v>
      </c>
      <c r="U65909">
        <v>0.27110075352682333</v>
      </c>
    </row>
    <row r="65910" spans="14:21" x14ac:dyDescent="0.3">
      <c r="N65910">
        <v>65908</v>
      </c>
      <c r="O65910">
        <v>0.24593755736058828</v>
      </c>
      <c r="T65910">
        <v>65900</v>
      </c>
      <c r="U65910">
        <v>0.27110075352682333</v>
      </c>
    </row>
    <row r="65911" spans="14:21" x14ac:dyDescent="0.3">
      <c r="N65911">
        <v>65909</v>
      </c>
      <c r="O65911">
        <v>0.27411123640133506</v>
      </c>
      <c r="T65911">
        <v>65901</v>
      </c>
      <c r="U65911">
        <v>0.27110075352682333</v>
      </c>
    </row>
    <row r="65912" spans="14:21" x14ac:dyDescent="0.3">
      <c r="N65912">
        <v>65910</v>
      </c>
      <c r="O65912">
        <v>0.24882061614560361</v>
      </c>
      <c r="T65912">
        <v>65902</v>
      </c>
      <c r="U65912">
        <v>0.27110075352682333</v>
      </c>
    </row>
    <row r="65913" spans="14:21" x14ac:dyDescent="0.3">
      <c r="N65913">
        <v>65911</v>
      </c>
      <c r="O65913">
        <v>0.2752551239322033</v>
      </c>
      <c r="T65913">
        <v>65903</v>
      </c>
      <c r="U65913">
        <v>0.27110075352682333</v>
      </c>
    </row>
    <row r="65914" spans="14:21" x14ac:dyDescent="0.3">
      <c r="N65914">
        <v>65912</v>
      </c>
      <c r="O65914">
        <v>0.12865748215250208</v>
      </c>
      <c r="T65914">
        <v>65904</v>
      </c>
      <c r="U65914">
        <v>0.27110075352682333</v>
      </c>
    </row>
    <row r="65915" spans="14:21" x14ac:dyDescent="0.3">
      <c r="N65915">
        <v>65913</v>
      </c>
      <c r="O65915">
        <v>0.23227808230263078</v>
      </c>
      <c r="T65915">
        <v>65905</v>
      </c>
      <c r="U65915">
        <v>0.27110075352682333</v>
      </c>
    </row>
    <row r="65916" spans="14:21" x14ac:dyDescent="0.3">
      <c r="N65916">
        <v>65914</v>
      </c>
      <c r="O65916">
        <v>0.27168035061573453</v>
      </c>
      <c r="T65916">
        <v>65906</v>
      </c>
      <c r="U65916">
        <v>0.27110075352682333</v>
      </c>
    </row>
    <row r="65917" spans="14:21" x14ac:dyDescent="0.3">
      <c r="N65917">
        <v>65915</v>
      </c>
      <c r="O65917">
        <v>0.24386911070848397</v>
      </c>
      <c r="T65917">
        <v>65907</v>
      </c>
      <c r="U65917">
        <v>0.27110075352682333</v>
      </c>
    </row>
    <row r="65918" spans="14:21" x14ac:dyDescent="0.3">
      <c r="N65918">
        <v>65916</v>
      </c>
      <c r="O65918">
        <v>0.26826306402257838</v>
      </c>
      <c r="T65918">
        <v>65908</v>
      </c>
      <c r="U65918">
        <v>0.27110075352682333</v>
      </c>
    </row>
    <row r="65919" spans="14:21" x14ac:dyDescent="0.3">
      <c r="N65919">
        <v>65917</v>
      </c>
      <c r="O65919">
        <v>0.23080332685510352</v>
      </c>
      <c r="T65919">
        <v>65909</v>
      </c>
      <c r="U65919">
        <v>0.27110075352682333</v>
      </c>
    </row>
    <row r="65920" spans="14:21" x14ac:dyDescent="0.3">
      <c r="N65920">
        <v>65918</v>
      </c>
      <c r="O65920">
        <v>0.24977511746978387</v>
      </c>
      <c r="T65920">
        <v>65910</v>
      </c>
      <c r="U65920">
        <v>0.27110075352682333</v>
      </c>
    </row>
    <row r="65921" spans="14:21" x14ac:dyDescent="0.3">
      <c r="N65921">
        <v>65919</v>
      </c>
      <c r="O65921">
        <v>0.30267637606110009</v>
      </c>
      <c r="T65921">
        <v>65911</v>
      </c>
      <c r="U65921">
        <v>0.27110075352682333</v>
      </c>
    </row>
    <row r="65922" spans="14:21" x14ac:dyDescent="0.3">
      <c r="N65922">
        <v>65920</v>
      </c>
      <c r="O65922">
        <v>0.174951698984989</v>
      </c>
      <c r="T65922">
        <v>65912</v>
      </c>
      <c r="U65922">
        <v>0.27110075352682333</v>
      </c>
    </row>
    <row r="65923" spans="14:21" x14ac:dyDescent="0.3">
      <c r="N65923">
        <v>65921</v>
      </c>
      <c r="O65923">
        <v>0.22351971274822369</v>
      </c>
      <c r="T65923">
        <v>65913</v>
      </c>
      <c r="U65923">
        <v>0.27110075352682333</v>
      </c>
    </row>
    <row r="65924" spans="14:21" x14ac:dyDescent="0.3">
      <c r="N65924">
        <v>65922</v>
      </c>
      <c r="O65924">
        <v>0.27152789225864066</v>
      </c>
      <c r="T65924">
        <v>65914</v>
      </c>
      <c r="U65924">
        <v>0.27110075352682333</v>
      </c>
    </row>
    <row r="65925" spans="14:21" x14ac:dyDescent="0.3">
      <c r="N65925">
        <v>65923</v>
      </c>
      <c r="O65925">
        <v>0.30284237053806162</v>
      </c>
      <c r="T65925">
        <v>65915</v>
      </c>
      <c r="U65925">
        <v>0.27110075352682333</v>
      </c>
    </row>
    <row r="65926" spans="14:21" x14ac:dyDescent="0.3">
      <c r="N65926">
        <v>65924</v>
      </c>
      <c r="O65926">
        <v>0.24032043071987447</v>
      </c>
      <c r="T65926">
        <v>65916</v>
      </c>
      <c r="U65926">
        <v>0.27110075352682333</v>
      </c>
    </row>
    <row r="65927" spans="14:21" x14ac:dyDescent="0.3">
      <c r="N65927">
        <v>65925</v>
      </c>
      <c r="O65927">
        <v>0.29569238471932024</v>
      </c>
      <c r="T65927">
        <v>65917</v>
      </c>
      <c r="U65927">
        <v>0.27110075352682333</v>
      </c>
    </row>
    <row r="65928" spans="14:21" x14ac:dyDescent="0.3">
      <c r="N65928">
        <v>65926</v>
      </c>
      <c r="O65928">
        <v>0.27402067626155724</v>
      </c>
      <c r="T65928">
        <v>65918</v>
      </c>
      <c r="U65928">
        <v>0.27110075352682333</v>
      </c>
    </row>
    <row r="65929" spans="14:21" x14ac:dyDescent="0.3">
      <c r="N65929">
        <v>65927</v>
      </c>
      <c r="O65929">
        <v>0.25920123243052884</v>
      </c>
      <c r="T65929">
        <v>65919</v>
      </c>
      <c r="U65929">
        <v>0.27110075352682333</v>
      </c>
    </row>
    <row r="65930" spans="14:21" x14ac:dyDescent="0.3">
      <c r="N65930">
        <v>65928</v>
      </c>
      <c r="O65930">
        <v>0.27371642433205562</v>
      </c>
      <c r="T65930">
        <v>65920</v>
      </c>
      <c r="U65930">
        <v>0.27110075352682333</v>
      </c>
    </row>
    <row r="65931" spans="14:21" x14ac:dyDescent="0.3">
      <c r="N65931">
        <v>65929</v>
      </c>
      <c r="O65931">
        <v>0.26667586660965165</v>
      </c>
      <c r="T65931">
        <v>65921</v>
      </c>
      <c r="U65931">
        <v>0.27110075352682333</v>
      </c>
    </row>
    <row r="65932" spans="14:21" x14ac:dyDescent="0.3">
      <c r="N65932">
        <v>65930</v>
      </c>
      <c r="O65932">
        <v>0.27467639763694596</v>
      </c>
      <c r="T65932">
        <v>65922</v>
      </c>
      <c r="U65932">
        <v>0.27110075352682333</v>
      </c>
    </row>
    <row r="65933" spans="14:21" x14ac:dyDescent="0.3">
      <c r="N65933">
        <v>65931</v>
      </c>
      <c r="O65933">
        <v>0.26789657480002832</v>
      </c>
      <c r="T65933">
        <v>65923</v>
      </c>
      <c r="U65933">
        <v>0.27110075352682333</v>
      </c>
    </row>
    <row r="65934" spans="14:21" x14ac:dyDescent="0.3">
      <c r="N65934">
        <v>65932</v>
      </c>
      <c r="O65934">
        <v>0.12219397844401869</v>
      </c>
      <c r="T65934">
        <v>65924</v>
      </c>
      <c r="U65934">
        <v>0.27110075352682333</v>
      </c>
    </row>
    <row r="65935" spans="14:21" x14ac:dyDescent="0.3">
      <c r="N65935">
        <v>65933</v>
      </c>
      <c r="O65935">
        <v>0.23414091753668834</v>
      </c>
      <c r="T65935">
        <v>65925</v>
      </c>
      <c r="U65935">
        <v>0.27110075352682333</v>
      </c>
    </row>
    <row r="65936" spans="14:21" x14ac:dyDescent="0.3">
      <c r="N65936">
        <v>65934</v>
      </c>
      <c r="O65936">
        <v>0.26297721084243958</v>
      </c>
      <c r="T65936">
        <v>65926</v>
      </c>
      <c r="U65936">
        <v>0.27110075352682333</v>
      </c>
    </row>
    <row r="65937" spans="14:21" x14ac:dyDescent="0.3">
      <c r="N65937">
        <v>65935</v>
      </c>
      <c r="O65937">
        <v>0.31921187468172352</v>
      </c>
      <c r="T65937">
        <v>65927</v>
      </c>
      <c r="U65937">
        <v>0.27110075352682333</v>
      </c>
    </row>
    <row r="65938" spans="14:21" x14ac:dyDescent="0.3">
      <c r="N65938">
        <v>65936</v>
      </c>
      <c r="O65938">
        <v>0.27198172382109159</v>
      </c>
      <c r="T65938">
        <v>65928</v>
      </c>
      <c r="U65938">
        <v>0.27110075352682333</v>
      </c>
    </row>
    <row r="65939" spans="14:21" x14ac:dyDescent="0.3">
      <c r="N65939">
        <v>65937</v>
      </c>
      <c r="O65939">
        <v>0.2541812770624417</v>
      </c>
      <c r="T65939">
        <v>65929</v>
      </c>
      <c r="U65939">
        <v>0.27110075352682333</v>
      </c>
    </row>
    <row r="65940" spans="14:21" x14ac:dyDescent="0.3">
      <c r="N65940">
        <v>65938</v>
      </c>
      <c r="O65940">
        <v>0.20737770425832128</v>
      </c>
      <c r="T65940">
        <v>65930</v>
      </c>
      <c r="U65940">
        <v>0.27110075352682333</v>
      </c>
    </row>
    <row r="65941" spans="14:21" x14ac:dyDescent="0.3">
      <c r="N65941">
        <v>65939</v>
      </c>
      <c r="O65941">
        <v>0.27834874878140853</v>
      </c>
      <c r="T65941">
        <v>65931</v>
      </c>
      <c r="U65941">
        <v>0.27110075352682333</v>
      </c>
    </row>
    <row r="65942" spans="14:21" x14ac:dyDescent="0.3">
      <c r="N65942">
        <v>65940</v>
      </c>
      <c r="O65942">
        <v>0.24001430888306532</v>
      </c>
      <c r="T65942">
        <v>65932</v>
      </c>
      <c r="U65942">
        <v>0.27110075352682333</v>
      </c>
    </row>
    <row r="65943" spans="14:21" x14ac:dyDescent="0.3">
      <c r="N65943">
        <v>65941</v>
      </c>
      <c r="O65943">
        <v>0.23227808230263078</v>
      </c>
      <c r="T65943">
        <v>65933</v>
      </c>
      <c r="U65943">
        <v>0.27110075352682333</v>
      </c>
    </row>
    <row r="65944" spans="14:21" x14ac:dyDescent="0.3">
      <c r="N65944">
        <v>65942</v>
      </c>
      <c r="O65944">
        <v>0.27308543242418559</v>
      </c>
      <c r="T65944">
        <v>65934</v>
      </c>
      <c r="U65944">
        <v>0.27110075352682333</v>
      </c>
    </row>
    <row r="65945" spans="14:21" x14ac:dyDescent="0.3">
      <c r="N65945">
        <v>65943</v>
      </c>
      <c r="O65945">
        <v>0.24431393062837797</v>
      </c>
      <c r="T65945">
        <v>65935</v>
      </c>
      <c r="U65945">
        <v>0.27110075352682333</v>
      </c>
    </row>
    <row r="65946" spans="14:21" x14ac:dyDescent="0.3">
      <c r="N65946">
        <v>65944</v>
      </c>
      <c r="O65946">
        <v>0.2697136941893844</v>
      </c>
      <c r="T65946">
        <v>65936</v>
      </c>
      <c r="U65946">
        <v>0.27110075352682333</v>
      </c>
    </row>
    <row r="65947" spans="14:21" x14ac:dyDescent="0.3">
      <c r="N65947">
        <v>65945</v>
      </c>
      <c r="O65947">
        <v>0.25300839012052984</v>
      </c>
      <c r="T65947">
        <v>65937</v>
      </c>
      <c r="U65947">
        <v>0.27110075352682333</v>
      </c>
    </row>
    <row r="65948" spans="14:21" x14ac:dyDescent="0.3">
      <c r="N65948">
        <v>65946</v>
      </c>
      <c r="O65948">
        <v>0.30452833342047941</v>
      </c>
      <c r="T65948">
        <v>65938</v>
      </c>
      <c r="U65948">
        <v>0.27110075352682333</v>
      </c>
    </row>
    <row r="65949" spans="14:21" x14ac:dyDescent="0.3">
      <c r="N65949">
        <v>65947</v>
      </c>
      <c r="O65949">
        <v>0.26137754248435968</v>
      </c>
      <c r="T65949">
        <v>65939</v>
      </c>
      <c r="U65949">
        <v>0.27110075352682333</v>
      </c>
    </row>
    <row r="65950" spans="14:21" x14ac:dyDescent="0.3">
      <c r="N65950">
        <v>65948</v>
      </c>
      <c r="O65950">
        <v>0.28248460773218204</v>
      </c>
      <c r="T65950">
        <v>65940</v>
      </c>
      <c r="U65950">
        <v>0.27110075352682333</v>
      </c>
    </row>
    <row r="65951" spans="14:21" x14ac:dyDescent="0.3">
      <c r="N65951">
        <v>65949</v>
      </c>
      <c r="O65951">
        <v>0.26360719914486563</v>
      </c>
      <c r="T65951">
        <v>65941</v>
      </c>
      <c r="U65951">
        <v>0.27110075352682333</v>
      </c>
    </row>
    <row r="65952" spans="14:21" x14ac:dyDescent="0.3">
      <c r="N65952">
        <v>65950</v>
      </c>
      <c r="O65952">
        <v>0.19862248519304254</v>
      </c>
      <c r="T65952">
        <v>65942</v>
      </c>
      <c r="U65952">
        <v>0.27110075352682333</v>
      </c>
    </row>
    <row r="65953" spans="14:21" x14ac:dyDescent="0.3">
      <c r="N65953">
        <v>65951</v>
      </c>
      <c r="O65953">
        <v>0.26505436609944127</v>
      </c>
      <c r="T65953">
        <v>65943</v>
      </c>
      <c r="U65953">
        <v>0.27110075352682333</v>
      </c>
    </row>
    <row r="65954" spans="14:21" x14ac:dyDescent="0.3">
      <c r="N65954">
        <v>65952</v>
      </c>
      <c r="O65954">
        <v>0.26986398917400112</v>
      </c>
      <c r="T65954">
        <v>65944</v>
      </c>
      <c r="U65954">
        <v>0.27110075352682333</v>
      </c>
    </row>
    <row r="65955" spans="14:21" x14ac:dyDescent="0.3">
      <c r="N65955">
        <v>65953</v>
      </c>
      <c r="O65955">
        <v>0.28173119572958649</v>
      </c>
      <c r="T65955">
        <v>65945</v>
      </c>
      <c r="U65955">
        <v>0.27110075352682333</v>
      </c>
    </row>
    <row r="65956" spans="14:21" x14ac:dyDescent="0.3">
      <c r="N65956">
        <v>65954</v>
      </c>
      <c r="O65956">
        <v>0.29896990453884603</v>
      </c>
      <c r="T65956">
        <v>65946</v>
      </c>
      <c r="U65956">
        <v>0.27110075352682333</v>
      </c>
    </row>
    <row r="65957" spans="14:21" x14ac:dyDescent="0.3">
      <c r="N65957">
        <v>65955</v>
      </c>
      <c r="O65957">
        <v>0.22428532150812325</v>
      </c>
      <c r="T65957">
        <v>65947</v>
      </c>
      <c r="U65957">
        <v>0.27110075352682333</v>
      </c>
    </row>
    <row r="65958" spans="14:21" x14ac:dyDescent="0.3">
      <c r="N65958">
        <v>65956</v>
      </c>
      <c r="O65958">
        <v>0.26636824809328197</v>
      </c>
      <c r="T65958">
        <v>65948</v>
      </c>
      <c r="U65958">
        <v>0.27110075352682333</v>
      </c>
    </row>
    <row r="65959" spans="14:21" x14ac:dyDescent="0.3">
      <c r="N65959">
        <v>65957</v>
      </c>
      <c r="O65959">
        <v>0.25841181618954084</v>
      </c>
      <c r="T65959">
        <v>65949</v>
      </c>
      <c r="U65959">
        <v>0.27110075352682333</v>
      </c>
    </row>
    <row r="65960" spans="14:21" x14ac:dyDescent="0.3">
      <c r="N65960">
        <v>65958</v>
      </c>
      <c r="O65960">
        <v>0.28900863377375696</v>
      </c>
      <c r="T65960">
        <v>65950</v>
      </c>
      <c r="U65960">
        <v>0.27110075352682333</v>
      </c>
    </row>
    <row r="65961" spans="14:21" x14ac:dyDescent="0.3">
      <c r="N65961">
        <v>65959</v>
      </c>
      <c r="O65961">
        <v>0.27804577965163457</v>
      </c>
      <c r="T65961">
        <v>65951</v>
      </c>
      <c r="U65961">
        <v>0.27110075352682333</v>
      </c>
    </row>
    <row r="65962" spans="14:21" x14ac:dyDescent="0.3">
      <c r="N65962">
        <v>65960</v>
      </c>
      <c r="O65962">
        <v>0.27943379413402403</v>
      </c>
      <c r="T65962">
        <v>65952</v>
      </c>
      <c r="U65962">
        <v>0.27110075352682333</v>
      </c>
    </row>
    <row r="65963" spans="14:21" x14ac:dyDescent="0.3">
      <c r="N65963">
        <v>65961</v>
      </c>
      <c r="O65963">
        <v>0.25471141568482669</v>
      </c>
      <c r="T65963">
        <v>65953</v>
      </c>
      <c r="U65963">
        <v>0.27110075352682333</v>
      </c>
    </row>
    <row r="65964" spans="14:21" x14ac:dyDescent="0.3">
      <c r="N65964">
        <v>65962</v>
      </c>
      <c r="O65964">
        <v>0.17532131217890934</v>
      </c>
      <c r="T65964">
        <v>65954</v>
      </c>
      <c r="U65964">
        <v>0.27110075352682333</v>
      </c>
    </row>
    <row r="65965" spans="14:21" x14ac:dyDescent="0.3">
      <c r="N65965">
        <v>65963</v>
      </c>
      <c r="O65965">
        <v>3.2048166593627934E-2</v>
      </c>
      <c r="T65965">
        <v>65955</v>
      </c>
      <c r="U65965">
        <v>0.27110075352682333</v>
      </c>
    </row>
    <row r="65966" spans="14:21" x14ac:dyDescent="0.3">
      <c r="N65966">
        <v>65964</v>
      </c>
      <c r="O65966">
        <v>0.23239535301365558</v>
      </c>
      <c r="T65966">
        <v>65956</v>
      </c>
      <c r="U65966">
        <v>0.27110075352682333</v>
      </c>
    </row>
    <row r="65967" spans="14:21" x14ac:dyDescent="0.3">
      <c r="N65967">
        <v>65965</v>
      </c>
      <c r="O65967">
        <v>0.24559918616421705</v>
      </c>
      <c r="T65967">
        <v>65957</v>
      </c>
      <c r="U65967">
        <v>0.27110075352682333</v>
      </c>
    </row>
    <row r="65968" spans="14:21" x14ac:dyDescent="0.3">
      <c r="N65968">
        <v>65966</v>
      </c>
      <c r="O65968">
        <v>0.2541812770624417</v>
      </c>
      <c r="T65968">
        <v>65958</v>
      </c>
      <c r="U65968">
        <v>0.27110075352682333</v>
      </c>
    </row>
    <row r="65969" spans="14:21" x14ac:dyDescent="0.3">
      <c r="N65969">
        <v>65967</v>
      </c>
      <c r="O65969">
        <v>0.16077189576303708</v>
      </c>
      <c r="T65969">
        <v>65959</v>
      </c>
      <c r="U65969">
        <v>0.27110075352682333</v>
      </c>
    </row>
    <row r="65970" spans="14:21" x14ac:dyDescent="0.3">
      <c r="N65970">
        <v>65968</v>
      </c>
      <c r="O65970">
        <v>0.25821526437553843</v>
      </c>
      <c r="T65970">
        <v>65960</v>
      </c>
      <c r="U65970">
        <v>0.27110075352682333</v>
      </c>
    </row>
    <row r="65971" spans="14:21" x14ac:dyDescent="0.3">
      <c r="N65971">
        <v>65969</v>
      </c>
      <c r="O65971">
        <v>0.26379411897291688</v>
      </c>
      <c r="T65971">
        <v>65961</v>
      </c>
      <c r="U65971">
        <v>0.27110075352682333</v>
      </c>
    </row>
    <row r="65972" spans="14:21" x14ac:dyDescent="0.3">
      <c r="N65972">
        <v>65970</v>
      </c>
      <c r="O65972">
        <v>0.26818670520396942</v>
      </c>
      <c r="T65972">
        <v>65962</v>
      </c>
      <c r="U65972">
        <v>0.27110075352682333</v>
      </c>
    </row>
    <row r="65973" spans="14:21" x14ac:dyDescent="0.3">
      <c r="N65973">
        <v>65971</v>
      </c>
      <c r="O65973">
        <v>0.23738362925980203</v>
      </c>
      <c r="T65973">
        <v>65963</v>
      </c>
      <c r="U65973">
        <v>0.27110075352682333</v>
      </c>
    </row>
    <row r="65974" spans="14:21" x14ac:dyDescent="0.3">
      <c r="N65974">
        <v>65972</v>
      </c>
      <c r="O65974">
        <v>0.29077082111451419</v>
      </c>
      <c r="T65974">
        <v>65964</v>
      </c>
      <c r="U65974">
        <v>0.27110075352682333</v>
      </c>
    </row>
    <row r="65975" spans="14:21" x14ac:dyDescent="0.3">
      <c r="N65975">
        <v>65973</v>
      </c>
      <c r="O65975">
        <v>0.25487679540238073</v>
      </c>
      <c r="T65975">
        <v>65965</v>
      </c>
      <c r="U65975">
        <v>0.27110075352682333</v>
      </c>
    </row>
    <row r="65976" spans="14:21" x14ac:dyDescent="0.3">
      <c r="N65976">
        <v>65974</v>
      </c>
      <c r="O65976">
        <v>0.27302017401840462</v>
      </c>
      <c r="T65976">
        <v>65966</v>
      </c>
      <c r="U65976">
        <v>0.27110075352682333</v>
      </c>
    </row>
    <row r="65977" spans="14:21" x14ac:dyDescent="0.3">
      <c r="N65977">
        <v>65975</v>
      </c>
      <c r="O65977">
        <v>0.24521808618046129</v>
      </c>
      <c r="T65977">
        <v>65967</v>
      </c>
      <c r="U65977">
        <v>0.27110075352682333</v>
      </c>
    </row>
    <row r="65978" spans="14:21" x14ac:dyDescent="0.3">
      <c r="N65978">
        <v>65976</v>
      </c>
      <c r="O65978">
        <v>0.17090796236547906</v>
      </c>
      <c r="T65978">
        <v>65968</v>
      </c>
      <c r="U65978">
        <v>0.27110075352682333</v>
      </c>
    </row>
    <row r="65979" spans="14:21" x14ac:dyDescent="0.3">
      <c r="N65979">
        <v>65977</v>
      </c>
      <c r="O65979">
        <v>0.27852363470981784</v>
      </c>
      <c r="T65979">
        <v>65969</v>
      </c>
      <c r="U65979">
        <v>0.27110075352682333</v>
      </c>
    </row>
    <row r="65980" spans="14:21" x14ac:dyDescent="0.3">
      <c r="N65980">
        <v>65978</v>
      </c>
      <c r="O65980">
        <v>0.33594557988173812</v>
      </c>
      <c r="T65980">
        <v>65970</v>
      </c>
      <c r="U65980">
        <v>0.27110075352682333</v>
      </c>
    </row>
    <row r="65981" spans="14:21" x14ac:dyDescent="0.3">
      <c r="N65981">
        <v>65979</v>
      </c>
      <c r="O65981">
        <v>0.25982654857038129</v>
      </c>
      <c r="T65981">
        <v>65971</v>
      </c>
      <c r="U65981">
        <v>0.27110075352682333</v>
      </c>
    </row>
    <row r="65982" spans="14:21" x14ac:dyDescent="0.3">
      <c r="N65982">
        <v>65980</v>
      </c>
      <c r="O65982">
        <v>0.29459587581317354</v>
      </c>
      <c r="T65982">
        <v>65972</v>
      </c>
      <c r="U65982">
        <v>0.27110075352682333</v>
      </c>
    </row>
    <row r="65983" spans="14:21" x14ac:dyDescent="0.3">
      <c r="N65983">
        <v>65981</v>
      </c>
      <c r="O65983">
        <v>0.29818803750848677</v>
      </c>
      <c r="T65983">
        <v>65973</v>
      </c>
      <c r="U65983">
        <v>0.27110075352682333</v>
      </c>
    </row>
    <row r="65984" spans="14:21" x14ac:dyDescent="0.3">
      <c r="N65984">
        <v>65982</v>
      </c>
      <c r="O65984">
        <v>0.28929308273227128</v>
      </c>
      <c r="T65984">
        <v>65974</v>
      </c>
      <c r="U65984">
        <v>0.27110075352682333</v>
      </c>
    </row>
    <row r="65985" spans="14:21" x14ac:dyDescent="0.3">
      <c r="N65985">
        <v>65983</v>
      </c>
      <c r="O65985">
        <v>0.24600056758041972</v>
      </c>
      <c r="T65985">
        <v>65975</v>
      </c>
      <c r="U65985">
        <v>0.27110075352682333</v>
      </c>
    </row>
    <row r="65986" spans="14:21" x14ac:dyDescent="0.3">
      <c r="N65986">
        <v>65984</v>
      </c>
      <c r="O65986">
        <v>0.1933185097682531</v>
      </c>
      <c r="T65986">
        <v>65976</v>
      </c>
      <c r="U65986">
        <v>0.27110075352682333</v>
      </c>
    </row>
    <row r="65987" spans="14:21" x14ac:dyDescent="0.3">
      <c r="N65987">
        <v>65985</v>
      </c>
      <c r="O65987">
        <v>0.24064722320715806</v>
      </c>
      <c r="T65987">
        <v>65977</v>
      </c>
      <c r="U65987">
        <v>0.27110075352682333</v>
      </c>
    </row>
    <row r="65988" spans="14:21" x14ac:dyDescent="0.3">
      <c r="N65988">
        <v>65986</v>
      </c>
      <c r="O65988">
        <v>0.27455486981379429</v>
      </c>
      <c r="T65988">
        <v>65978</v>
      </c>
      <c r="U65988">
        <v>0.27110075352682333</v>
      </c>
    </row>
    <row r="65989" spans="14:21" x14ac:dyDescent="0.3">
      <c r="N65989">
        <v>65987</v>
      </c>
      <c r="O65989">
        <v>0.29073344177571681</v>
      </c>
      <c r="T65989">
        <v>65979</v>
      </c>
      <c r="U65989">
        <v>0.27110075352682333</v>
      </c>
    </row>
    <row r="65990" spans="14:21" x14ac:dyDescent="0.3">
      <c r="N65990">
        <v>65988</v>
      </c>
      <c r="O65990">
        <v>0.2853849906903223</v>
      </c>
      <c r="T65990">
        <v>65980</v>
      </c>
      <c r="U65990">
        <v>0.27110075352682333</v>
      </c>
    </row>
    <row r="65991" spans="14:21" x14ac:dyDescent="0.3">
      <c r="N65991">
        <v>65989</v>
      </c>
      <c r="O65991">
        <v>0.24965932156054915</v>
      </c>
      <c r="T65991">
        <v>65981</v>
      </c>
      <c r="U65991">
        <v>0.27110075352682333</v>
      </c>
    </row>
    <row r="65992" spans="14:21" x14ac:dyDescent="0.3">
      <c r="N65992">
        <v>65990</v>
      </c>
      <c r="O65992">
        <v>0.28609132329879661</v>
      </c>
      <c r="T65992">
        <v>65982</v>
      </c>
      <c r="U65992">
        <v>0.27110075352682333</v>
      </c>
    </row>
    <row r="65993" spans="14:21" x14ac:dyDescent="0.3">
      <c r="N65993">
        <v>65991</v>
      </c>
      <c r="O65993">
        <v>0.25241906980899814</v>
      </c>
      <c r="T65993">
        <v>65983</v>
      </c>
      <c r="U65993">
        <v>0.27110075352682333</v>
      </c>
    </row>
    <row r="65994" spans="14:21" x14ac:dyDescent="0.3">
      <c r="N65994">
        <v>65992</v>
      </c>
      <c r="O65994">
        <v>0.2158311285184418</v>
      </c>
      <c r="T65994">
        <v>65984</v>
      </c>
      <c r="U65994">
        <v>0.27110075352682333</v>
      </c>
    </row>
    <row r="65995" spans="14:21" x14ac:dyDescent="0.3">
      <c r="N65995">
        <v>65993</v>
      </c>
      <c r="O65995">
        <v>0.32154767696078884</v>
      </c>
      <c r="T65995">
        <v>65985</v>
      </c>
      <c r="U65995">
        <v>0.27110075352682333</v>
      </c>
    </row>
    <row r="65996" spans="14:21" x14ac:dyDescent="0.3">
      <c r="N65996">
        <v>65994</v>
      </c>
      <c r="O65996">
        <v>0.25195456745705341</v>
      </c>
      <c r="T65996">
        <v>65986</v>
      </c>
      <c r="U65996">
        <v>0.27110075352682333</v>
      </c>
    </row>
    <row r="65997" spans="14:21" x14ac:dyDescent="0.3">
      <c r="N65997">
        <v>65995</v>
      </c>
      <c r="O65997">
        <v>0.23095914790307856</v>
      </c>
      <c r="T65997">
        <v>65987</v>
      </c>
      <c r="U65997">
        <v>0.27110075352682333</v>
      </c>
    </row>
    <row r="65998" spans="14:21" x14ac:dyDescent="0.3">
      <c r="N65998">
        <v>65996</v>
      </c>
      <c r="O65998">
        <v>0.23664829638421958</v>
      </c>
      <c r="T65998">
        <v>65988</v>
      </c>
      <c r="U65998">
        <v>0.27110075352682333</v>
      </c>
    </row>
    <row r="65999" spans="14:21" x14ac:dyDescent="0.3">
      <c r="N65999">
        <v>65997</v>
      </c>
      <c r="O65999">
        <v>0.26255623274524809</v>
      </c>
      <c r="T65999">
        <v>65989</v>
      </c>
      <c r="U65999">
        <v>0.27110075352682333</v>
      </c>
    </row>
    <row r="66000" spans="14:21" x14ac:dyDescent="0.3">
      <c r="N66000">
        <v>65998</v>
      </c>
      <c r="O66000">
        <v>0.27852363470981784</v>
      </c>
      <c r="T66000">
        <v>65990</v>
      </c>
      <c r="U66000">
        <v>0.27110075352682333</v>
      </c>
    </row>
    <row r="66001" spans="14:21" x14ac:dyDescent="0.3">
      <c r="N66001">
        <v>65999</v>
      </c>
      <c r="O66001">
        <v>0.29717648898479077</v>
      </c>
      <c r="T66001">
        <v>65991</v>
      </c>
      <c r="U66001">
        <v>0.27110075352682333</v>
      </c>
    </row>
    <row r="66002" spans="14:21" x14ac:dyDescent="0.3">
      <c r="N66002">
        <v>66000</v>
      </c>
      <c r="O66002">
        <v>0.30731195244807408</v>
      </c>
      <c r="T66002">
        <v>65992</v>
      </c>
      <c r="U66002">
        <v>0.27110075352682333</v>
      </c>
    </row>
    <row r="66003" spans="14:21" x14ac:dyDescent="0.3">
      <c r="N66003">
        <v>66001</v>
      </c>
      <c r="O66003">
        <v>0.27544609441272233</v>
      </c>
      <c r="T66003">
        <v>65993</v>
      </c>
      <c r="U66003">
        <v>0.27110075352682333</v>
      </c>
    </row>
    <row r="66004" spans="14:21" x14ac:dyDescent="0.3">
      <c r="N66004">
        <v>66002</v>
      </c>
      <c r="O66004">
        <v>0.30239519960682021</v>
      </c>
      <c r="T66004">
        <v>65994</v>
      </c>
      <c r="U66004">
        <v>0.27110075352682333</v>
      </c>
    </row>
    <row r="66005" spans="14:21" x14ac:dyDescent="0.3">
      <c r="N66005">
        <v>66003</v>
      </c>
      <c r="O66005">
        <v>0.31393292935939032</v>
      </c>
      <c r="T66005">
        <v>65995</v>
      </c>
      <c r="U66005">
        <v>0.27110075352682333</v>
      </c>
    </row>
    <row r="66006" spans="14:21" x14ac:dyDescent="0.3">
      <c r="N66006">
        <v>66004</v>
      </c>
      <c r="O66006">
        <v>0.24437255115527642</v>
      </c>
      <c r="T66006">
        <v>65996</v>
      </c>
      <c r="U66006">
        <v>0.27110075352682333</v>
      </c>
    </row>
    <row r="66007" spans="14:21" x14ac:dyDescent="0.3">
      <c r="N66007">
        <v>66005</v>
      </c>
      <c r="O66007">
        <v>0.23738362925980203</v>
      </c>
      <c r="T66007">
        <v>65997</v>
      </c>
      <c r="U66007">
        <v>0.27110075352682333</v>
      </c>
    </row>
    <row r="66008" spans="14:21" x14ac:dyDescent="0.3">
      <c r="N66008">
        <v>66006</v>
      </c>
      <c r="O66008">
        <v>0.25450599361813453</v>
      </c>
      <c r="T66008">
        <v>65998</v>
      </c>
      <c r="U66008">
        <v>0.27110075352682333</v>
      </c>
    </row>
    <row r="66009" spans="14:21" x14ac:dyDescent="0.3">
      <c r="N66009">
        <v>66007</v>
      </c>
      <c r="O66009">
        <v>0.25824515047933549</v>
      </c>
      <c r="T66009">
        <v>65999</v>
      </c>
      <c r="U66009">
        <v>0.27110075352682333</v>
      </c>
    </row>
    <row r="66010" spans="14:21" x14ac:dyDescent="0.3">
      <c r="N66010">
        <v>66008</v>
      </c>
      <c r="O66010">
        <v>0.27543765425904543</v>
      </c>
      <c r="T66010">
        <v>66000</v>
      </c>
      <c r="U66010">
        <v>0.27110075352682333</v>
      </c>
    </row>
    <row r="66011" spans="14:21" x14ac:dyDescent="0.3">
      <c r="N66011">
        <v>66009</v>
      </c>
      <c r="O66011">
        <v>0.21376081608087749</v>
      </c>
      <c r="T66011">
        <v>66001</v>
      </c>
      <c r="U66011">
        <v>0.27110075352682333</v>
      </c>
    </row>
    <row r="66012" spans="14:21" x14ac:dyDescent="0.3">
      <c r="N66012">
        <v>66010</v>
      </c>
      <c r="O66012">
        <v>0.27229358246096286</v>
      </c>
      <c r="T66012">
        <v>66002</v>
      </c>
      <c r="U66012">
        <v>0.27110075352682333</v>
      </c>
    </row>
    <row r="66013" spans="14:21" x14ac:dyDescent="0.3">
      <c r="N66013">
        <v>66011</v>
      </c>
      <c r="O66013">
        <v>0.26519603800775282</v>
      </c>
      <c r="T66013">
        <v>66003</v>
      </c>
      <c r="U66013">
        <v>0.27110075352682333</v>
      </c>
    </row>
    <row r="66014" spans="14:21" x14ac:dyDescent="0.3">
      <c r="N66014">
        <v>66012</v>
      </c>
      <c r="O66014">
        <v>0.25195456745705341</v>
      </c>
      <c r="T66014">
        <v>66004</v>
      </c>
      <c r="U66014">
        <v>0.27110075352682333</v>
      </c>
    </row>
    <row r="66015" spans="14:21" x14ac:dyDescent="0.3">
      <c r="N66015">
        <v>66013</v>
      </c>
      <c r="O66015">
        <v>0.18341222767629067</v>
      </c>
      <c r="T66015">
        <v>66005</v>
      </c>
      <c r="U66015">
        <v>0.27110075352682333</v>
      </c>
    </row>
    <row r="66016" spans="14:21" x14ac:dyDescent="0.3">
      <c r="N66016">
        <v>66014</v>
      </c>
      <c r="O66016">
        <v>0.26798021196648031</v>
      </c>
      <c r="T66016">
        <v>66006</v>
      </c>
      <c r="U66016">
        <v>0.27110075352682333</v>
      </c>
    </row>
    <row r="66017" spans="14:21" x14ac:dyDescent="0.3">
      <c r="N66017">
        <v>66015</v>
      </c>
      <c r="O66017">
        <v>0.28747163610208826</v>
      </c>
      <c r="T66017">
        <v>66007</v>
      </c>
      <c r="U66017">
        <v>0.27110075352682333</v>
      </c>
    </row>
    <row r="66018" spans="14:21" x14ac:dyDescent="0.3">
      <c r="N66018">
        <v>66016</v>
      </c>
      <c r="O66018">
        <v>0.25732704930691225</v>
      </c>
      <c r="T66018">
        <v>66008</v>
      </c>
      <c r="U66018">
        <v>0.27110075352682333</v>
      </c>
    </row>
    <row r="66019" spans="14:21" x14ac:dyDescent="0.3">
      <c r="N66019">
        <v>66017</v>
      </c>
      <c r="O66019">
        <v>0.22989872642680328</v>
      </c>
      <c r="T66019">
        <v>66009</v>
      </c>
      <c r="U66019">
        <v>0.27110075352682333</v>
      </c>
    </row>
    <row r="66020" spans="14:21" x14ac:dyDescent="0.3">
      <c r="N66020">
        <v>66018</v>
      </c>
      <c r="O66020">
        <v>0.28840861536811441</v>
      </c>
      <c r="T66020">
        <v>66010</v>
      </c>
      <c r="U66020">
        <v>0.27110075352682333</v>
      </c>
    </row>
    <row r="66021" spans="14:21" x14ac:dyDescent="0.3">
      <c r="N66021">
        <v>66019</v>
      </c>
      <c r="O66021">
        <v>0.2392782830068006</v>
      </c>
      <c r="T66021">
        <v>66011</v>
      </c>
      <c r="U66021">
        <v>0.27110075352682333</v>
      </c>
    </row>
    <row r="66022" spans="14:21" x14ac:dyDescent="0.3">
      <c r="N66022">
        <v>66020</v>
      </c>
      <c r="O66022">
        <v>0.26416047548226645</v>
      </c>
      <c r="T66022">
        <v>66012</v>
      </c>
      <c r="U66022">
        <v>0.27110075352682333</v>
      </c>
    </row>
    <row r="66023" spans="14:21" x14ac:dyDescent="0.3">
      <c r="N66023">
        <v>66021</v>
      </c>
      <c r="O66023">
        <v>0.24285225483581668</v>
      </c>
      <c r="T66023">
        <v>66013</v>
      </c>
      <c r="U66023">
        <v>0.27110075352682333</v>
      </c>
    </row>
    <row r="66024" spans="14:21" x14ac:dyDescent="0.3">
      <c r="N66024">
        <v>66022</v>
      </c>
      <c r="O66024">
        <v>0.27302017401840462</v>
      </c>
      <c r="T66024">
        <v>66014</v>
      </c>
      <c r="U66024">
        <v>0.27110075352682333</v>
      </c>
    </row>
    <row r="66025" spans="14:21" x14ac:dyDescent="0.3">
      <c r="N66025">
        <v>66023</v>
      </c>
      <c r="O66025">
        <v>0.25468815220981722</v>
      </c>
      <c r="T66025">
        <v>66015</v>
      </c>
      <c r="U66025">
        <v>0.27110075352682333</v>
      </c>
    </row>
    <row r="66026" spans="14:21" x14ac:dyDescent="0.3">
      <c r="N66026">
        <v>66024</v>
      </c>
      <c r="O66026">
        <v>0.31453317347529564</v>
      </c>
      <c r="T66026">
        <v>66016</v>
      </c>
      <c r="U66026">
        <v>0.27110075352682333</v>
      </c>
    </row>
    <row r="66027" spans="14:21" x14ac:dyDescent="0.3">
      <c r="N66027">
        <v>66025</v>
      </c>
      <c r="O66027">
        <v>0.27329041864521531</v>
      </c>
      <c r="T66027">
        <v>66017</v>
      </c>
      <c r="U66027">
        <v>0.27110075352682333</v>
      </c>
    </row>
    <row r="66028" spans="14:21" x14ac:dyDescent="0.3">
      <c r="N66028">
        <v>66026</v>
      </c>
      <c r="O66028">
        <v>0.26408491397401851</v>
      </c>
      <c r="T66028">
        <v>66018</v>
      </c>
      <c r="U66028">
        <v>0.27110075352682333</v>
      </c>
    </row>
    <row r="66029" spans="14:21" x14ac:dyDescent="0.3">
      <c r="N66029">
        <v>66027</v>
      </c>
      <c r="O66029">
        <v>0.2492679477095319</v>
      </c>
      <c r="T66029">
        <v>66019</v>
      </c>
      <c r="U66029">
        <v>0.27110075352682333</v>
      </c>
    </row>
    <row r="66030" spans="14:21" x14ac:dyDescent="0.3">
      <c r="N66030">
        <v>66028</v>
      </c>
      <c r="O66030">
        <v>0.29224845171238334</v>
      </c>
      <c r="T66030">
        <v>66020</v>
      </c>
      <c r="U66030">
        <v>0.27110075352682333</v>
      </c>
    </row>
    <row r="66031" spans="14:21" x14ac:dyDescent="0.3">
      <c r="N66031">
        <v>66029</v>
      </c>
      <c r="O66031">
        <v>0.26676260683910152</v>
      </c>
      <c r="T66031">
        <v>66021</v>
      </c>
      <c r="U66031">
        <v>0.27110075352682333</v>
      </c>
    </row>
    <row r="66032" spans="14:21" x14ac:dyDescent="0.3">
      <c r="N66032">
        <v>66030</v>
      </c>
      <c r="O66032">
        <v>0.27104085177431453</v>
      </c>
      <c r="T66032">
        <v>66022</v>
      </c>
      <c r="U66032">
        <v>0.27110075352682333</v>
      </c>
    </row>
    <row r="66033" spans="14:21" x14ac:dyDescent="0.3">
      <c r="N66033">
        <v>66031</v>
      </c>
      <c r="O66033">
        <v>0.22195298357271165</v>
      </c>
      <c r="T66033">
        <v>66023</v>
      </c>
      <c r="U66033">
        <v>0.27110075352682333</v>
      </c>
    </row>
    <row r="66034" spans="14:21" x14ac:dyDescent="0.3">
      <c r="N66034">
        <v>66032</v>
      </c>
      <c r="O66034">
        <v>0.28747163610208826</v>
      </c>
      <c r="T66034">
        <v>66024</v>
      </c>
      <c r="U66034">
        <v>0.27110075352682333</v>
      </c>
    </row>
    <row r="66035" spans="14:21" x14ac:dyDescent="0.3">
      <c r="N66035">
        <v>66033</v>
      </c>
      <c r="O66035">
        <v>0.25650111291340993</v>
      </c>
      <c r="T66035">
        <v>66025</v>
      </c>
      <c r="U66035">
        <v>0.27110075352682333</v>
      </c>
    </row>
    <row r="66036" spans="14:21" x14ac:dyDescent="0.3">
      <c r="N66036">
        <v>66034</v>
      </c>
      <c r="O66036">
        <v>0.26217039227422612</v>
      </c>
      <c r="T66036">
        <v>66026</v>
      </c>
      <c r="U66036">
        <v>0.27110075352682333</v>
      </c>
    </row>
    <row r="66037" spans="14:21" x14ac:dyDescent="0.3">
      <c r="N66037">
        <v>66035</v>
      </c>
      <c r="O66037">
        <v>0.2747582574180194</v>
      </c>
      <c r="T66037">
        <v>66027</v>
      </c>
      <c r="U66037">
        <v>0.27110075352682333</v>
      </c>
    </row>
    <row r="66038" spans="14:21" x14ac:dyDescent="0.3">
      <c r="N66038">
        <v>66036</v>
      </c>
      <c r="O66038">
        <v>0.26209320272118419</v>
      </c>
      <c r="T66038">
        <v>66028</v>
      </c>
      <c r="U66038">
        <v>0.27110075352682333</v>
      </c>
    </row>
    <row r="66039" spans="14:21" x14ac:dyDescent="0.3">
      <c r="N66039">
        <v>66037</v>
      </c>
      <c r="O66039">
        <v>0.28775775183563446</v>
      </c>
      <c r="T66039">
        <v>66029</v>
      </c>
      <c r="U66039">
        <v>0.27110075352682333</v>
      </c>
    </row>
    <row r="66040" spans="14:21" x14ac:dyDescent="0.3">
      <c r="N66040">
        <v>66038</v>
      </c>
      <c r="O66040">
        <v>0.26986398917400112</v>
      </c>
      <c r="T66040">
        <v>66030</v>
      </c>
      <c r="U66040">
        <v>0.27110075352682333</v>
      </c>
    </row>
    <row r="66041" spans="14:21" x14ac:dyDescent="0.3">
      <c r="N66041">
        <v>66039</v>
      </c>
      <c r="O66041">
        <v>0.24629436125684379</v>
      </c>
      <c r="T66041">
        <v>66031</v>
      </c>
      <c r="U66041">
        <v>0.27110075352682333</v>
      </c>
    </row>
    <row r="66042" spans="14:21" x14ac:dyDescent="0.3">
      <c r="N66042">
        <v>66040</v>
      </c>
      <c r="O66042">
        <v>0.29215989583233387</v>
      </c>
      <c r="T66042">
        <v>66032</v>
      </c>
      <c r="U66042">
        <v>0.27110075352682333</v>
      </c>
    </row>
    <row r="66043" spans="14:21" x14ac:dyDescent="0.3">
      <c r="N66043">
        <v>66041</v>
      </c>
      <c r="O66043">
        <v>0.22075234256962242</v>
      </c>
      <c r="T66043">
        <v>66033</v>
      </c>
      <c r="U66043">
        <v>0.27110075352682333</v>
      </c>
    </row>
    <row r="66044" spans="14:21" x14ac:dyDescent="0.3">
      <c r="N66044">
        <v>66042</v>
      </c>
      <c r="O66044">
        <v>0.25367020397082951</v>
      </c>
      <c r="T66044">
        <v>66034</v>
      </c>
      <c r="U66044">
        <v>0.27110075352682333</v>
      </c>
    </row>
    <row r="66045" spans="14:21" x14ac:dyDescent="0.3">
      <c r="N66045">
        <v>66043</v>
      </c>
      <c r="O66045">
        <v>0.28970886481853547</v>
      </c>
      <c r="T66045">
        <v>66035</v>
      </c>
      <c r="U66045">
        <v>0.27110075352682333</v>
      </c>
    </row>
    <row r="66046" spans="14:21" x14ac:dyDescent="0.3">
      <c r="N66046">
        <v>66044</v>
      </c>
      <c r="O66046">
        <v>0.26890149101454236</v>
      </c>
      <c r="T66046">
        <v>66036</v>
      </c>
      <c r="U66046">
        <v>0.27110075352682333</v>
      </c>
    </row>
    <row r="66047" spans="14:21" x14ac:dyDescent="0.3">
      <c r="N66047">
        <v>66045</v>
      </c>
      <c r="O66047">
        <v>0.28005928855392487</v>
      </c>
      <c r="T66047">
        <v>66037</v>
      </c>
      <c r="U66047">
        <v>0.27110075352682333</v>
      </c>
    </row>
    <row r="66048" spans="14:21" x14ac:dyDescent="0.3">
      <c r="N66048">
        <v>66046</v>
      </c>
      <c r="O66048">
        <v>0.31363779043196843</v>
      </c>
      <c r="T66048">
        <v>66038</v>
      </c>
      <c r="U66048">
        <v>0.27110075352682333</v>
      </c>
    </row>
    <row r="66049" spans="14:21" x14ac:dyDescent="0.3">
      <c r="N66049">
        <v>66047</v>
      </c>
      <c r="O66049">
        <v>0.28163647296181588</v>
      </c>
      <c r="T66049">
        <v>66039</v>
      </c>
      <c r="U66049">
        <v>0.27110075352682333</v>
      </c>
    </row>
    <row r="66050" spans="14:21" x14ac:dyDescent="0.3">
      <c r="N66050">
        <v>66048</v>
      </c>
      <c r="O66050">
        <v>0.24808436457123306</v>
      </c>
      <c r="T66050">
        <v>66040</v>
      </c>
      <c r="U66050">
        <v>0.27110075352682333</v>
      </c>
    </row>
    <row r="66051" spans="14:21" x14ac:dyDescent="0.3">
      <c r="N66051">
        <v>66049</v>
      </c>
      <c r="O66051">
        <v>0.23671277480222355</v>
      </c>
      <c r="T66051">
        <v>66041</v>
      </c>
      <c r="U66051">
        <v>0.27110075352682333</v>
      </c>
    </row>
    <row r="66052" spans="14:21" x14ac:dyDescent="0.3">
      <c r="N66052">
        <v>66050</v>
      </c>
      <c r="O66052">
        <v>0.27186080326696921</v>
      </c>
      <c r="T66052">
        <v>66042</v>
      </c>
      <c r="U66052">
        <v>0.27110075352682333</v>
      </c>
    </row>
    <row r="66053" spans="14:21" x14ac:dyDescent="0.3">
      <c r="N66053">
        <v>66051</v>
      </c>
      <c r="O66053">
        <v>0.30861017022466852</v>
      </c>
      <c r="T66053">
        <v>66043</v>
      </c>
      <c r="U66053">
        <v>0.27110075352682333</v>
      </c>
    </row>
    <row r="66054" spans="14:21" x14ac:dyDescent="0.3">
      <c r="N66054">
        <v>66052</v>
      </c>
      <c r="O66054">
        <v>0.32912977507512337</v>
      </c>
      <c r="T66054">
        <v>66044</v>
      </c>
      <c r="U66054">
        <v>0.27110075352682333</v>
      </c>
    </row>
    <row r="66055" spans="14:21" x14ac:dyDescent="0.3">
      <c r="N66055">
        <v>66053</v>
      </c>
      <c r="O66055">
        <v>0.27212283140029264</v>
      </c>
      <c r="T66055">
        <v>66045</v>
      </c>
      <c r="U66055">
        <v>0.27110075352682333</v>
      </c>
    </row>
    <row r="66056" spans="14:21" x14ac:dyDescent="0.3">
      <c r="N66056">
        <v>66054</v>
      </c>
      <c r="O66056">
        <v>0.27242909407116317</v>
      </c>
      <c r="T66056">
        <v>66046</v>
      </c>
      <c r="U66056">
        <v>0.27110075352682333</v>
      </c>
    </row>
    <row r="66057" spans="14:21" x14ac:dyDescent="0.3">
      <c r="N66057">
        <v>66055</v>
      </c>
      <c r="O66057">
        <v>0.2617297751097723</v>
      </c>
      <c r="T66057">
        <v>66047</v>
      </c>
      <c r="U66057">
        <v>0.27110075352682333</v>
      </c>
    </row>
    <row r="66058" spans="14:21" x14ac:dyDescent="0.3">
      <c r="N66058">
        <v>66056</v>
      </c>
      <c r="O66058">
        <v>0.20840434692758314</v>
      </c>
      <c r="T66058">
        <v>66048</v>
      </c>
      <c r="U66058">
        <v>0.27110075352682333</v>
      </c>
    </row>
    <row r="66059" spans="14:21" x14ac:dyDescent="0.3">
      <c r="N66059">
        <v>66057</v>
      </c>
      <c r="O66059">
        <v>0.29428459274931923</v>
      </c>
      <c r="T66059">
        <v>66049</v>
      </c>
      <c r="U66059">
        <v>0.27110075352682333</v>
      </c>
    </row>
    <row r="66060" spans="14:21" x14ac:dyDescent="0.3">
      <c r="N66060">
        <v>66058</v>
      </c>
      <c r="O66060">
        <v>0.29277230249684116</v>
      </c>
      <c r="T66060">
        <v>66050</v>
      </c>
      <c r="U66060">
        <v>0.27110075352682333</v>
      </c>
    </row>
    <row r="66061" spans="14:21" x14ac:dyDescent="0.3">
      <c r="N66061">
        <v>66059</v>
      </c>
      <c r="O66061">
        <v>0.28173119572958649</v>
      </c>
      <c r="T66061">
        <v>66051</v>
      </c>
      <c r="U66061">
        <v>0.27110075352682333</v>
      </c>
    </row>
    <row r="66062" spans="14:21" x14ac:dyDescent="0.3">
      <c r="N66062">
        <v>66060</v>
      </c>
      <c r="O66062">
        <v>0.23805963747011896</v>
      </c>
      <c r="T66062">
        <v>66052</v>
      </c>
      <c r="U66062">
        <v>0.27110075352682333</v>
      </c>
    </row>
    <row r="66063" spans="14:21" x14ac:dyDescent="0.3">
      <c r="N66063">
        <v>66061</v>
      </c>
      <c r="O66063">
        <v>0.26255623274524809</v>
      </c>
      <c r="T66063">
        <v>66053</v>
      </c>
      <c r="U66063">
        <v>0.27110075352682333</v>
      </c>
    </row>
    <row r="66064" spans="14:21" x14ac:dyDescent="0.3">
      <c r="N66064">
        <v>66062</v>
      </c>
      <c r="O66064">
        <v>0.30891026998214455</v>
      </c>
      <c r="T66064">
        <v>66054</v>
      </c>
      <c r="U66064">
        <v>0.27110075352682333</v>
      </c>
    </row>
    <row r="66065" spans="14:21" x14ac:dyDescent="0.3">
      <c r="N66065">
        <v>66063</v>
      </c>
      <c r="O66065">
        <v>0.26343229150567171</v>
      </c>
      <c r="T66065">
        <v>66055</v>
      </c>
      <c r="U66065">
        <v>0.27110075352682333</v>
      </c>
    </row>
    <row r="66066" spans="14:21" x14ac:dyDescent="0.3">
      <c r="N66066">
        <v>66064</v>
      </c>
      <c r="O66066">
        <v>0.26589572624390373</v>
      </c>
      <c r="T66066">
        <v>66056</v>
      </c>
      <c r="U66066">
        <v>0.27110075352682333</v>
      </c>
    </row>
    <row r="66067" spans="14:21" x14ac:dyDescent="0.3">
      <c r="N66067">
        <v>66065</v>
      </c>
      <c r="O66067">
        <v>0.28171720185283849</v>
      </c>
      <c r="T66067">
        <v>66057</v>
      </c>
      <c r="U66067">
        <v>0.27110075352682333</v>
      </c>
    </row>
    <row r="66068" spans="14:21" x14ac:dyDescent="0.3">
      <c r="N66068">
        <v>66066</v>
      </c>
      <c r="O66068">
        <v>0.22824780189885235</v>
      </c>
      <c r="T66068">
        <v>66058</v>
      </c>
      <c r="U66068">
        <v>0.27110075352682333</v>
      </c>
    </row>
    <row r="66069" spans="14:21" x14ac:dyDescent="0.3">
      <c r="N66069">
        <v>66067</v>
      </c>
      <c r="O66069">
        <v>0.29398003515674082</v>
      </c>
      <c r="T66069">
        <v>66059</v>
      </c>
      <c r="U66069">
        <v>0.27110075352682333</v>
      </c>
    </row>
    <row r="66070" spans="14:21" x14ac:dyDescent="0.3">
      <c r="N66070">
        <v>66068</v>
      </c>
      <c r="O66070">
        <v>0.25812439572730689</v>
      </c>
      <c r="T66070">
        <v>66060</v>
      </c>
      <c r="U66070">
        <v>0.27110075352682333</v>
      </c>
    </row>
    <row r="66071" spans="14:21" x14ac:dyDescent="0.3">
      <c r="N66071">
        <v>66069</v>
      </c>
      <c r="O66071">
        <v>0.31376358825376299</v>
      </c>
      <c r="T66071">
        <v>66061</v>
      </c>
      <c r="U66071">
        <v>0.27110075352682333</v>
      </c>
    </row>
    <row r="66072" spans="14:21" x14ac:dyDescent="0.3">
      <c r="N66072">
        <v>66070</v>
      </c>
      <c r="O66072">
        <v>0.27685891471138979</v>
      </c>
      <c r="T66072">
        <v>66062</v>
      </c>
      <c r="U66072">
        <v>0.27110075352682333</v>
      </c>
    </row>
    <row r="66073" spans="14:21" x14ac:dyDescent="0.3">
      <c r="N66073">
        <v>66071</v>
      </c>
      <c r="O66073">
        <v>0.26557128499137511</v>
      </c>
      <c r="T66073">
        <v>66063</v>
      </c>
      <c r="U66073">
        <v>0.27110075352682333</v>
      </c>
    </row>
    <row r="66074" spans="14:21" x14ac:dyDescent="0.3">
      <c r="N66074">
        <v>66072</v>
      </c>
      <c r="O66074">
        <v>0.28182039086552729</v>
      </c>
      <c r="T66074">
        <v>66064</v>
      </c>
      <c r="U66074">
        <v>0.27110075352682333</v>
      </c>
    </row>
    <row r="66075" spans="14:21" x14ac:dyDescent="0.3">
      <c r="N66075">
        <v>66073</v>
      </c>
      <c r="O66075">
        <v>0.31395396062945102</v>
      </c>
      <c r="T66075">
        <v>66065</v>
      </c>
      <c r="U66075">
        <v>0.27110075352682333</v>
      </c>
    </row>
    <row r="66076" spans="14:21" x14ac:dyDescent="0.3">
      <c r="N66076">
        <v>66074</v>
      </c>
      <c r="O66076">
        <v>0.25945004192658411</v>
      </c>
      <c r="T66076">
        <v>66066</v>
      </c>
      <c r="U66076">
        <v>0.27110075352682333</v>
      </c>
    </row>
    <row r="66077" spans="14:21" x14ac:dyDescent="0.3">
      <c r="N66077">
        <v>66075</v>
      </c>
      <c r="O66077">
        <v>0.26217039227422612</v>
      </c>
      <c r="T66077">
        <v>66067</v>
      </c>
      <c r="U66077">
        <v>0.27110075352682333</v>
      </c>
    </row>
    <row r="66078" spans="14:21" x14ac:dyDescent="0.3">
      <c r="N66078">
        <v>66076</v>
      </c>
      <c r="O66078">
        <v>0.26627618199675812</v>
      </c>
      <c r="T66078">
        <v>66068</v>
      </c>
      <c r="U66078">
        <v>0.27110075352682333</v>
      </c>
    </row>
    <row r="66079" spans="14:21" x14ac:dyDescent="0.3">
      <c r="N66079">
        <v>66077</v>
      </c>
      <c r="O66079">
        <v>0.24600056758041972</v>
      </c>
      <c r="T66079">
        <v>66069</v>
      </c>
      <c r="U66079">
        <v>0.27110075352682333</v>
      </c>
    </row>
    <row r="66080" spans="14:21" x14ac:dyDescent="0.3">
      <c r="N66080">
        <v>66078</v>
      </c>
      <c r="O66080">
        <v>0.26293904992256373</v>
      </c>
      <c r="T66080">
        <v>66070</v>
      </c>
      <c r="U66080">
        <v>0.27110075352682333</v>
      </c>
    </row>
    <row r="66081" spans="14:21" x14ac:dyDescent="0.3">
      <c r="N66081">
        <v>66079</v>
      </c>
      <c r="O66081">
        <v>0.24703790495079669</v>
      </c>
      <c r="T66081">
        <v>66071</v>
      </c>
      <c r="U66081">
        <v>0.27110075352682333</v>
      </c>
    </row>
    <row r="66082" spans="14:21" x14ac:dyDescent="0.3">
      <c r="N66082">
        <v>66080</v>
      </c>
      <c r="O66082">
        <v>0.26826917261781708</v>
      </c>
      <c r="T66082">
        <v>66072</v>
      </c>
      <c r="U66082">
        <v>0.27110075352682333</v>
      </c>
    </row>
    <row r="66083" spans="14:21" x14ac:dyDescent="0.3">
      <c r="N66083">
        <v>66081</v>
      </c>
      <c r="O66083">
        <v>0.28402101561025639</v>
      </c>
      <c r="T66083">
        <v>66073</v>
      </c>
      <c r="U66083">
        <v>0.27110075352682333</v>
      </c>
    </row>
    <row r="66084" spans="14:21" x14ac:dyDescent="0.3">
      <c r="N66084">
        <v>66082</v>
      </c>
      <c r="O66084">
        <v>0.28589573792996342</v>
      </c>
      <c r="T66084">
        <v>66074</v>
      </c>
      <c r="U66084">
        <v>0.27110075352682333</v>
      </c>
    </row>
    <row r="66085" spans="14:21" x14ac:dyDescent="0.3">
      <c r="N66085">
        <v>66083</v>
      </c>
      <c r="O66085">
        <v>0.24937805925679521</v>
      </c>
      <c r="T66085">
        <v>66075</v>
      </c>
      <c r="U66085">
        <v>0.27110075352682333</v>
      </c>
    </row>
    <row r="66086" spans="14:21" x14ac:dyDescent="0.3">
      <c r="N66086">
        <v>66084</v>
      </c>
      <c r="O66086">
        <v>0.26802607045031385</v>
      </c>
      <c r="T66086">
        <v>66076</v>
      </c>
      <c r="U66086">
        <v>0.27110075352682333</v>
      </c>
    </row>
    <row r="66087" spans="14:21" x14ac:dyDescent="0.3">
      <c r="N66087">
        <v>66085</v>
      </c>
      <c r="O66087">
        <v>0.28898488357834273</v>
      </c>
      <c r="T66087">
        <v>66077</v>
      </c>
      <c r="U66087">
        <v>0.27110075352682333</v>
      </c>
    </row>
    <row r="66088" spans="14:21" x14ac:dyDescent="0.3">
      <c r="N66088">
        <v>66086</v>
      </c>
      <c r="O66088">
        <v>0.1933185097682531</v>
      </c>
      <c r="T66088">
        <v>66078</v>
      </c>
      <c r="U66088">
        <v>0.27110075352682333</v>
      </c>
    </row>
    <row r="66089" spans="14:21" x14ac:dyDescent="0.3">
      <c r="N66089">
        <v>66087</v>
      </c>
      <c r="O66089">
        <v>0.2747582574180194</v>
      </c>
      <c r="T66089">
        <v>66079</v>
      </c>
      <c r="U66089">
        <v>0.27110075352682333</v>
      </c>
    </row>
    <row r="66090" spans="14:21" x14ac:dyDescent="0.3">
      <c r="N66090">
        <v>66088</v>
      </c>
      <c r="O66090">
        <v>0.27301088234612431</v>
      </c>
      <c r="T66090">
        <v>66080</v>
      </c>
      <c r="U66090">
        <v>0.27110075352682333</v>
      </c>
    </row>
    <row r="66091" spans="14:21" x14ac:dyDescent="0.3">
      <c r="N66091">
        <v>66089</v>
      </c>
      <c r="O66091">
        <v>0.28851372581682394</v>
      </c>
      <c r="T66091">
        <v>66081</v>
      </c>
      <c r="U66091">
        <v>0.27110075352682333</v>
      </c>
    </row>
    <row r="66092" spans="14:21" x14ac:dyDescent="0.3">
      <c r="N66092">
        <v>66090</v>
      </c>
      <c r="O66092">
        <v>0.27346254178920126</v>
      </c>
      <c r="T66092">
        <v>66082</v>
      </c>
      <c r="U66092">
        <v>0.27110075352682333</v>
      </c>
    </row>
    <row r="66093" spans="14:21" x14ac:dyDescent="0.3">
      <c r="N66093">
        <v>66091</v>
      </c>
      <c r="O66093">
        <v>0.26346881368062197</v>
      </c>
      <c r="T66093">
        <v>66083</v>
      </c>
      <c r="U66093">
        <v>0.27110075352682333</v>
      </c>
    </row>
    <row r="66094" spans="14:21" x14ac:dyDescent="0.3">
      <c r="N66094">
        <v>66092</v>
      </c>
      <c r="O66094">
        <v>0.27693550512850984</v>
      </c>
      <c r="T66094">
        <v>66084</v>
      </c>
      <c r="U66094">
        <v>0.27110075352682333</v>
      </c>
    </row>
    <row r="66095" spans="14:21" x14ac:dyDescent="0.3">
      <c r="N66095">
        <v>66093</v>
      </c>
      <c r="O66095">
        <v>0.26707016153472202</v>
      </c>
      <c r="T66095">
        <v>66085</v>
      </c>
      <c r="U66095">
        <v>0.27110075352682333</v>
      </c>
    </row>
    <row r="66096" spans="14:21" x14ac:dyDescent="0.3">
      <c r="N66096">
        <v>66094</v>
      </c>
      <c r="O66096">
        <v>0.29701847838788292</v>
      </c>
      <c r="T66096">
        <v>66086</v>
      </c>
      <c r="U66096">
        <v>0.27110075352682333</v>
      </c>
    </row>
    <row r="66097" spans="14:21" x14ac:dyDescent="0.3">
      <c r="N66097">
        <v>66095</v>
      </c>
      <c r="O66097">
        <v>0.25650111291340993</v>
      </c>
      <c r="T66097">
        <v>66087</v>
      </c>
      <c r="U66097">
        <v>0.27110075352682333</v>
      </c>
    </row>
    <row r="66098" spans="14:21" x14ac:dyDescent="0.3">
      <c r="N66098">
        <v>66096</v>
      </c>
      <c r="O66098">
        <v>0.22351971274822369</v>
      </c>
      <c r="T66098">
        <v>66088</v>
      </c>
      <c r="U66098">
        <v>0.27110075352682333</v>
      </c>
    </row>
    <row r="66099" spans="14:21" x14ac:dyDescent="0.3">
      <c r="N66099">
        <v>66097</v>
      </c>
      <c r="O66099">
        <v>0.29325877134433209</v>
      </c>
      <c r="T66099">
        <v>66089</v>
      </c>
      <c r="U66099">
        <v>0.27110075352682333</v>
      </c>
    </row>
    <row r="66100" spans="14:21" x14ac:dyDescent="0.3">
      <c r="N66100">
        <v>66098</v>
      </c>
      <c r="O66100">
        <v>0.27274918012111476</v>
      </c>
      <c r="T66100">
        <v>66090</v>
      </c>
      <c r="U66100">
        <v>0.27110075352682333</v>
      </c>
    </row>
    <row r="66101" spans="14:21" x14ac:dyDescent="0.3">
      <c r="N66101">
        <v>66099</v>
      </c>
      <c r="O66101">
        <v>0.29593975195472833</v>
      </c>
      <c r="T66101">
        <v>66091</v>
      </c>
      <c r="U66101">
        <v>0.27110075352682333</v>
      </c>
    </row>
    <row r="66102" spans="14:21" x14ac:dyDescent="0.3">
      <c r="N66102">
        <v>66100</v>
      </c>
      <c r="O66102">
        <v>0.27740609018648515</v>
      </c>
      <c r="T66102">
        <v>66092</v>
      </c>
      <c r="U66102">
        <v>0.27110075352682333</v>
      </c>
    </row>
    <row r="66103" spans="14:21" x14ac:dyDescent="0.3">
      <c r="N66103">
        <v>66101</v>
      </c>
      <c r="O66103">
        <v>0.26118624198853158</v>
      </c>
      <c r="T66103">
        <v>66093</v>
      </c>
      <c r="U66103">
        <v>0.27110075352682333</v>
      </c>
    </row>
    <row r="66104" spans="14:21" x14ac:dyDescent="0.3">
      <c r="N66104">
        <v>66102</v>
      </c>
      <c r="O66104">
        <v>0.2688174210714791</v>
      </c>
      <c r="T66104">
        <v>66094</v>
      </c>
      <c r="U66104">
        <v>0.27110075352682333</v>
      </c>
    </row>
    <row r="66105" spans="14:21" x14ac:dyDescent="0.3">
      <c r="N66105">
        <v>66103</v>
      </c>
      <c r="O66105">
        <v>0.26251782282079439</v>
      </c>
      <c r="T66105">
        <v>66095</v>
      </c>
      <c r="U66105">
        <v>0.27110075352682333</v>
      </c>
    </row>
    <row r="66106" spans="14:21" x14ac:dyDescent="0.3">
      <c r="N66106">
        <v>66104</v>
      </c>
      <c r="O66106">
        <v>0.23095914790307856</v>
      </c>
      <c r="T66106">
        <v>66096</v>
      </c>
      <c r="U66106">
        <v>0.27110075352682333</v>
      </c>
    </row>
    <row r="66107" spans="14:21" x14ac:dyDescent="0.3">
      <c r="N66107">
        <v>66105</v>
      </c>
      <c r="O66107">
        <v>0.26233666385394466</v>
      </c>
      <c r="T66107">
        <v>66097</v>
      </c>
      <c r="U66107">
        <v>0.27110075352682333</v>
      </c>
    </row>
    <row r="66108" spans="14:21" x14ac:dyDescent="0.3">
      <c r="N66108">
        <v>66106</v>
      </c>
      <c r="O66108">
        <v>0.26358253821534638</v>
      </c>
      <c r="T66108">
        <v>66098</v>
      </c>
      <c r="U66108">
        <v>0.27110075352682333</v>
      </c>
    </row>
    <row r="66109" spans="14:21" x14ac:dyDescent="0.3">
      <c r="N66109">
        <v>66107</v>
      </c>
      <c r="O66109">
        <v>0.2649698780515925</v>
      </c>
      <c r="T66109">
        <v>66099</v>
      </c>
      <c r="U66109">
        <v>0.27110075352682333</v>
      </c>
    </row>
    <row r="66110" spans="14:21" x14ac:dyDescent="0.3">
      <c r="N66110">
        <v>66108</v>
      </c>
      <c r="O66110">
        <v>0.28967750920614416</v>
      </c>
      <c r="T66110">
        <v>66100</v>
      </c>
      <c r="U66110">
        <v>0.27110075352682333</v>
      </c>
    </row>
    <row r="66111" spans="14:21" x14ac:dyDescent="0.3">
      <c r="N66111">
        <v>66109</v>
      </c>
      <c r="O66111">
        <v>0.29019253633018904</v>
      </c>
      <c r="T66111">
        <v>66101</v>
      </c>
      <c r="U66111">
        <v>0.27110075352682333</v>
      </c>
    </row>
    <row r="66112" spans="14:21" x14ac:dyDescent="0.3">
      <c r="N66112">
        <v>66110</v>
      </c>
      <c r="O66112">
        <v>0.29571256906211252</v>
      </c>
      <c r="T66112">
        <v>66102</v>
      </c>
      <c r="U66112">
        <v>0.27110075352682333</v>
      </c>
    </row>
    <row r="66113" spans="14:21" x14ac:dyDescent="0.3">
      <c r="N66113">
        <v>66111</v>
      </c>
      <c r="O66113">
        <v>0.2613998417970072</v>
      </c>
      <c r="T66113">
        <v>66103</v>
      </c>
      <c r="U66113">
        <v>0.27110075352682333</v>
      </c>
    </row>
    <row r="66114" spans="14:21" x14ac:dyDescent="0.3">
      <c r="N66114">
        <v>66112</v>
      </c>
      <c r="O66114">
        <v>0.20511045460843633</v>
      </c>
      <c r="T66114">
        <v>66104</v>
      </c>
      <c r="U66114">
        <v>0.27110075352682333</v>
      </c>
    </row>
    <row r="66115" spans="14:21" x14ac:dyDescent="0.3">
      <c r="N66115">
        <v>66113</v>
      </c>
      <c r="O66115">
        <v>0.25389542617317606</v>
      </c>
      <c r="T66115">
        <v>66105</v>
      </c>
      <c r="U66115">
        <v>0.27110075352682333</v>
      </c>
    </row>
    <row r="66116" spans="14:21" x14ac:dyDescent="0.3">
      <c r="N66116">
        <v>66114</v>
      </c>
      <c r="O66116">
        <v>0.17903893855337719</v>
      </c>
      <c r="T66116">
        <v>66106</v>
      </c>
      <c r="U66116">
        <v>0.27110075352682333</v>
      </c>
    </row>
    <row r="66117" spans="14:21" x14ac:dyDescent="0.3">
      <c r="N66117">
        <v>66115</v>
      </c>
      <c r="O66117">
        <v>0.25592262951225797</v>
      </c>
      <c r="T66117">
        <v>66107</v>
      </c>
      <c r="U66117">
        <v>0.27110075352682333</v>
      </c>
    </row>
    <row r="66118" spans="14:21" x14ac:dyDescent="0.3">
      <c r="N66118">
        <v>66116</v>
      </c>
      <c r="O66118">
        <v>0.25239783170176883</v>
      </c>
      <c r="T66118">
        <v>66108</v>
      </c>
      <c r="U66118">
        <v>0.27110075352682333</v>
      </c>
    </row>
    <row r="66119" spans="14:21" x14ac:dyDescent="0.3">
      <c r="N66119">
        <v>66117</v>
      </c>
      <c r="O66119">
        <v>0.31487641974549074</v>
      </c>
      <c r="T66119">
        <v>66109</v>
      </c>
      <c r="U66119">
        <v>0.27110075352682333</v>
      </c>
    </row>
    <row r="66120" spans="14:21" x14ac:dyDescent="0.3">
      <c r="N66120">
        <v>66118</v>
      </c>
      <c r="O66120">
        <v>0.25389542617317606</v>
      </c>
      <c r="T66120">
        <v>66110</v>
      </c>
      <c r="U66120">
        <v>0.27110075352682333</v>
      </c>
    </row>
    <row r="66121" spans="14:21" x14ac:dyDescent="0.3">
      <c r="N66121">
        <v>66119</v>
      </c>
      <c r="O66121">
        <v>0.22665952483468219</v>
      </c>
      <c r="T66121">
        <v>66111</v>
      </c>
      <c r="U66121">
        <v>0.27110075352682333</v>
      </c>
    </row>
    <row r="66122" spans="14:21" x14ac:dyDescent="0.3">
      <c r="N66122">
        <v>66120</v>
      </c>
      <c r="O66122">
        <v>0.28929308273227128</v>
      </c>
      <c r="T66122">
        <v>66112</v>
      </c>
      <c r="U66122">
        <v>0.27110075352682333</v>
      </c>
    </row>
    <row r="66123" spans="14:21" x14ac:dyDescent="0.3">
      <c r="N66123">
        <v>66121</v>
      </c>
      <c r="O66123">
        <v>0.25650111291340993</v>
      </c>
      <c r="T66123">
        <v>66113</v>
      </c>
      <c r="U66123">
        <v>0.27110075352682333</v>
      </c>
    </row>
    <row r="66124" spans="14:21" x14ac:dyDescent="0.3">
      <c r="N66124">
        <v>66122</v>
      </c>
      <c r="O66124">
        <v>0.2079176376110933</v>
      </c>
      <c r="T66124">
        <v>66114</v>
      </c>
      <c r="U66124">
        <v>0.27110075352682333</v>
      </c>
    </row>
    <row r="66125" spans="14:21" x14ac:dyDescent="0.3">
      <c r="N66125">
        <v>66123</v>
      </c>
      <c r="O66125">
        <v>0.25948260208682028</v>
      </c>
      <c r="T66125">
        <v>66115</v>
      </c>
      <c r="U66125">
        <v>0.27110075352682333</v>
      </c>
    </row>
    <row r="66126" spans="14:21" x14ac:dyDescent="0.3">
      <c r="N66126">
        <v>66124</v>
      </c>
      <c r="O66126">
        <v>0.27735206862252687</v>
      </c>
      <c r="T66126">
        <v>66116</v>
      </c>
      <c r="U66126">
        <v>0.27110075352682333</v>
      </c>
    </row>
    <row r="66127" spans="14:21" x14ac:dyDescent="0.3">
      <c r="N66127">
        <v>66125</v>
      </c>
      <c r="O66127">
        <v>0.2442029639449608</v>
      </c>
      <c r="T66127">
        <v>66117</v>
      </c>
      <c r="U66127">
        <v>0.27110075352682333</v>
      </c>
    </row>
    <row r="66128" spans="14:21" x14ac:dyDescent="0.3">
      <c r="N66128">
        <v>66126</v>
      </c>
      <c r="O66128">
        <v>0.29573396184369882</v>
      </c>
      <c r="T66128">
        <v>66118</v>
      </c>
      <c r="U66128">
        <v>0.27110075352682333</v>
      </c>
    </row>
    <row r="66129" spans="14:21" x14ac:dyDescent="0.3">
      <c r="N66129">
        <v>66127</v>
      </c>
      <c r="O66129">
        <v>0.2663235233706121</v>
      </c>
      <c r="T66129">
        <v>66119</v>
      </c>
      <c r="U66129">
        <v>0.27110075352682333</v>
      </c>
    </row>
    <row r="66130" spans="14:21" x14ac:dyDescent="0.3">
      <c r="N66130">
        <v>66128</v>
      </c>
      <c r="O66130">
        <v>0.28547157979129978</v>
      </c>
      <c r="T66130">
        <v>66120</v>
      </c>
      <c r="U66130">
        <v>0.27110075352682333</v>
      </c>
    </row>
    <row r="66131" spans="14:21" x14ac:dyDescent="0.3">
      <c r="N66131">
        <v>66129</v>
      </c>
      <c r="O66131">
        <v>0.23344489760769943</v>
      </c>
      <c r="T66131">
        <v>66121</v>
      </c>
      <c r="U66131">
        <v>0.27110075352682333</v>
      </c>
    </row>
    <row r="66132" spans="14:21" x14ac:dyDescent="0.3">
      <c r="N66132">
        <v>66130</v>
      </c>
      <c r="O66132">
        <v>0.28609132329879661</v>
      </c>
      <c r="T66132">
        <v>66122</v>
      </c>
      <c r="U66132">
        <v>0.27110075352682333</v>
      </c>
    </row>
    <row r="66133" spans="14:21" x14ac:dyDescent="0.3">
      <c r="N66133">
        <v>66131</v>
      </c>
      <c r="O66133">
        <v>0.25426501546551566</v>
      </c>
      <c r="T66133">
        <v>66123</v>
      </c>
      <c r="U66133">
        <v>0.27110075352682333</v>
      </c>
    </row>
    <row r="66134" spans="14:21" x14ac:dyDescent="0.3">
      <c r="N66134">
        <v>66132</v>
      </c>
      <c r="O66134">
        <v>0.23678933716093867</v>
      </c>
      <c r="T66134">
        <v>66124</v>
      </c>
      <c r="U66134">
        <v>0.27110075352682333</v>
      </c>
    </row>
    <row r="66135" spans="14:21" x14ac:dyDescent="0.3">
      <c r="N66135">
        <v>66133</v>
      </c>
      <c r="O66135">
        <v>0.20737770425832128</v>
      </c>
      <c r="T66135">
        <v>66125</v>
      </c>
      <c r="U66135">
        <v>0.27110075352682333</v>
      </c>
    </row>
    <row r="66136" spans="14:21" x14ac:dyDescent="0.3">
      <c r="N66136">
        <v>66134</v>
      </c>
      <c r="O66136">
        <v>0.22202687942807467</v>
      </c>
      <c r="T66136">
        <v>66126</v>
      </c>
      <c r="U66136">
        <v>0.27110075352682333</v>
      </c>
    </row>
    <row r="66137" spans="14:21" x14ac:dyDescent="0.3">
      <c r="N66137">
        <v>66135</v>
      </c>
      <c r="O66137">
        <v>0.23471078189193703</v>
      </c>
      <c r="T66137">
        <v>66127</v>
      </c>
      <c r="U66137">
        <v>0.27110075352682333</v>
      </c>
    </row>
    <row r="66138" spans="14:21" x14ac:dyDescent="0.3">
      <c r="N66138">
        <v>66136</v>
      </c>
      <c r="O66138">
        <v>0.27326439422306209</v>
      </c>
      <c r="T66138">
        <v>66128</v>
      </c>
      <c r="U66138">
        <v>0.27110075352682333</v>
      </c>
    </row>
    <row r="66139" spans="14:21" x14ac:dyDescent="0.3">
      <c r="N66139">
        <v>66137</v>
      </c>
      <c r="O66139">
        <v>0.27656260099214919</v>
      </c>
      <c r="T66139">
        <v>66129</v>
      </c>
      <c r="U66139">
        <v>0.27110075352682333</v>
      </c>
    </row>
    <row r="66140" spans="14:21" x14ac:dyDescent="0.3">
      <c r="N66140">
        <v>66138</v>
      </c>
      <c r="O66140">
        <v>0.28833271364131202</v>
      </c>
      <c r="T66140">
        <v>66130</v>
      </c>
      <c r="U66140">
        <v>0.27110075352682333</v>
      </c>
    </row>
    <row r="66141" spans="14:21" x14ac:dyDescent="0.3">
      <c r="N66141">
        <v>66139</v>
      </c>
      <c r="O66141">
        <v>0.27273947122037429</v>
      </c>
      <c r="T66141">
        <v>66131</v>
      </c>
      <c r="U66141">
        <v>0.27110075352682333</v>
      </c>
    </row>
    <row r="66142" spans="14:21" x14ac:dyDescent="0.3">
      <c r="N66142">
        <v>66140</v>
      </c>
      <c r="O66142">
        <v>0.28267853640781182</v>
      </c>
      <c r="T66142">
        <v>66132</v>
      </c>
      <c r="U66142">
        <v>0.27110075352682333</v>
      </c>
    </row>
    <row r="66143" spans="14:21" x14ac:dyDescent="0.3">
      <c r="N66143">
        <v>66141</v>
      </c>
      <c r="O66143">
        <v>0.28220589413135583</v>
      </c>
      <c r="T66143">
        <v>66133</v>
      </c>
      <c r="U66143">
        <v>0.27110075352682333</v>
      </c>
    </row>
    <row r="66144" spans="14:21" x14ac:dyDescent="0.3">
      <c r="N66144">
        <v>66142</v>
      </c>
      <c r="O66144">
        <v>0.20682921484999828</v>
      </c>
      <c r="T66144">
        <v>66134</v>
      </c>
      <c r="U66144">
        <v>0.27110075352682333</v>
      </c>
    </row>
    <row r="66145" spans="14:21" x14ac:dyDescent="0.3">
      <c r="N66145">
        <v>66143</v>
      </c>
      <c r="O66145">
        <v>0.25812439572730689</v>
      </c>
      <c r="T66145">
        <v>66135</v>
      </c>
      <c r="U66145">
        <v>0.27110075352682333</v>
      </c>
    </row>
    <row r="66146" spans="14:21" x14ac:dyDescent="0.3">
      <c r="N66146">
        <v>66144</v>
      </c>
      <c r="O66146">
        <v>0.2331953801840492</v>
      </c>
      <c r="T66146">
        <v>66136</v>
      </c>
      <c r="U66146">
        <v>0.27110075352682333</v>
      </c>
    </row>
    <row r="66147" spans="14:21" x14ac:dyDescent="0.3">
      <c r="N66147">
        <v>66145</v>
      </c>
      <c r="O66147">
        <v>0.26873189429210242</v>
      </c>
      <c r="T66147">
        <v>66137</v>
      </c>
      <c r="U66147">
        <v>0.27110075352682333</v>
      </c>
    </row>
    <row r="66148" spans="14:21" x14ac:dyDescent="0.3">
      <c r="N66148">
        <v>66146</v>
      </c>
      <c r="O66148">
        <v>0.26227430302847288</v>
      </c>
      <c r="T66148">
        <v>66138</v>
      </c>
      <c r="U66148">
        <v>0.27110075352682333</v>
      </c>
    </row>
    <row r="66149" spans="14:21" x14ac:dyDescent="0.3">
      <c r="N66149">
        <v>66147</v>
      </c>
      <c r="O66149">
        <v>0.25973075669480106</v>
      </c>
      <c r="T66149">
        <v>66139</v>
      </c>
      <c r="U66149">
        <v>0.27110075352682333</v>
      </c>
    </row>
    <row r="66150" spans="14:21" x14ac:dyDescent="0.3">
      <c r="N66150">
        <v>66148</v>
      </c>
      <c r="O66150">
        <v>0.27683050911541535</v>
      </c>
      <c r="T66150">
        <v>66140</v>
      </c>
      <c r="U66150">
        <v>0.27110075352682333</v>
      </c>
    </row>
    <row r="66151" spans="14:21" x14ac:dyDescent="0.3">
      <c r="N66151">
        <v>66149</v>
      </c>
      <c r="O66151">
        <v>0.19867391853870933</v>
      </c>
      <c r="T66151">
        <v>66141</v>
      </c>
      <c r="U66151">
        <v>0.27110075352682333</v>
      </c>
    </row>
    <row r="66152" spans="14:21" x14ac:dyDescent="0.3">
      <c r="N66152">
        <v>66150</v>
      </c>
      <c r="O66152">
        <v>0.27579186073236162</v>
      </c>
      <c r="T66152">
        <v>66142</v>
      </c>
      <c r="U66152">
        <v>0.27110075352682333</v>
      </c>
    </row>
    <row r="66153" spans="14:21" x14ac:dyDescent="0.3">
      <c r="N66153">
        <v>66151</v>
      </c>
      <c r="O66153">
        <v>0.26923661700010049</v>
      </c>
      <c r="T66153">
        <v>66143</v>
      </c>
      <c r="U66153">
        <v>0.27110075352682333</v>
      </c>
    </row>
    <row r="66154" spans="14:21" x14ac:dyDescent="0.3">
      <c r="N66154">
        <v>66152</v>
      </c>
      <c r="O66154">
        <v>0.26707016153472202</v>
      </c>
      <c r="T66154">
        <v>66144</v>
      </c>
      <c r="U66154">
        <v>0.27110075352682333</v>
      </c>
    </row>
    <row r="66155" spans="14:21" x14ac:dyDescent="0.3">
      <c r="N66155">
        <v>66153</v>
      </c>
      <c r="O66155">
        <v>0.24808436457123306</v>
      </c>
      <c r="T66155">
        <v>66145</v>
      </c>
      <c r="U66155">
        <v>0.27110075352682333</v>
      </c>
    </row>
    <row r="66156" spans="14:21" x14ac:dyDescent="0.3">
      <c r="N66156">
        <v>66154</v>
      </c>
      <c r="O66156">
        <v>0.28821830385873359</v>
      </c>
      <c r="T66156">
        <v>66146</v>
      </c>
      <c r="U66156">
        <v>0.27110075352682333</v>
      </c>
    </row>
    <row r="66157" spans="14:21" x14ac:dyDescent="0.3">
      <c r="N66157">
        <v>66155</v>
      </c>
      <c r="O66157">
        <v>0.25759957196391292</v>
      </c>
      <c r="T66157">
        <v>66147</v>
      </c>
      <c r="U66157">
        <v>0.27110075352682333</v>
      </c>
    </row>
    <row r="66158" spans="14:21" x14ac:dyDescent="0.3">
      <c r="N66158">
        <v>66156</v>
      </c>
      <c r="O66158">
        <v>0.27689690605992129</v>
      </c>
      <c r="T66158">
        <v>66148</v>
      </c>
      <c r="U66158">
        <v>0.27110075352682333</v>
      </c>
    </row>
    <row r="66159" spans="14:21" x14ac:dyDescent="0.3">
      <c r="N66159">
        <v>66157</v>
      </c>
      <c r="O66159">
        <v>0.26294326013649</v>
      </c>
      <c r="T66159">
        <v>66149</v>
      </c>
      <c r="U66159">
        <v>0.27110075352682333</v>
      </c>
    </row>
    <row r="66160" spans="14:21" x14ac:dyDescent="0.3">
      <c r="N66160">
        <v>66158</v>
      </c>
      <c r="O66160">
        <v>0.25917978937489144</v>
      </c>
      <c r="T66160">
        <v>66150</v>
      </c>
      <c r="U66160">
        <v>0.27110075352682333</v>
      </c>
    </row>
    <row r="66161" spans="14:21" x14ac:dyDescent="0.3">
      <c r="N66161">
        <v>66159</v>
      </c>
      <c r="O66161">
        <v>0.28131198424926701</v>
      </c>
      <c r="T66161">
        <v>66151</v>
      </c>
      <c r="U66161">
        <v>0.27110075352682333</v>
      </c>
    </row>
    <row r="66162" spans="14:21" x14ac:dyDescent="0.3">
      <c r="N66162">
        <v>66160</v>
      </c>
      <c r="O66162">
        <v>0.2844784466282127</v>
      </c>
      <c r="T66162">
        <v>66152</v>
      </c>
      <c r="U66162">
        <v>0.27110075352682333</v>
      </c>
    </row>
    <row r="66163" spans="14:21" x14ac:dyDescent="0.3">
      <c r="N66163">
        <v>66161</v>
      </c>
      <c r="O66163">
        <v>0.20594646798901117</v>
      </c>
      <c r="T66163">
        <v>66153</v>
      </c>
      <c r="U66163">
        <v>0.27110075352682333</v>
      </c>
    </row>
    <row r="66164" spans="14:21" x14ac:dyDescent="0.3">
      <c r="N66164">
        <v>66162</v>
      </c>
      <c r="O66164">
        <v>0.26293904992256373</v>
      </c>
      <c r="T66164">
        <v>66154</v>
      </c>
      <c r="U66164">
        <v>0.27110075352682333</v>
      </c>
    </row>
    <row r="66165" spans="14:21" x14ac:dyDescent="0.3">
      <c r="N66165">
        <v>66163</v>
      </c>
      <c r="O66165">
        <v>0.31403395594591471</v>
      </c>
      <c r="T66165">
        <v>66155</v>
      </c>
      <c r="U66165">
        <v>0.27110075352682333</v>
      </c>
    </row>
    <row r="66166" spans="14:21" x14ac:dyDescent="0.3">
      <c r="N66166">
        <v>66164</v>
      </c>
      <c r="O66166">
        <v>0.25759957196391292</v>
      </c>
      <c r="T66166">
        <v>66156</v>
      </c>
      <c r="U66166">
        <v>0.27110075352682333</v>
      </c>
    </row>
    <row r="66167" spans="14:21" x14ac:dyDescent="0.3">
      <c r="N66167">
        <v>66165</v>
      </c>
      <c r="O66167">
        <v>0.28811595900197678</v>
      </c>
      <c r="T66167">
        <v>66157</v>
      </c>
      <c r="U66167">
        <v>0.27110075352682333</v>
      </c>
    </row>
    <row r="66168" spans="14:21" x14ac:dyDescent="0.3">
      <c r="N66168">
        <v>66166</v>
      </c>
      <c r="O66168">
        <v>0.25452037526515525</v>
      </c>
      <c r="T66168">
        <v>66158</v>
      </c>
      <c r="U66168">
        <v>0.27110075352682333</v>
      </c>
    </row>
    <row r="66169" spans="14:21" x14ac:dyDescent="0.3">
      <c r="N66169">
        <v>66167</v>
      </c>
      <c r="O66169">
        <v>0.27408803773053675</v>
      </c>
      <c r="T66169">
        <v>66159</v>
      </c>
      <c r="U66169">
        <v>0.27110075352682333</v>
      </c>
    </row>
    <row r="66170" spans="14:21" x14ac:dyDescent="0.3">
      <c r="N66170">
        <v>66168</v>
      </c>
      <c r="O66170">
        <v>0.28005928855392487</v>
      </c>
      <c r="T66170">
        <v>66160</v>
      </c>
      <c r="U66170">
        <v>0.27110075352682333</v>
      </c>
    </row>
    <row r="66171" spans="14:21" x14ac:dyDescent="0.3">
      <c r="N66171">
        <v>66169</v>
      </c>
      <c r="O66171">
        <v>0.30867037745969533</v>
      </c>
      <c r="T66171">
        <v>66161</v>
      </c>
      <c r="U66171">
        <v>0.27110075352682333</v>
      </c>
    </row>
    <row r="66172" spans="14:21" x14ac:dyDescent="0.3">
      <c r="N66172">
        <v>66170</v>
      </c>
      <c r="O66172">
        <v>0.26627618199675812</v>
      </c>
      <c r="T66172">
        <v>66162</v>
      </c>
      <c r="U66172">
        <v>0.27110075352682333</v>
      </c>
    </row>
    <row r="66173" spans="14:21" x14ac:dyDescent="0.3">
      <c r="N66173">
        <v>66171</v>
      </c>
      <c r="O66173">
        <v>0.26570793936892789</v>
      </c>
      <c r="T66173">
        <v>66163</v>
      </c>
      <c r="U66173">
        <v>0.27110075352682333</v>
      </c>
    </row>
    <row r="66174" spans="14:21" x14ac:dyDescent="0.3">
      <c r="N66174">
        <v>66172</v>
      </c>
      <c r="O66174">
        <v>0.2281869813310741</v>
      </c>
      <c r="T66174">
        <v>66164</v>
      </c>
      <c r="U66174">
        <v>0.27110075352682333</v>
      </c>
    </row>
    <row r="66175" spans="14:21" x14ac:dyDescent="0.3">
      <c r="N66175">
        <v>66173</v>
      </c>
      <c r="O66175">
        <v>0.27752466108489715</v>
      </c>
      <c r="T66175">
        <v>66165</v>
      </c>
      <c r="U66175">
        <v>0.27110075352682333</v>
      </c>
    </row>
    <row r="66176" spans="14:21" x14ac:dyDescent="0.3">
      <c r="N66176">
        <v>66174</v>
      </c>
      <c r="O66176">
        <v>0.29540829676931574</v>
      </c>
      <c r="T66176">
        <v>66166</v>
      </c>
      <c r="U66176">
        <v>0.27110075352682333</v>
      </c>
    </row>
    <row r="66177" spans="14:21" x14ac:dyDescent="0.3">
      <c r="N66177">
        <v>66175</v>
      </c>
      <c r="O66177">
        <v>0.21720204479121769</v>
      </c>
      <c r="T66177">
        <v>66167</v>
      </c>
      <c r="U66177">
        <v>0.27110075352682333</v>
      </c>
    </row>
    <row r="66178" spans="14:21" x14ac:dyDescent="0.3">
      <c r="N66178">
        <v>66176</v>
      </c>
      <c r="O66178">
        <v>0.24629436125684379</v>
      </c>
      <c r="T66178">
        <v>66168</v>
      </c>
      <c r="U66178">
        <v>0.27110075352682333</v>
      </c>
    </row>
    <row r="66179" spans="14:21" x14ac:dyDescent="0.3">
      <c r="N66179">
        <v>66177</v>
      </c>
      <c r="O66179">
        <v>0.27138143330292952</v>
      </c>
      <c r="T66179">
        <v>66169</v>
      </c>
      <c r="U66179">
        <v>0.27110075352682333</v>
      </c>
    </row>
    <row r="66180" spans="14:21" x14ac:dyDescent="0.3">
      <c r="N66180">
        <v>66178</v>
      </c>
      <c r="O66180">
        <v>0.30002408662779917</v>
      </c>
      <c r="T66180">
        <v>66170</v>
      </c>
      <c r="U66180">
        <v>0.27110075352682333</v>
      </c>
    </row>
    <row r="66181" spans="14:21" x14ac:dyDescent="0.3">
      <c r="N66181">
        <v>66179</v>
      </c>
      <c r="O66181">
        <v>0.26464131027929344</v>
      </c>
      <c r="T66181">
        <v>66171</v>
      </c>
      <c r="U66181">
        <v>0.27110075352682333</v>
      </c>
    </row>
    <row r="66182" spans="14:21" x14ac:dyDescent="0.3">
      <c r="N66182">
        <v>66180</v>
      </c>
      <c r="O66182">
        <v>0.26954573222772898</v>
      </c>
      <c r="T66182">
        <v>66172</v>
      </c>
      <c r="U66182">
        <v>0.27110075352682333</v>
      </c>
    </row>
    <row r="66183" spans="14:21" x14ac:dyDescent="0.3">
      <c r="N66183">
        <v>66181</v>
      </c>
      <c r="O66183">
        <v>0.2828798984637691</v>
      </c>
      <c r="T66183">
        <v>66173</v>
      </c>
      <c r="U66183">
        <v>0.27110075352682333</v>
      </c>
    </row>
    <row r="66184" spans="14:21" x14ac:dyDescent="0.3">
      <c r="N66184">
        <v>66182</v>
      </c>
      <c r="O66184">
        <v>0.23082256820026167</v>
      </c>
      <c r="T66184">
        <v>66174</v>
      </c>
      <c r="U66184">
        <v>0.27110075352682333</v>
      </c>
    </row>
    <row r="66185" spans="14:21" x14ac:dyDescent="0.3">
      <c r="N66185">
        <v>66183</v>
      </c>
      <c r="O66185">
        <v>0.22200244374371728</v>
      </c>
      <c r="T66185">
        <v>66175</v>
      </c>
      <c r="U66185">
        <v>0.27110075352682333</v>
      </c>
    </row>
    <row r="66186" spans="14:21" x14ac:dyDescent="0.3">
      <c r="N66186">
        <v>66184</v>
      </c>
      <c r="O66186">
        <v>0.31395396062945102</v>
      </c>
      <c r="T66186">
        <v>66176</v>
      </c>
      <c r="U66186">
        <v>0.27110075352682333</v>
      </c>
    </row>
    <row r="66187" spans="14:21" x14ac:dyDescent="0.3">
      <c r="N66187">
        <v>66185</v>
      </c>
      <c r="O66187">
        <v>0.21853553788649832</v>
      </c>
      <c r="T66187">
        <v>66177</v>
      </c>
      <c r="U66187">
        <v>0.27110075352682333</v>
      </c>
    </row>
    <row r="66188" spans="14:21" x14ac:dyDescent="0.3">
      <c r="N66188">
        <v>66186</v>
      </c>
      <c r="O66188">
        <v>0.21612643891578517</v>
      </c>
      <c r="T66188">
        <v>66178</v>
      </c>
      <c r="U66188">
        <v>0.27110075352682333</v>
      </c>
    </row>
    <row r="66189" spans="14:21" x14ac:dyDescent="0.3">
      <c r="N66189">
        <v>66187</v>
      </c>
      <c r="O66189">
        <v>0.29891247338233778</v>
      </c>
      <c r="T66189">
        <v>66179</v>
      </c>
      <c r="U66189">
        <v>0.27110075352682333</v>
      </c>
    </row>
    <row r="66190" spans="14:21" x14ac:dyDescent="0.3">
      <c r="N66190">
        <v>66188</v>
      </c>
      <c r="O66190">
        <v>0.30731195244807408</v>
      </c>
      <c r="T66190">
        <v>66180</v>
      </c>
      <c r="U66190">
        <v>0.27110075352682333</v>
      </c>
    </row>
    <row r="66191" spans="14:21" x14ac:dyDescent="0.3">
      <c r="N66191">
        <v>66189</v>
      </c>
      <c r="O66191">
        <v>0.26986398917400112</v>
      </c>
      <c r="T66191">
        <v>66181</v>
      </c>
      <c r="U66191">
        <v>0.27110075352682333</v>
      </c>
    </row>
    <row r="66192" spans="14:21" x14ac:dyDescent="0.3">
      <c r="N66192">
        <v>66190</v>
      </c>
      <c r="O66192">
        <v>0.29780553906407242</v>
      </c>
      <c r="T66192">
        <v>66182</v>
      </c>
      <c r="U66192">
        <v>0.27110075352682333</v>
      </c>
    </row>
    <row r="66193" spans="14:21" x14ac:dyDescent="0.3">
      <c r="N66193">
        <v>66191</v>
      </c>
      <c r="O66193">
        <v>0.28267853640781182</v>
      </c>
      <c r="T66193">
        <v>66183</v>
      </c>
      <c r="U66193">
        <v>0.27110075352682333</v>
      </c>
    </row>
    <row r="66194" spans="14:21" x14ac:dyDescent="0.3">
      <c r="N66194">
        <v>66192</v>
      </c>
      <c r="O66194">
        <v>0.27311194878443268</v>
      </c>
      <c r="T66194">
        <v>66184</v>
      </c>
      <c r="U66194">
        <v>0.27110075352682333</v>
      </c>
    </row>
    <row r="66195" spans="14:21" x14ac:dyDescent="0.3">
      <c r="N66195">
        <v>66193</v>
      </c>
      <c r="O66195">
        <v>0.29833343345836577</v>
      </c>
      <c r="T66195">
        <v>66185</v>
      </c>
      <c r="U66195">
        <v>0.27110075352682333</v>
      </c>
    </row>
    <row r="66196" spans="14:21" x14ac:dyDescent="0.3">
      <c r="N66196">
        <v>66194</v>
      </c>
      <c r="O66196">
        <v>0.24440562990764228</v>
      </c>
      <c r="T66196">
        <v>66186</v>
      </c>
      <c r="U66196">
        <v>0.27110075352682333</v>
      </c>
    </row>
    <row r="66197" spans="14:21" x14ac:dyDescent="0.3">
      <c r="N66197">
        <v>66195</v>
      </c>
      <c r="O66197">
        <v>0.30848461831381885</v>
      </c>
      <c r="T66197">
        <v>66187</v>
      </c>
      <c r="U66197">
        <v>0.27110075352682333</v>
      </c>
    </row>
    <row r="66198" spans="14:21" x14ac:dyDescent="0.3">
      <c r="N66198">
        <v>66196</v>
      </c>
      <c r="O66198">
        <v>0.28248460773218204</v>
      </c>
      <c r="T66198">
        <v>66188</v>
      </c>
      <c r="U66198">
        <v>0.27110075352682333</v>
      </c>
    </row>
    <row r="66199" spans="14:21" x14ac:dyDescent="0.3">
      <c r="N66199">
        <v>66197</v>
      </c>
      <c r="O66199">
        <v>0.29984929553368639</v>
      </c>
      <c r="T66199">
        <v>66189</v>
      </c>
      <c r="U66199">
        <v>0.27110075352682333</v>
      </c>
    </row>
    <row r="66200" spans="14:21" x14ac:dyDescent="0.3">
      <c r="N66200">
        <v>66198</v>
      </c>
      <c r="O66200">
        <v>0.24313852563901539</v>
      </c>
      <c r="T66200">
        <v>66190</v>
      </c>
      <c r="U66200">
        <v>0.27110075352682333</v>
      </c>
    </row>
    <row r="66201" spans="14:21" x14ac:dyDescent="0.3">
      <c r="N66201">
        <v>66199</v>
      </c>
      <c r="O66201">
        <v>0.25888785815652304</v>
      </c>
      <c r="T66201">
        <v>66191</v>
      </c>
      <c r="U66201">
        <v>0.27110075352682333</v>
      </c>
    </row>
    <row r="66202" spans="14:21" x14ac:dyDescent="0.3">
      <c r="N66202">
        <v>66200</v>
      </c>
      <c r="O66202">
        <v>0.27801149822486454</v>
      </c>
      <c r="T66202">
        <v>66192</v>
      </c>
      <c r="U66202">
        <v>0.27110075352682333</v>
      </c>
    </row>
    <row r="66203" spans="14:21" x14ac:dyDescent="0.3">
      <c r="N66203">
        <v>66201</v>
      </c>
      <c r="O66203">
        <v>0.25464994911300859</v>
      </c>
      <c r="T66203">
        <v>66193</v>
      </c>
      <c r="U66203">
        <v>0.27110075352682333</v>
      </c>
    </row>
    <row r="66204" spans="14:21" x14ac:dyDescent="0.3">
      <c r="N66204">
        <v>66202</v>
      </c>
      <c r="O66204">
        <v>0.26744656173721248</v>
      </c>
      <c r="T66204">
        <v>66194</v>
      </c>
      <c r="U66204">
        <v>0.27110075352682333</v>
      </c>
    </row>
    <row r="66205" spans="14:21" x14ac:dyDescent="0.3">
      <c r="N66205">
        <v>66203</v>
      </c>
      <c r="O66205">
        <v>0.29780553906407242</v>
      </c>
      <c r="T66205">
        <v>66195</v>
      </c>
      <c r="U66205">
        <v>0.27110075352682333</v>
      </c>
    </row>
    <row r="66206" spans="14:21" x14ac:dyDescent="0.3">
      <c r="N66206">
        <v>66204</v>
      </c>
      <c r="O66206">
        <v>0.26818670520396942</v>
      </c>
      <c r="T66206">
        <v>66196</v>
      </c>
      <c r="U66206">
        <v>0.27110075352682333</v>
      </c>
    </row>
    <row r="66207" spans="14:21" x14ac:dyDescent="0.3">
      <c r="N66207">
        <v>66205</v>
      </c>
      <c r="O66207">
        <v>0.27282391945063189</v>
      </c>
      <c r="T66207">
        <v>66197</v>
      </c>
      <c r="U66207">
        <v>0.27110075352682333</v>
      </c>
    </row>
    <row r="66208" spans="14:21" x14ac:dyDescent="0.3">
      <c r="N66208">
        <v>66206</v>
      </c>
      <c r="O66208">
        <v>0.27355645121336769</v>
      </c>
      <c r="T66208">
        <v>66198</v>
      </c>
      <c r="U66208">
        <v>0.27110075352682333</v>
      </c>
    </row>
    <row r="66209" spans="14:21" x14ac:dyDescent="0.3">
      <c r="N66209">
        <v>66207</v>
      </c>
      <c r="O66209">
        <v>0.264162260815821</v>
      </c>
      <c r="T66209">
        <v>66199</v>
      </c>
      <c r="U66209">
        <v>0.27110075352682333</v>
      </c>
    </row>
    <row r="66210" spans="14:21" x14ac:dyDescent="0.3">
      <c r="N66210">
        <v>66208</v>
      </c>
      <c r="O66210">
        <v>0.26924654770117001</v>
      </c>
      <c r="T66210">
        <v>66200</v>
      </c>
      <c r="U66210">
        <v>0.27110075352682333</v>
      </c>
    </row>
    <row r="66211" spans="14:21" x14ac:dyDescent="0.3">
      <c r="N66211">
        <v>66209</v>
      </c>
      <c r="O66211">
        <v>0.27639121658724819</v>
      </c>
      <c r="T66211">
        <v>66201</v>
      </c>
      <c r="U66211">
        <v>0.27110075352682333</v>
      </c>
    </row>
    <row r="66212" spans="14:21" x14ac:dyDescent="0.3">
      <c r="N66212">
        <v>66210</v>
      </c>
      <c r="O66212">
        <v>0.27027359127879147</v>
      </c>
      <c r="T66212">
        <v>66202</v>
      </c>
      <c r="U66212">
        <v>0.27110075352682333</v>
      </c>
    </row>
    <row r="66213" spans="14:21" x14ac:dyDescent="0.3">
      <c r="N66213">
        <v>66211</v>
      </c>
      <c r="O66213">
        <v>0.29001585354168946</v>
      </c>
      <c r="T66213">
        <v>66203</v>
      </c>
      <c r="U66213">
        <v>0.27110075352682333</v>
      </c>
    </row>
    <row r="66214" spans="14:21" x14ac:dyDescent="0.3">
      <c r="N66214">
        <v>66212</v>
      </c>
      <c r="O66214">
        <v>0.30549437979929051</v>
      </c>
      <c r="T66214">
        <v>66204</v>
      </c>
      <c r="U66214">
        <v>0.27110075352682333</v>
      </c>
    </row>
    <row r="66215" spans="14:21" x14ac:dyDescent="0.3">
      <c r="N66215">
        <v>66213</v>
      </c>
      <c r="O66215">
        <v>0.21957541252970414</v>
      </c>
      <c r="T66215">
        <v>66205</v>
      </c>
      <c r="U66215">
        <v>0.27110075352682333</v>
      </c>
    </row>
    <row r="66216" spans="14:21" x14ac:dyDescent="0.3">
      <c r="N66216">
        <v>66214</v>
      </c>
      <c r="O66216">
        <v>0.26595607349423711</v>
      </c>
      <c r="T66216">
        <v>66206</v>
      </c>
      <c r="U66216">
        <v>0.27110075352682333</v>
      </c>
    </row>
    <row r="66217" spans="14:21" x14ac:dyDescent="0.3">
      <c r="N66217">
        <v>66215</v>
      </c>
      <c r="O66217">
        <v>0.26917750035726395</v>
      </c>
      <c r="T66217">
        <v>66207</v>
      </c>
      <c r="U66217">
        <v>0.27110075352682333</v>
      </c>
    </row>
    <row r="66218" spans="14:21" x14ac:dyDescent="0.3">
      <c r="N66218">
        <v>66216</v>
      </c>
      <c r="O66218">
        <v>0.17792829687018105</v>
      </c>
      <c r="T66218">
        <v>66208</v>
      </c>
      <c r="U66218">
        <v>0.27110075352682333</v>
      </c>
    </row>
    <row r="66219" spans="14:21" x14ac:dyDescent="0.3">
      <c r="N66219">
        <v>66217</v>
      </c>
      <c r="O66219">
        <v>0.27181530074300542</v>
      </c>
      <c r="T66219">
        <v>66209</v>
      </c>
      <c r="U66219">
        <v>0.27110075352682333</v>
      </c>
    </row>
    <row r="66220" spans="14:21" x14ac:dyDescent="0.3">
      <c r="N66220">
        <v>66218</v>
      </c>
      <c r="O66220">
        <v>0.23774872537269268</v>
      </c>
      <c r="T66220">
        <v>66210</v>
      </c>
      <c r="U66220">
        <v>0.27110075352682333</v>
      </c>
    </row>
    <row r="66221" spans="14:21" x14ac:dyDescent="0.3">
      <c r="N66221">
        <v>66219</v>
      </c>
      <c r="O66221">
        <v>0.26934533918463383</v>
      </c>
      <c r="T66221">
        <v>66211</v>
      </c>
      <c r="U66221">
        <v>0.27110075352682333</v>
      </c>
    </row>
    <row r="66222" spans="14:21" x14ac:dyDescent="0.3">
      <c r="N66222">
        <v>66220</v>
      </c>
      <c r="O66222">
        <v>0.23239535301365558</v>
      </c>
      <c r="T66222">
        <v>66212</v>
      </c>
      <c r="U66222">
        <v>0.27110075352682333</v>
      </c>
    </row>
    <row r="66223" spans="14:21" x14ac:dyDescent="0.3">
      <c r="N66223">
        <v>66221</v>
      </c>
      <c r="O66223">
        <v>0.25885736891603561</v>
      </c>
      <c r="T66223">
        <v>66213</v>
      </c>
      <c r="U66223">
        <v>0.27110075352682333</v>
      </c>
    </row>
    <row r="66224" spans="14:21" x14ac:dyDescent="0.3">
      <c r="N66224">
        <v>66222</v>
      </c>
      <c r="O66224">
        <v>0.17903893855337719</v>
      </c>
      <c r="T66224">
        <v>66214</v>
      </c>
      <c r="U66224">
        <v>0.27110075352682333</v>
      </c>
    </row>
    <row r="66225" spans="14:21" x14ac:dyDescent="0.3">
      <c r="N66225">
        <v>66223</v>
      </c>
      <c r="O66225">
        <v>0.25600269360066352</v>
      </c>
      <c r="T66225">
        <v>66215</v>
      </c>
      <c r="U66225">
        <v>0.27110075352682333</v>
      </c>
    </row>
    <row r="66226" spans="14:21" x14ac:dyDescent="0.3">
      <c r="N66226">
        <v>66224</v>
      </c>
      <c r="O66226">
        <v>0.23874228304827039</v>
      </c>
      <c r="T66226">
        <v>66216</v>
      </c>
      <c r="U66226">
        <v>0.27110075352682333</v>
      </c>
    </row>
    <row r="66227" spans="14:21" x14ac:dyDescent="0.3">
      <c r="N66227">
        <v>66225</v>
      </c>
      <c r="O66227">
        <v>0.25778438187908781</v>
      </c>
      <c r="T66227">
        <v>66217</v>
      </c>
      <c r="U66227">
        <v>0.27110075352682333</v>
      </c>
    </row>
    <row r="66228" spans="14:21" x14ac:dyDescent="0.3">
      <c r="N66228">
        <v>66226</v>
      </c>
      <c r="O66228">
        <v>0.264162260815821</v>
      </c>
      <c r="T66228">
        <v>66218</v>
      </c>
      <c r="U66228">
        <v>0.27110075352682333</v>
      </c>
    </row>
    <row r="66229" spans="14:21" x14ac:dyDescent="0.3">
      <c r="N66229">
        <v>66227</v>
      </c>
      <c r="O66229">
        <v>0.2352812193648724</v>
      </c>
      <c r="T66229">
        <v>66219</v>
      </c>
      <c r="U66229">
        <v>0.27110075352682333</v>
      </c>
    </row>
    <row r="66230" spans="14:21" x14ac:dyDescent="0.3">
      <c r="N66230">
        <v>66228</v>
      </c>
      <c r="O66230">
        <v>0.25209062067307719</v>
      </c>
      <c r="T66230">
        <v>66220</v>
      </c>
      <c r="U66230">
        <v>0.27110075352682333</v>
      </c>
    </row>
    <row r="66231" spans="14:21" x14ac:dyDescent="0.3">
      <c r="N66231">
        <v>66229</v>
      </c>
      <c r="O66231">
        <v>0.254674842934764</v>
      </c>
      <c r="T66231">
        <v>66221</v>
      </c>
      <c r="U66231">
        <v>0.27110075352682333</v>
      </c>
    </row>
    <row r="66232" spans="14:21" x14ac:dyDescent="0.3">
      <c r="N66232">
        <v>66230</v>
      </c>
      <c r="O66232">
        <v>0.29576068680852519</v>
      </c>
      <c r="T66232">
        <v>66222</v>
      </c>
      <c r="U66232">
        <v>0.27110075352682333</v>
      </c>
    </row>
    <row r="66233" spans="14:21" x14ac:dyDescent="0.3">
      <c r="N66233">
        <v>66231</v>
      </c>
      <c r="O66233">
        <v>3.2048166593627934E-2</v>
      </c>
      <c r="T66233">
        <v>66223</v>
      </c>
      <c r="U66233">
        <v>0.27110075352682333</v>
      </c>
    </row>
    <row r="66234" spans="14:21" x14ac:dyDescent="0.3">
      <c r="N66234">
        <v>66232</v>
      </c>
      <c r="O66234">
        <v>0.27878505689109712</v>
      </c>
      <c r="T66234">
        <v>66224</v>
      </c>
      <c r="U66234">
        <v>0.27110075352682333</v>
      </c>
    </row>
    <row r="66235" spans="14:21" x14ac:dyDescent="0.3">
      <c r="N66235">
        <v>66233</v>
      </c>
      <c r="O66235">
        <v>0.24896632247819053</v>
      </c>
      <c r="T66235">
        <v>66225</v>
      </c>
      <c r="U66235">
        <v>0.27110075352682333</v>
      </c>
    </row>
    <row r="66236" spans="14:21" x14ac:dyDescent="0.3">
      <c r="N66236">
        <v>66234</v>
      </c>
      <c r="O66236">
        <v>0.17532131217890934</v>
      </c>
      <c r="T66236">
        <v>66226</v>
      </c>
      <c r="U66236">
        <v>0.27110075352682333</v>
      </c>
    </row>
    <row r="66237" spans="14:21" x14ac:dyDescent="0.3">
      <c r="N66237">
        <v>66235</v>
      </c>
      <c r="O66237">
        <v>0.24665028870238107</v>
      </c>
      <c r="T66237">
        <v>66227</v>
      </c>
      <c r="U66237">
        <v>0.27110075352682333</v>
      </c>
    </row>
    <row r="66238" spans="14:21" x14ac:dyDescent="0.3">
      <c r="N66238">
        <v>66236</v>
      </c>
      <c r="O66238">
        <v>0.24440401475496806</v>
      </c>
      <c r="T66238">
        <v>66228</v>
      </c>
      <c r="U66238">
        <v>0.27110075352682333</v>
      </c>
    </row>
    <row r="66239" spans="14:21" x14ac:dyDescent="0.3">
      <c r="N66239">
        <v>66237</v>
      </c>
      <c r="O66239">
        <v>0.25216655362191664</v>
      </c>
      <c r="T66239">
        <v>66229</v>
      </c>
      <c r="U66239">
        <v>0.27110075352682333</v>
      </c>
    </row>
    <row r="66240" spans="14:21" x14ac:dyDescent="0.3">
      <c r="N66240">
        <v>66238</v>
      </c>
      <c r="O66240">
        <v>0.27834874878140853</v>
      </c>
      <c r="T66240">
        <v>66230</v>
      </c>
      <c r="U66240">
        <v>0.27110075352682333</v>
      </c>
    </row>
    <row r="66241" spans="14:21" x14ac:dyDescent="0.3">
      <c r="N66241">
        <v>66239</v>
      </c>
      <c r="O66241">
        <v>0.25025223682916065</v>
      </c>
      <c r="T66241">
        <v>66231</v>
      </c>
      <c r="U66241">
        <v>0.27110075352682333</v>
      </c>
    </row>
    <row r="66242" spans="14:21" x14ac:dyDescent="0.3">
      <c r="N66242">
        <v>66240</v>
      </c>
      <c r="O66242">
        <v>0.24786329280832611</v>
      </c>
      <c r="T66242">
        <v>66232</v>
      </c>
      <c r="U66242">
        <v>0.27110075352682333</v>
      </c>
    </row>
    <row r="66243" spans="14:21" x14ac:dyDescent="0.3">
      <c r="N66243">
        <v>66241</v>
      </c>
      <c r="O66243">
        <v>0.26841484906786306</v>
      </c>
      <c r="T66243">
        <v>66233</v>
      </c>
      <c r="U66243">
        <v>0.27110075352682333</v>
      </c>
    </row>
    <row r="66244" spans="14:21" x14ac:dyDescent="0.3">
      <c r="N66244">
        <v>66242</v>
      </c>
      <c r="O66244">
        <v>0.2661954870820335</v>
      </c>
      <c r="T66244">
        <v>66234</v>
      </c>
      <c r="U66244">
        <v>0.27110075352682333</v>
      </c>
    </row>
    <row r="66245" spans="14:21" x14ac:dyDescent="0.3">
      <c r="N66245">
        <v>66243</v>
      </c>
      <c r="O66245">
        <v>0.30464879987952054</v>
      </c>
      <c r="T66245">
        <v>66235</v>
      </c>
      <c r="U66245">
        <v>0.27110075352682333</v>
      </c>
    </row>
    <row r="66246" spans="14:21" x14ac:dyDescent="0.3">
      <c r="N66246">
        <v>66244</v>
      </c>
      <c r="O66246">
        <v>0.23335440099963414</v>
      </c>
      <c r="T66246">
        <v>66236</v>
      </c>
      <c r="U66246">
        <v>0.27110075352682333</v>
      </c>
    </row>
    <row r="66247" spans="14:21" x14ac:dyDescent="0.3">
      <c r="N66247">
        <v>66245</v>
      </c>
      <c r="O66247">
        <v>0.29984929553368639</v>
      </c>
      <c r="T66247">
        <v>66237</v>
      </c>
      <c r="U66247">
        <v>0.27110075352682333</v>
      </c>
    </row>
    <row r="66248" spans="14:21" x14ac:dyDescent="0.3">
      <c r="N66248">
        <v>66246</v>
      </c>
      <c r="O66248">
        <v>0.27862033401401909</v>
      </c>
      <c r="T66248">
        <v>66238</v>
      </c>
      <c r="U66248">
        <v>0.27110075352682333</v>
      </c>
    </row>
    <row r="66249" spans="14:21" x14ac:dyDescent="0.3">
      <c r="N66249">
        <v>66247</v>
      </c>
      <c r="O66249">
        <v>0.26226587802667006</v>
      </c>
      <c r="T66249">
        <v>66239</v>
      </c>
      <c r="U66249">
        <v>0.27110075352682333</v>
      </c>
    </row>
    <row r="66250" spans="14:21" x14ac:dyDescent="0.3">
      <c r="N66250">
        <v>66248</v>
      </c>
      <c r="O66250">
        <v>0.27021132162951222</v>
      </c>
      <c r="T66250">
        <v>66240</v>
      </c>
      <c r="U66250">
        <v>0.27110075352682333</v>
      </c>
    </row>
    <row r="66251" spans="14:21" x14ac:dyDescent="0.3">
      <c r="N66251">
        <v>66249</v>
      </c>
      <c r="O66251">
        <v>0.24665028870238107</v>
      </c>
      <c r="T66251">
        <v>66241</v>
      </c>
      <c r="U66251">
        <v>0.27110075352682333</v>
      </c>
    </row>
    <row r="66252" spans="14:21" x14ac:dyDescent="0.3">
      <c r="N66252">
        <v>66250</v>
      </c>
      <c r="O66252">
        <v>0.27406032347888165</v>
      </c>
      <c r="T66252">
        <v>66242</v>
      </c>
      <c r="U66252">
        <v>0.27110075352682333</v>
      </c>
    </row>
    <row r="66253" spans="14:21" x14ac:dyDescent="0.3">
      <c r="N66253">
        <v>66251</v>
      </c>
      <c r="O66253">
        <v>0.27107448342636387</v>
      </c>
      <c r="T66253">
        <v>66243</v>
      </c>
      <c r="U66253">
        <v>0.27110075352682333</v>
      </c>
    </row>
    <row r="66254" spans="14:21" x14ac:dyDescent="0.3">
      <c r="N66254">
        <v>66252</v>
      </c>
      <c r="O66254">
        <v>0.29647744513504931</v>
      </c>
      <c r="T66254">
        <v>66244</v>
      </c>
      <c r="U66254">
        <v>0.27110075352682333</v>
      </c>
    </row>
    <row r="66255" spans="14:21" x14ac:dyDescent="0.3">
      <c r="N66255">
        <v>66253</v>
      </c>
      <c r="O66255">
        <v>0.26376688446326196</v>
      </c>
      <c r="T66255">
        <v>66245</v>
      </c>
      <c r="U66255">
        <v>0.27110075352682333</v>
      </c>
    </row>
    <row r="66256" spans="14:21" x14ac:dyDescent="0.3">
      <c r="N66256">
        <v>66254</v>
      </c>
      <c r="O66256">
        <v>0.31645974966526863</v>
      </c>
      <c r="T66256">
        <v>66246</v>
      </c>
      <c r="U66256">
        <v>0.27110075352682333</v>
      </c>
    </row>
    <row r="66257" spans="14:21" x14ac:dyDescent="0.3">
      <c r="N66257">
        <v>66255</v>
      </c>
      <c r="O66257">
        <v>0.24623918240094214</v>
      </c>
      <c r="T66257">
        <v>66247</v>
      </c>
      <c r="U66257">
        <v>0.27110075352682333</v>
      </c>
    </row>
    <row r="66258" spans="14:21" x14ac:dyDescent="0.3">
      <c r="N66258">
        <v>66256</v>
      </c>
      <c r="O66258">
        <v>0.26896831906846752</v>
      </c>
      <c r="T66258">
        <v>66248</v>
      </c>
      <c r="U66258">
        <v>0.27110075352682333</v>
      </c>
    </row>
    <row r="66259" spans="14:21" x14ac:dyDescent="0.3">
      <c r="N66259">
        <v>66257</v>
      </c>
      <c r="O66259">
        <v>0.28000219914278329</v>
      </c>
      <c r="T66259">
        <v>66249</v>
      </c>
      <c r="U66259">
        <v>0.27110075352682333</v>
      </c>
    </row>
    <row r="66260" spans="14:21" x14ac:dyDescent="0.3">
      <c r="N66260">
        <v>66258</v>
      </c>
      <c r="O66260">
        <v>0.33941250500438458</v>
      </c>
      <c r="T66260">
        <v>66250</v>
      </c>
      <c r="U66260">
        <v>0.27110075352682333</v>
      </c>
    </row>
    <row r="66261" spans="14:21" x14ac:dyDescent="0.3">
      <c r="N66261">
        <v>66259</v>
      </c>
      <c r="O66261">
        <v>0.31376358825376299</v>
      </c>
      <c r="T66261">
        <v>66251</v>
      </c>
      <c r="U66261">
        <v>0.27110075352682333</v>
      </c>
    </row>
    <row r="66262" spans="14:21" x14ac:dyDescent="0.3">
      <c r="N66262">
        <v>66260</v>
      </c>
      <c r="O66262">
        <v>0.2609999420716908</v>
      </c>
      <c r="T66262">
        <v>66252</v>
      </c>
      <c r="U66262">
        <v>0.27110075352682333</v>
      </c>
    </row>
    <row r="66263" spans="14:21" x14ac:dyDescent="0.3">
      <c r="N66263">
        <v>66261</v>
      </c>
      <c r="O66263">
        <v>0.23889485963259044</v>
      </c>
      <c r="T66263">
        <v>66253</v>
      </c>
      <c r="U66263">
        <v>0.27110075352682333</v>
      </c>
    </row>
    <row r="66264" spans="14:21" x14ac:dyDescent="0.3">
      <c r="N66264">
        <v>66262</v>
      </c>
      <c r="O66264">
        <v>0.24820383328620221</v>
      </c>
      <c r="T66264">
        <v>66254</v>
      </c>
      <c r="U66264">
        <v>0.27110075352682333</v>
      </c>
    </row>
    <row r="66265" spans="14:21" x14ac:dyDescent="0.3">
      <c r="N66265">
        <v>66263</v>
      </c>
      <c r="O66265">
        <v>0.244602142312699</v>
      </c>
      <c r="T66265">
        <v>66255</v>
      </c>
      <c r="U66265">
        <v>0.27110075352682333</v>
      </c>
    </row>
    <row r="66266" spans="14:21" x14ac:dyDescent="0.3">
      <c r="N66266">
        <v>66264</v>
      </c>
      <c r="O66266">
        <v>0.24231853045817461</v>
      </c>
      <c r="T66266">
        <v>66256</v>
      </c>
      <c r="U66266">
        <v>0.27110075352682333</v>
      </c>
    </row>
    <row r="66267" spans="14:21" x14ac:dyDescent="0.3">
      <c r="N66267">
        <v>66265</v>
      </c>
      <c r="O66267">
        <v>0.28184406881784008</v>
      </c>
      <c r="T66267">
        <v>66257</v>
      </c>
      <c r="U66267">
        <v>0.27110075352682333</v>
      </c>
    </row>
    <row r="66268" spans="14:21" x14ac:dyDescent="0.3">
      <c r="N66268">
        <v>66266</v>
      </c>
      <c r="O66268">
        <v>0.28882384373007824</v>
      </c>
      <c r="T66268">
        <v>66258</v>
      </c>
      <c r="U66268">
        <v>0.27110075352682333</v>
      </c>
    </row>
    <row r="66269" spans="14:21" x14ac:dyDescent="0.3">
      <c r="N66269">
        <v>66267</v>
      </c>
      <c r="O66269">
        <v>0.27486298798575892</v>
      </c>
      <c r="T66269">
        <v>66259</v>
      </c>
      <c r="U66269">
        <v>0.27110075352682333</v>
      </c>
    </row>
    <row r="66270" spans="14:21" x14ac:dyDescent="0.3">
      <c r="N66270">
        <v>66268</v>
      </c>
      <c r="O66270">
        <v>0.26636824809328197</v>
      </c>
      <c r="T66270">
        <v>66260</v>
      </c>
      <c r="U66270">
        <v>0.27110075352682333</v>
      </c>
    </row>
    <row r="66271" spans="14:21" x14ac:dyDescent="0.3">
      <c r="N66271">
        <v>66269</v>
      </c>
      <c r="O66271">
        <v>0.27902585895724463</v>
      </c>
      <c r="T66271">
        <v>66261</v>
      </c>
      <c r="U66271">
        <v>0.27110075352682333</v>
      </c>
    </row>
    <row r="66272" spans="14:21" x14ac:dyDescent="0.3">
      <c r="N66272">
        <v>66270</v>
      </c>
      <c r="O66272">
        <v>0.27798566256478247</v>
      </c>
      <c r="T66272">
        <v>66262</v>
      </c>
      <c r="U66272">
        <v>0.27110075352682333</v>
      </c>
    </row>
    <row r="66273" spans="14:21" x14ac:dyDescent="0.3">
      <c r="N66273">
        <v>66271</v>
      </c>
      <c r="O66273">
        <v>0.32963944714504884</v>
      </c>
      <c r="T66273">
        <v>66263</v>
      </c>
      <c r="U66273">
        <v>0.27110075352682333</v>
      </c>
    </row>
    <row r="66274" spans="14:21" x14ac:dyDescent="0.3">
      <c r="N66274">
        <v>66272</v>
      </c>
      <c r="O66274">
        <v>0.25353816100678306</v>
      </c>
      <c r="T66274">
        <v>66264</v>
      </c>
      <c r="U66274">
        <v>0.27110075352682333</v>
      </c>
    </row>
    <row r="66275" spans="14:21" x14ac:dyDescent="0.3">
      <c r="N66275">
        <v>66273</v>
      </c>
      <c r="O66275">
        <v>0.26650762066544137</v>
      </c>
      <c r="T66275">
        <v>66265</v>
      </c>
      <c r="U66275">
        <v>0.27110075352682333</v>
      </c>
    </row>
    <row r="66276" spans="14:21" x14ac:dyDescent="0.3">
      <c r="N66276">
        <v>66274</v>
      </c>
      <c r="O66276">
        <v>0.25174108185395461</v>
      </c>
      <c r="T66276">
        <v>66266</v>
      </c>
      <c r="U66276">
        <v>0.27110075352682333</v>
      </c>
    </row>
    <row r="66277" spans="14:21" x14ac:dyDescent="0.3">
      <c r="N66277">
        <v>66275</v>
      </c>
      <c r="O66277">
        <v>0.27673247037758042</v>
      </c>
      <c r="T66277">
        <v>66267</v>
      </c>
      <c r="U66277">
        <v>0.27110075352682333</v>
      </c>
    </row>
    <row r="66278" spans="14:21" x14ac:dyDescent="0.3">
      <c r="N66278">
        <v>66276</v>
      </c>
      <c r="O66278">
        <v>0.22665952483468219</v>
      </c>
      <c r="T66278">
        <v>66268</v>
      </c>
      <c r="U66278">
        <v>0.27110075352682333</v>
      </c>
    </row>
    <row r="66279" spans="14:21" x14ac:dyDescent="0.3">
      <c r="N66279">
        <v>66277</v>
      </c>
      <c r="O66279">
        <v>0.25471141568482669</v>
      </c>
      <c r="T66279">
        <v>66269</v>
      </c>
      <c r="U66279">
        <v>0.27110075352682333</v>
      </c>
    </row>
    <row r="66280" spans="14:21" x14ac:dyDescent="0.3">
      <c r="N66280">
        <v>66278</v>
      </c>
      <c r="O66280">
        <v>0.27695305094281975</v>
      </c>
      <c r="T66280">
        <v>66270</v>
      </c>
      <c r="U66280">
        <v>0.27110075352682333</v>
      </c>
    </row>
    <row r="66281" spans="14:21" x14ac:dyDescent="0.3">
      <c r="N66281">
        <v>66279</v>
      </c>
      <c r="O66281">
        <v>0.27487262742637147</v>
      </c>
      <c r="T66281">
        <v>66271</v>
      </c>
      <c r="U66281">
        <v>0.27110075352682333</v>
      </c>
    </row>
    <row r="66282" spans="14:21" x14ac:dyDescent="0.3">
      <c r="N66282">
        <v>66280</v>
      </c>
      <c r="O66282">
        <v>0.25981866052274621</v>
      </c>
      <c r="T66282">
        <v>66272</v>
      </c>
      <c r="U66282">
        <v>0.27110075352682333</v>
      </c>
    </row>
    <row r="66283" spans="14:21" x14ac:dyDescent="0.3">
      <c r="N66283">
        <v>66281</v>
      </c>
      <c r="O66283">
        <v>0.26735951112292194</v>
      </c>
      <c r="T66283">
        <v>66273</v>
      </c>
      <c r="U66283">
        <v>0.27110075352682333</v>
      </c>
    </row>
    <row r="66284" spans="14:21" x14ac:dyDescent="0.3">
      <c r="N66284">
        <v>66282</v>
      </c>
      <c r="O66284">
        <v>0.24897909120996081</v>
      </c>
      <c r="T66284">
        <v>66274</v>
      </c>
      <c r="U66284">
        <v>0.27110075352682333</v>
      </c>
    </row>
    <row r="66285" spans="14:21" x14ac:dyDescent="0.3">
      <c r="N66285">
        <v>66283</v>
      </c>
      <c r="O66285">
        <v>0.25954923831198429</v>
      </c>
      <c r="T66285">
        <v>66275</v>
      </c>
      <c r="U66285">
        <v>0.27110075352682333</v>
      </c>
    </row>
    <row r="66286" spans="14:21" x14ac:dyDescent="0.3">
      <c r="N66286">
        <v>66284</v>
      </c>
      <c r="O66286">
        <v>0.26355832556308562</v>
      </c>
      <c r="T66286">
        <v>66276</v>
      </c>
      <c r="U66286">
        <v>0.27110075352682333</v>
      </c>
    </row>
    <row r="66287" spans="14:21" x14ac:dyDescent="0.3">
      <c r="N66287">
        <v>66285</v>
      </c>
      <c r="O66287">
        <v>0.28590202892279626</v>
      </c>
      <c r="T66287">
        <v>66277</v>
      </c>
      <c r="U66287">
        <v>0.27110075352682333</v>
      </c>
    </row>
    <row r="66288" spans="14:21" x14ac:dyDescent="0.3">
      <c r="N66288">
        <v>66286</v>
      </c>
      <c r="O66288">
        <v>0.28369332307419326</v>
      </c>
      <c r="T66288">
        <v>66278</v>
      </c>
      <c r="U66288">
        <v>0.27110075352682333</v>
      </c>
    </row>
    <row r="66289" spans="14:21" x14ac:dyDescent="0.3">
      <c r="N66289">
        <v>66287</v>
      </c>
      <c r="O66289">
        <v>0.28348749479062346</v>
      </c>
      <c r="T66289">
        <v>66279</v>
      </c>
      <c r="U66289">
        <v>0.27110075352682333</v>
      </c>
    </row>
    <row r="66290" spans="14:21" x14ac:dyDescent="0.3">
      <c r="N66290">
        <v>66288</v>
      </c>
      <c r="O66290">
        <v>0.30701244669255429</v>
      </c>
      <c r="T66290">
        <v>66280</v>
      </c>
      <c r="U66290">
        <v>0.27110075352682333</v>
      </c>
    </row>
    <row r="66291" spans="14:21" x14ac:dyDescent="0.3">
      <c r="N66291">
        <v>66289</v>
      </c>
      <c r="O66291">
        <v>0.2976700718312994</v>
      </c>
      <c r="T66291">
        <v>66281</v>
      </c>
      <c r="U66291">
        <v>0.27110075352682333</v>
      </c>
    </row>
    <row r="66292" spans="14:21" x14ac:dyDescent="0.3">
      <c r="N66292">
        <v>66290</v>
      </c>
      <c r="O66292">
        <v>0.25860119890241084</v>
      </c>
      <c r="T66292">
        <v>66282</v>
      </c>
      <c r="U66292">
        <v>0.27110075352682333</v>
      </c>
    </row>
    <row r="66293" spans="14:21" x14ac:dyDescent="0.3">
      <c r="N66293">
        <v>66291</v>
      </c>
      <c r="O66293">
        <v>0.27355645121336769</v>
      </c>
      <c r="T66293">
        <v>66283</v>
      </c>
      <c r="U66293">
        <v>0.27110075352682333</v>
      </c>
    </row>
    <row r="66294" spans="14:21" x14ac:dyDescent="0.3">
      <c r="N66294">
        <v>66292</v>
      </c>
      <c r="O66294">
        <v>0.25819925818611023</v>
      </c>
      <c r="T66294">
        <v>66284</v>
      </c>
      <c r="U66294">
        <v>0.27110075352682333</v>
      </c>
    </row>
    <row r="66295" spans="14:21" x14ac:dyDescent="0.3">
      <c r="N66295">
        <v>66293</v>
      </c>
      <c r="O66295">
        <v>0.22781434877566256</v>
      </c>
      <c r="T66295">
        <v>66285</v>
      </c>
      <c r="U66295">
        <v>0.27110075352682333</v>
      </c>
    </row>
    <row r="66296" spans="14:21" x14ac:dyDescent="0.3">
      <c r="N66296">
        <v>66294</v>
      </c>
      <c r="O66296">
        <v>0.28726147460226631</v>
      </c>
      <c r="T66296">
        <v>66286</v>
      </c>
      <c r="U66296">
        <v>0.27110075352682333</v>
      </c>
    </row>
    <row r="66297" spans="14:21" x14ac:dyDescent="0.3">
      <c r="N66297">
        <v>66295</v>
      </c>
      <c r="O66297">
        <v>0.2976700718312994</v>
      </c>
      <c r="T66297">
        <v>66287</v>
      </c>
      <c r="U66297">
        <v>0.27110075352682333</v>
      </c>
    </row>
    <row r="66298" spans="14:21" x14ac:dyDescent="0.3">
      <c r="N66298">
        <v>66296</v>
      </c>
      <c r="O66298">
        <v>0.27939762562811443</v>
      </c>
      <c r="T66298">
        <v>66288</v>
      </c>
      <c r="U66298">
        <v>0.27110075352682333</v>
      </c>
    </row>
    <row r="66299" spans="14:21" x14ac:dyDescent="0.3">
      <c r="N66299">
        <v>66297</v>
      </c>
      <c r="O66299">
        <v>0.26961030654271023</v>
      </c>
      <c r="T66299">
        <v>66289</v>
      </c>
      <c r="U66299">
        <v>0.27110075352682333</v>
      </c>
    </row>
    <row r="66300" spans="14:21" x14ac:dyDescent="0.3">
      <c r="N66300">
        <v>66298</v>
      </c>
      <c r="O66300">
        <v>0.2310059284661391</v>
      </c>
      <c r="T66300">
        <v>66290</v>
      </c>
      <c r="U66300">
        <v>0.27110075352682333</v>
      </c>
    </row>
    <row r="66301" spans="14:21" x14ac:dyDescent="0.3">
      <c r="N66301">
        <v>66299</v>
      </c>
      <c r="O66301">
        <v>0.25325442357086442</v>
      </c>
      <c r="T66301">
        <v>66291</v>
      </c>
      <c r="U66301">
        <v>0.27110075352682333</v>
      </c>
    </row>
    <row r="66302" spans="14:21" x14ac:dyDescent="0.3">
      <c r="N66302">
        <v>66300</v>
      </c>
      <c r="O66302">
        <v>0.28267853640781182</v>
      </c>
      <c r="T66302">
        <v>66292</v>
      </c>
      <c r="U66302">
        <v>0.27110075352682333</v>
      </c>
    </row>
    <row r="66303" spans="14:21" x14ac:dyDescent="0.3">
      <c r="N66303">
        <v>66301</v>
      </c>
      <c r="O66303">
        <v>0.27529006680553481</v>
      </c>
      <c r="T66303">
        <v>66293</v>
      </c>
      <c r="U66303">
        <v>0.27110075352682333</v>
      </c>
    </row>
    <row r="66304" spans="14:21" x14ac:dyDescent="0.3">
      <c r="N66304">
        <v>66302</v>
      </c>
      <c r="O66304">
        <v>0.24614347705512521</v>
      </c>
      <c r="T66304">
        <v>66294</v>
      </c>
      <c r="U66304">
        <v>0.27110075352682333</v>
      </c>
    </row>
    <row r="66305" spans="14:21" x14ac:dyDescent="0.3">
      <c r="N66305">
        <v>66303</v>
      </c>
      <c r="O66305">
        <v>0.31855390308010351</v>
      </c>
      <c r="T66305">
        <v>66295</v>
      </c>
      <c r="U66305">
        <v>0.27110075352682333</v>
      </c>
    </row>
    <row r="66306" spans="14:21" x14ac:dyDescent="0.3">
      <c r="N66306">
        <v>66304</v>
      </c>
      <c r="O66306">
        <v>0.20737770425832128</v>
      </c>
      <c r="T66306">
        <v>66296</v>
      </c>
      <c r="U66306">
        <v>0.27110075352682333</v>
      </c>
    </row>
    <row r="66307" spans="14:21" x14ac:dyDescent="0.3">
      <c r="N66307">
        <v>66305</v>
      </c>
      <c r="O66307">
        <v>0.25229603312928917</v>
      </c>
      <c r="T66307">
        <v>66297</v>
      </c>
      <c r="U66307">
        <v>0.27110075352682333</v>
      </c>
    </row>
    <row r="66308" spans="14:21" x14ac:dyDescent="0.3">
      <c r="N66308">
        <v>66306</v>
      </c>
      <c r="O66308">
        <v>0.26242950949776928</v>
      </c>
      <c r="T66308">
        <v>66298</v>
      </c>
      <c r="U66308">
        <v>0.27110075352682333</v>
      </c>
    </row>
    <row r="66309" spans="14:21" x14ac:dyDescent="0.3">
      <c r="N66309">
        <v>66307</v>
      </c>
      <c r="O66309">
        <v>0.25981866052274621</v>
      </c>
      <c r="T66309">
        <v>66299</v>
      </c>
      <c r="U66309">
        <v>0.27110075352682333</v>
      </c>
    </row>
    <row r="66310" spans="14:21" x14ac:dyDescent="0.3">
      <c r="N66310">
        <v>66308</v>
      </c>
      <c r="O66310">
        <v>0.27406032347888165</v>
      </c>
      <c r="T66310">
        <v>66300</v>
      </c>
      <c r="U66310">
        <v>0.27110075352682333</v>
      </c>
    </row>
    <row r="66311" spans="14:21" x14ac:dyDescent="0.3">
      <c r="N66311">
        <v>66309</v>
      </c>
      <c r="O66311">
        <v>0.26627618199675812</v>
      </c>
      <c r="T66311">
        <v>66301</v>
      </c>
      <c r="U66311">
        <v>0.27110075352682333</v>
      </c>
    </row>
    <row r="66312" spans="14:21" x14ac:dyDescent="0.3">
      <c r="N66312">
        <v>66310</v>
      </c>
      <c r="O66312">
        <v>0.290358418239681</v>
      </c>
      <c r="T66312">
        <v>66302</v>
      </c>
      <c r="U66312">
        <v>0.27110075352682333</v>
      </c>
    </row>
    <row r="66313" spans="14:21" x14ac:dyDescent="0.3">
      <c r="N66313">
        <v>66311</v>
      </c>
      <c r="O66313">
        <v>0.24712967323201696</v>
      </c>
      <c r="T66313">
        <v>66303</v>
      </c>
      <c r="U66313">
        <v>0.27110075352682333</v>
      </c>
    </row>
    <row r="66314" spans="14:21" x14ac:dyDescent="0.3">
      <c r="N66314">
        <v>66312</v>
      </c>
      <c r="O66314">
        <v>0.26281657891053239</v>
      </c>
      <c r="T66314">
        <v>66304</v>
      </c>
      <c r="U66314">
        <v>0.27110075352682333</v>
      </c>
    </row>
    <row r="66315" spans="14:21" x14ac:dyDescent="0.3">
      <c r="N66315">
        <v>66313</v>
      </c>
      <c r="O66315">
        <v>0.300412648193426</v>
      </c>
      <c r="T66315">
        <v>66305</v>
      </c>
      <c r="U66315">
        <v>0.27110075352682333</v>
      </c>
    </row>
    <row r="66316" spans="14:21" x14ac:dyDescent="0.3">
      <c r="N66316">
        <v>66314</v>
      </c>
      <c r="O66316">
        <v>0.21243917066531656</v>
      </c>
      <c r="T66316">
        <v>66306</v>
      </c>
      <c r="U66316">
        <v>0.27110075352682333</v>
      </c>
    </row>
    <row r="66317" spans="14:21" x14ac:dyDescent="0.3">
      <c r="N66317">
        <v>66315</v>
      </c>
      <c r="O66317">
        <v>0.27579186073236162</v>
      </c>
      <c r="T66317">
        <v>66307</v>
      </c>
      <c r="U66317">
        <v>0.27110075352682333</v>
      </c>
    </row>
    <row r="66318" spans="14:21" x14ac:dyDescent="0.3">
      <c r="N66318">
        <v>66316</v>
      </c>
      <c r="O66318">
        <v>0.2352812193648724</v>
      </c>
      <c r="T66318">
        <v>66308</v>
      </c>
      <c r="U66318">
        <v>0.27110075352682333</v>
      </c>
    </row>
    <row r="66319" spans="14:21" x14ac:dyDescent="0.3">
      <c r="N66319">
        <v>66317</v>
      </c>
      <c r="O66319">
        <v>0.27346254178920126</v>
      </c>
      <c r="T66319">
        <v>66309</v>
      </c>
      <c r="U66319">
        <v>0.27110075352682333</v>
      </c>
    </row>
    <row r="66320" spans="14:21" x14ac:dyDescent="0.3">
      <c r="N66320">
        <v>66318</v>
      </c>
      <c r="O66320">
        <v>0.25923655378907695</v>
      </c>
      <c r="T66320">
        <v>66310</v>
      </c>
      <c r="U66320">
        <v>0.27110075352682333</v>
      </c>
    </row>
    <row r="66321" spans="14:21" x14ac:dyDescent="0.3">
      <c r="N66321">
        <v>66319</v>
      </c>
      <c r="O66321">
        <v>0.28232788002566933</v>
      </c>
      <c r="T66321">
        <v>66311</v>
      </c>
      <c r="U66321">
        <v>0.27110075352682333</v>
      </c>
    </row>
    <row r="66322" spans="14:21" x14ac:dyDescent="0.3">
      <c r="N66322">
        <v>66320</v>
      </c>
      <c r="O66322">
        <v>0.26687325515025695</v>
      </c>
      <c r="T66322">
        <v>66312</v>
      </c>
      <c r="U66322">
        <v>0.27110075352682333</v>
      </c>
    </row>
    <row r="66323" spans="14:21" x14ac:dyDescent="0.3">
      <c r="N66323">
        <v>66321</v>
      </c>
      <c r="O66323">
        <v>0.25783214852885405</v>
      </c>
      <c r="T66323">
        <v>66313</v>
      </c>
      <c r="U66323">
        <v>0.27110075352682333</v>
      </c>
    </row>
    <row r="66324" spans="14:21" x14ac:dyDescent="0.3">
      <c r="N66324">
        <v>66322</v>
      </c>
      <c r="O66324">
        <v>0.31602979745605303</v>
      </c>
      <c r="T66324">
        <v>66314</v>
      </c>
      <c r="U66324">
        <v>0.27110075352682333</v>
      </c>
    </row>
    <row r="66325" spans="14:21" x14ac:dyDescent="0.3">
      <c r="N66325">
        <v>66323</v>
      </c>
      <c r="O66325">
        <v>0.24373719489775625</v>
      </c>
      <c r="T66325">
        <v>66315</v>
      </c>
      <c r="U66325">
        <v>0.27110075352682333</v>
      </c>
    </row>
    <row r="66326" spans="14:21" x14ac:dyDescent="0.3">
      <c r="N66326">
        <v>66324</v>
      </c>
      <c r="O66326">
        <v>0.26359775749376851</v>
      </c>
      <c r="T66326">
        <v>66316</v>
      </c>
      <c r="U66326">
        <v>0.27110075352682333</v>
      </c>
    </row>
    <row r="66327" spans="14:21" x14ac:dyDescent="0.3">
      <c r="N66327">
        <v>66325</v>
      </c>
      <c r="O66327">
        <v>0.26455691254811359</v>
      </c>
      <c r="T66327">
        <v>66317</v>
      </c>
      <c r="U66327">
        <v>0.27110075352682333</v>
      </c>
    </row>
    <row r="66328" spans="14:21" x14ac:dyDescent="0.3">
      <c r="N66328">
        <v>66326</v>
      </c>
      <c r="O66328">
        <v>0.27355645121336769</v>
      </c>
      <c r="T66328">
        <v>66318</v>
      </c>
      <c r="U66328">
        <v>0.27110075352682333</v>
      </c>
    </row>
    <row r="66329" spans="14:21" x14ac:dyDescent="0.3">
      <c r="N66329">
        <v>66327</v>
      </c>
      <c r="O66329">
        <v>0.27498901567951684</v>
      </c>
      <c r="T66329">
        <v>66319</v>
      </c>
      <c r="U66329">
        <v>0.27110075352682333</v>
      </c>
    </row>
    <row r="66330" spans="14:21" x14ac:dyDescent="0.3">
      <c r="N66330">
        <v>66328</v>
      </c>
      <c r="O66330">
        <v>0.27632069512479096</v>
      </c>
      <c r="T66330">
        <v>66320</v>
      </c>
      <c r="U66330">
        <v>0.27110075352682333</v>
      </c>
    </row>
    <row r="66331" spans="14:21" x14ac:dyDescent="0.3">
      <c r="N66331">
        <v>66329</v>
      </c>
      <c r="O66331">
        <v>0.25973075669480106</v>
      </c>
      <c r="T66331">
        <v>66321</v>
      </c>
      <c r="U66331">
        <v>0.27110075352682333</v>
      </c>
    </row>
    <row r="66332" spans="14:21" x14ac:dyDescent="0.3">
      <c r="N66332">
        <v>66330</v>
      </c>
      <c r="O66332">
        <v>0.27325995483710619</v>
      </c>
      <c r="T66332">
        <v>66322</v>
      </c>
      <c r="U66332">
        <v>0.27110075352682333</v>
      </c>
    </row>
    <row r="66333" spans="14:21" x14ac:dyDescent="0.3">
      <c r="N66333">
        <v>66331</v>
      </c>
      <c r="O66333">
        <v>0.23492307572959681</v>
      </c>
      <c r="T66333">
        <v>66323</v>
      </c>
      <c r="U66333">
        <v>0.27110075352682333</v>
      </c>
    </row>
    <row r="66334" spans="14:21" x14ac:dyDescent="0.3">
      <c r="N66334">
        <v>66332</v>
      </c>
      <c r="O66334">
        <v>0.24662006443079307</v>
      </c>
      <c r="T66334">
        <v>66324</v>
      </c>
      <c r="U66334">
        <v>0.27110075352682333</v>
      </c>
    </row>
    <row r="66335" spans="14:21" x14ac:dyDescent="0.3">
      <c r="N66335">
        <v>66333</v>
      </c>
      <c r="O66335">
        <v>0.35391693500577498</v>
      </c>
      <c r="T66335">
        <v>66325</v>
      </c>
      <c r="U66335">
        <v>0.27110075352682333</v>
      </c>
    </row>
    <row r="66336" spans="14:21" x14ac:dyDescent="0.3">
      <c r="N66336">
        <v>66334</v>
      </c>
      <c r="O66336">
        <v>0.24996829820244287</v>
      </c>
      <c r="T66336">
        <v>66326</v>
      </c>
      <c r="U66336">
        <v>0.27110075352682333</v>
      </c>
    </row>
    <row r="66337" spans="14:21" x14ac:dyDescent="0.3">
      <c r="N66337">
        <v>66335</v>
      </c>
      <c r="O66337">
        <v>0.25550563380969371</v>
      </c>
      <c r="T66337">
        <v>66327</v>
      </c>
      <c r="U66337">
        <v>0.27110075352682333</v>
      </c>
    </row>
    <row r="66338" spans="14:21" x14ac:dyDescent="0.3">
      <c r="N66338">
        <v>66336</v>
      </c>
      <c r="O66338">
        <v>0.29299760243715428</v>
      </c>
      <c r="T66338">
        <v>66328</v>
      </c>
      <c r="U66338">
        <v>0.27110075352682333</v>
      </c>
    </row>
    <row r="66339" spans="14:21" x14ac:dyDescent="0.3">
      <c r="N66339">
        <v>66337</v>
      </c>
      <c r="O66339">
        <v>0.24676832671414853</v>
      </c>
      <c r="T66339">
        <v>66329</v>
      </c>
      <c r="U66339">
        <v>0.27110075352682333</v>
      </c>
    </row>
    <row r="66340" spans="14:21" x14ac:dyDescent="0.3">
      <c r="N66340">
        <v>66338</v>
      </c>
      <c r="O66340">
        <v>0.25452037526515525</v>
      </c>
      <c r="T66340">
        <v>66330</v>
      </c>
      <c r="U66340">
        <v>0.27110075352682333</v>
      </c>
    </row>
    <row r="66341" spans="14:21" x14ac:dyDescent="0.3">
      <c r="N66341">
        <v>66339</v>
      </c>
      <c r="O66341">
        <v>0.2876557702680313</v>
      </c>
      <c r="T66341">
        <v>66331</v>
      </c>
      <c r="U66341">
        <v>0.27110075352682333</v>
      </c>
    </row>
    <row r="66342" spans="14:21" x14ac:dyDescent="0.3">
      <c r="N66342">
        <v>66340</v>
      </c>
      <c r="O66342">
        <v>0.2790007063589704</v>
      </c>
      <c r="T66342">
        <v>66332</v>
      </c>
      <c r="U66342">
        <v>0.27110075352682333</v>
      </c>
    </row>
    <row r="66343" spans="14:21" x14ac:dyDescent="0.3">
      <c r="N66343">
        <v>66341</v>
      </c>
      <c r="O66343">
        <v>0.2805954202461195</v>
      </c>
      <c r="T66343">
        <v>66333</v>
      </c>
      <c r="U66343">
        <v>0.27110075352682333</v>
      </c>
    </row>
    <row r="66344" spans="14:21" x14ac:dyDescent="0.3">
      <c r="N66344">
        <v>66342</v>
      </c>
      <c r="O66344">
        <v>0.25745408157400468</v>
      </c>
      <c r="T66344">
        <v>66334</v>
      </c>
      <c r="U66344">
        <v>0.27110075352682333</v>
      </c>
    </row>
    <row r="66345" spans="14:21" x14ac:dyDescent="0.3">
      <c r="N66345">
        <v>66343</v>
      </c>
      <c r="O66345">
        <v>0.25276521126872359</v>
      </c>
      <c r="T66345">
        <v>66335</v>
      </c>
      <c r="U66345">
        <v>0.27110075352682333</v>
      </c>
    </row>
    <row r="66346" spans="14:21" x14ac:dyDescent="0.3">
      <c r="N66346">
        <v>66344</v>
      </c>
      <c r="O66346">
        <v>0.24593006257660951</v>
      </c>
      <c r="T66346">
        <v>66336</v>
      </c>
      <c r="U66346">
        <v>0.27110075352682333</v>
      </c>
    </row>
    <row r="66347" spans="14:21" x14ac:dyDescent="0.3">
      <c r="N66347">
        <v>66345</v>
      </c>
      <c r="O66347">
        <v>0.27703888807467109</v>
      </c>
      <c r="T66347">
        <v>66337</v>
      </c>
      <c r="U66347">
        <v>0.27110075352682333</v>
      </c>
    </row>
    <row r="66348" spans="14:21" x14ac:dyDescent="0.3">
      <c r="N66348">
        <v>66346</v>
      </c>
      <c r="O66348">
        <v>0.24440401475496806</v>
      </c>
      <c r="T66348">
        <v>66338</v>
      </c>
      <c r="U66348">
        <v>0.27110075352682333</v>
      </c>
    </row>
    <row r="66349" spans="14:21" x14ac:dyDescent="0.3">
      <c r="N66349">
        <v>66347</v>
      </c>
      <c r="O66349">
        <v>0.24180584690946552</v>
      </c>
      <c r="T66349">
        <v>66339</v>
      </c>
      <c r="U66349">
        <v>0.27110075352682333</v>
      </c>
    </row>
    <row r="66350" spans="14:21" x14ac:dyDescent="0.3">
      <c r="N66350">
        <v>66348</v>
      </c>
      <c r="O66350">
        <v>0.22477002434511609</v>
      </c>
      <c r="T66350">
        <v>66340</v>
      </c>
      <c r="U66350">
        <v>0.27110075352682333</v>
      </c>
    </row>
    <row r="66351" spans="14:21" x14ac:dyDescent="0.3">
      <c r="N66351">
        <v>66349</v>
      </c>
      <c r="O66351">
        <v>0.26365143518319456</v>
      </c>
      <c r="T66351">
        <v>66341</v>
      </c>
      <c r="U66351">
        <v>0.27110075352682333</v>
      </c>
    </row>
    <row r="66352" spans="14:21" x14ac:dyDescent="0.3">
      <c r="N66352">
        <v>66350</v>
      </c>
      <c r="O66352">
        <v>0.29428459274931923</v>
      </c>
      <c r="T66352">
        <v>66342</v>
      </c>
      <c r="U66352">
        <v>0.27110075352682333</v>
      </c>
    </row>
    <row r="66353" spans="14:21" x14ac:dyDescent="0.3">
      <c r="N66353">
        <v>66351</v>
      </c>
      <c r="O66353">
        <v>0.29521026929551097</v>
      </c>
      <c r="T66353">
        <v>66343</v>
      </c>
      <c r="U66353">
        <v>0.27110075352682333</v>
      </c>
    </row>
    <row r="66354" spans="14:21" x14ac:dyDescent="0.3">
      <c r="N66354">
        <v>66352</v>
      </c>
      <c r="O66354">
        <v>0.25823542494356727</v>
      </c>
      <c r="T66354">
        <v>66344</v>
      </c>
      <c r="U66354">
        <v>0.27110075352682333</v>
      </c>
    </row>
    <row r="66355" spans="14:21" x14ac:dyDescent="0.3">
      <c r="N66355">
        <v>66353</v>
      </c>
      <c r="O66355">
        <v>0.26578256167975234</v>
      </c>
      <c r="T66355">
        <v>66345</v>
      </c>
      <c r="U66355">
        <v>0.27110075352682333</v>
      </c>
    </row>
    <row r="66356" spans="14:21" x14ac:dyDescent="0.3">
      <c r="N66356">
        <v>66354</v>
      </c>
      <c r="O66356">
        <v>0.22428532150812325</v>
      </c>
      <c r="T66356">
        <v>66346</v>
      </c>
      <c r="U66356">
        <v>0.27110075352682333</v>
      </c>
    </row>
    <row r="66357" spans="14:21" x14ac:dyDescent="0.3">
      <c r="N66357">
        <v>66355</v>
      </c>
      <c r="O66357">
        <v>0.3370721204627829</v>
      </c>
      <c r="T66357">
        <v>66347</v>
      </c>
      <c r="U66357">
        <v>0.27110075352682333</v>
      </c>
    </row>
    <row r="66358" spans="14:21" x14ac:dyDescent="0.3">
      <c r="N66358">
        <v>66356</v>
      </c>
      <c r="O66358">
        <v>0.27473726262316739</v>
      </c>
      <c r="T66358">
        <v>66348</v>
      </c>
      <c r="U66358">
        <v>0.27110075352682333</v>
      </c>
    </row>
    <row r="66359" spans="14:21" x14ac:dyDescent="0.3">
      <c r="N66359">
        <v>66357</v>
      </c>
      <c r="O66359">
        <v>0.26965933208214565</v>
      </c>
      <c r="T66359">
        <v>66349</v>
      </c>
      <c r="U66359">
        <v>0.27110075352682333</v>
      </c>
    </row>
    <row r="66360" spans="14:21" x14ac:dyDescent="0.3">
      <c r="N66360">
        <v>66358</v>
      </c>
      <c r="O66360">
        <v>0.27693194046371689</v>
      </c>
      <c r="T66360">
        <v>66350</v>
      </c>
      <c r="U66360">
        <v>0.27110075352682333</v>
      </c>
    </row>
    <row r="66361" spans="14:21" x14ac:dyDescent="0.3">
      <c r="N66361">
        <v>66359</v>
      </c>
      <c r="O66361">
        <v>0.27902585895724463</v>
      </c>
      <c r="T66361">
        <v>66351</v>
      </c>
      <c r="U66361">
        <v>0.27110075352682333</v>
      </c>
    </row>
    <row r="66362" spans="14:21" x14ac:dyDescent="0.3">
      <c r="N66362">
        <v>66360</v>
      </c>
      <c r="O66362">
        <v>0.24640065393709021</v>
      </c>
      <c r="T66362">
        <v>66352</v>
      </c>
      <c r="U66362">
        <v>0.27110075352682333</v>
      </c>
    </row>
    <row r="66363" spans="14:21" x14ac:dyDescent="0.3">
      <c r="N66363">
        <v>66361</v>
      </c>
      <c r="O66363">
        <v>0.26167916211761294</v>
      </c>
      <c r="T66363">
        <v>66353</v>
      </c>
      <c r="U66363">
        <v>0.27110075352682333</v>
      </c>
    </row>
    <row r="66364" spans="14:21" x14ac:dyDescent="0.3">
      <c r="N66364">
        <v>66362</v>
      </c>
      <c r="O66364">
        <v>0.23382283677234589</v>
      </c>
      <c r="T66364">
        <v>66354</v>
      </c>
      <c r="U66364">
        <v>0.27110075352682333</v>
      </c>
    </row>
    <row r="66365" spans="14:21" x14ac:dyDescent="0.3">
      <c r="N66365">
        <v>66363</v>
      </c>
      <c r="O66365">
        <v>0.27115730914197428</v>
      </c>
      <c r="T66365">
        <v>66355</v>
      </c>
      <c r="U66365">
        <v>0.27110075352682333</v>
      </c>
    </row>
    <row r="66366" spans="14:21" x14ac:dyDescent="0.3">
      <c r="N66366">
        <v>66364</v>
      </c>
      <c r="O66366">
        <v>0.28455651196069026</v>
      </c>
      <c r="T66366">
        <v>66356</v>
      </c>
      <c r="U66366">
        <v>0.27110075352682333</v>
      </c>
    </row>
    <row r="66367" spans="14:21" x14ac:dyDescent="0.3">
      <c r="N66367">
        <v>66365</v>
      </c>
      <c r="O66367">
        <v>0.27965449355305561</v>
      </c>
      <c r="T66367">
        <v>66357</v>
      </c>
      <c r="U66367">
        <v>0.27110075352682333</v>
      </c>
    </row>
    <row r="66368" spans="14:21" x14ac:dyDescent="0.3">
      <c r="N66368">
        <v>66366</v>
      </c>
      <c r="O66368">
        <v>0.25257996408140454</v>
      </c>
      <c r="T66368">
        <v>66358</v>
      </c>
      <c r="U66368">
        <v>0.27110075352682333</v>
      </c>
    </row>
    <row r="66369" spans="14:21" x14ac:dyDescent="0.3">
      <c r="N66369">
        <v>66367</v>
      </c>
      <c r="O66369">
        <v>0.27273947122037429</v>
      </c>
      <c r="T66369">
        <v>66359</v>
      </c>
      <c r="U66369">
        <v>0.27110075352682333</v>
      </c>
    </row>
    <row r="66370" spans="14:21" x14ac:dyDescent="0.3">
      <c r="N66370">
        <v>66368</v>
      </c>
      <c r="O66370">
        <v>0.27186080326696921</v>
      </c>
      <c r="T66370">
        <v>66360</v>
      </c>
      <c r="U66370">
        <v>0.27110075352682333</v>
      </c>
    </row>
    <row r="66371" spans="14:21" x14ac:dyDescent="0.3">
      <c r="N66371">
        <v>66369</v>
      </c>
      <c r="O66371">
        <v>0.28184406881784008</v>
      </c>
      <c r="T66371">
        <v>66361</v>
      </c>
      <c r="U66371">
        <v>0.27110075352682333</v>
      </c>
    </row>
    <row r="66372" spans="14:21" x14ac:dyDescent="0.3">
      <c r="N66372">
        <v>66370</v>
      </c>
      <c r="O66372">
        <v>0.29909147800011932</v>
      </c>
      <c r="T66372">
        <v>66362</v>
      </c>
      <c r="U66372">
        <v>0.27110075352682333</v>
      </c>
    </row>
    <row r="66373" spans="14:21" x14ac:dyDescent="0.3">
      <c r="N66373">
        <v>66371</v>
      </c>
      <c r="O66373">
        <v>0.27212283140029264</v>
      </c>
      <c r="T66373">
        <v>66363</v>
      </c>
      <c r="U66373">
        <v>0.27110075352682333</v>
      </c>
    </row>
    <row r="66374" spans="14:21" x14ac:dyDescent="0.3">
      <c r="N66374">
        <v>66372</v>
      </c>
      <c r="O66374">
        <v>0.26321811428967651</v>
      </c>
      <c r="T66374">
        <v>66364</v>
      </c>
      <c r="U66374">
        <v>0.27110075352682333</v>
      </c>
    </row>
    <row r="66375" spans="14:21" x14ac:dyDescent="0.3">
      <c r="N66375">
        <v>66373</v>
      </c>
      <c r="O66375">
        <v>0.25377908597257337</v>
      </c>
      <c r="T66375">
        <v>66365</v>
      </c>
      <c r="U66375">
        <v>0.27110075352682333</v>
      </c>
    </row>
    <row r="66376" spans="14:21" x14ac:dyDescent="0.3">
      <c r="N66376">
        <v>66374</v>
      </c>
      <c r="O66376">
        <v>0.29905606493814324</v>
      </c>
      <c r="T66376">
        <v>66366</v>
      </c>
      <c r="U66376">
        <v>0.27110075352682333</v>
      </c>
    </row>
    <row r="66377" spans="14:21" x14ac:dyDescent="0.3">
      <c r="N66377">
        <v>66375</v>
      </c>
      <c r="O66377">
        <v>0.25152909351491953</v>
      </c>
      <c r="T66377">
        <v>66367</v>
      </c>
      <c r="U66377">
        <v>0.27110075352682333</v>
      </c>
    </row>
    <row r="66378" spans="14:21" x14ac:dyDescent="0.3">
      <c r="N66378">
        <v>66376</v>
      </c>
      <c r="O66378">
        <v>0.25676545004952017</v>
      </c>
      <c r="T66378">
        <v>66368</v>
      </c>
      <c r="U66378">
        <v>0.27110075352682333</v>
      </c>
    </row>
    <row r="66379" spans="14:21" x14ac:dyDescent="0.3">
      <c r="N66379">
        <v>66377</v>
      </c>
      <c r="O66379">
        <v>0.24060380379036808</v>
      </c>
      <c r="T66379">
        <v>66369</v>
      </c>
      <c r="U66379">
        <v>0.27110075352682333</v>
      </c>
    </row>
    <row r="66380" spans="14:21" x14ac:dyDescent="0.3">
      <c r="N66380">
        <v>66378</v>
      </c>
      <c r="O66380">
        <v>0.23868847720803449</v>
      </c>
      <c r="T66380">
        <v>66370</v>
      </c>
      <c r="U66380">
        <v>0.27110075352682333</v>
      </c>
    </row>
    <row r="66381" spans="14:21" x14ac:dyDescent="0.3">
      <c r="N66381">
        <v>66379</v>
      </c>
      <c r="O66381">
        <v>0.2818110067319487</v>
      </c>
      <c r="T66381">
        <v>66371</v>
      </c>
      <c r="U66381">
        <v>0.27110075352682333</v>
      </c>
    </row>
    <row r="66382" spans="14:21" x14ac:dyDescent="0.3">
      <c r="N66382">
        <v>66380</v>
      </c>
      <c r="O66382">
        <v>0.20362254316089098</v>
      </c>
      <c r="T66382">
        <v>66372</v>
      </c>
      <c r="U66382">
        <v>0.27110075352682333</v>
      </c>
    </row>
    <row r="66383" spans="14:21" x14ac:dyDescent="0.3">
      <c r="N66383">
        <v>66381</v>
      </c>
      <c r="O66383">
        <v>0.22255017777066474</v>
      </c>
      <c r="T66383">
        <v>66373</v>
      </c>
      <c r="U66383">
        <v>0.27110075352682333</v>
      </c>
    </row>
    <row r="66384" spans="14:21" x14ac:dyDescent="0.3">
      <c r="N66384">
        <v>66382</v>
      </c>
      <c r="O66384">
        <v>0.31453317347529564</v>
      </c>
      <c r="T66384">
        <v>66374</v>
      </c>
      <c r="U66384">
        <v>0.27110075352682333</v>
      </c>
    </row>
    <row r="66385" spans="14:21" x14ac:dyDescent="0.3">
      <c r="N66385">
        <v>66383</v>
      </c>
      <c r="O66385">
        <v>0.26059574729582413</v>
      </c>
      <c r="T66385">
        <v>66375</v>
      </c>
      <c r="U66385">
        <v>0.27110075352682333</v>
      </c>
    </row>
    <row r="66386" spans="14:21" x14ac:dyDescent="0.3">
      <c r="N66386">
        <v>66384</v>
      </c>
      <c r="O66386">
        <v>0.27076362710971147</v>
      </c>
      <c r="T66386">
        <v>66376</v>
      </c>
      <c r="U66386">
        <v>0.27110075352682333</v>
      </c>
    </row>
    <row r="66387" spans="14:21" x14ac:dyDescent="0.3">
      <c r="N66387">
        <v>66385</v>
      </c>
      <c r="O66387">
        <v>0.29224845171238334</v>
      </c>
      <c r="T66387">
        <v>66377</v>
      </c>
      <c r="U66387">
        <v>0.27110075352682333</v>
      </c>
    </row>
    <row r="66388" spans="14:21" x14ac:dyDescent="0.3">
      <c r="N66388">
        <v>66386</v>
      </c>
      <c r="O66388">
        <v>0.22477002434511609</v>
      </c>
      <c r="T66388">
        <v>66378</v>
      </c>
      <c r="U66388">
        <v>0.27110075352682333</v>
      </c>
    </row>
    <row r="66389" spans="14:21" x14ac:dyDescent="0.3">
      <c r="N66389">
        <v>66387</v>
      </c>
      <c r="O66389">
        <v>0.25065164937645656</v>
      </c>
      <c r="T66389">
        <v>66379</v>
      </c>
      <c r="U66389">
        <v>0.27110075352682333</v>
      </c>
    </row>
    <row r="66390" spans="14:21" x14ac:dyDescent="0.3">
      <c r="N66390">
        <v>66388</v>
      </c>
      <c r="O66390">
        <v>0.30265934679197803</v>
      </c>
      <c r="T66390">
        <v>66380</v>
      </c>
      <c r="U66390">
        <v>0.27110075352682333</v>
      </c>
    </row>
    <row r="66391" spans="14:21" x14ac:dyDescent="0.3">
      <c r="N66391">
        <v>66389</v>
      </c>
      <c r="O66391">
        <v>0.28248460773218204</v>
      </c>
      <c r="T66391">
        <v>66381</v>
      </c>
      <c r="U66391">
        <v>0.27110075352682333</v>
      </c>
    </row>
    <row r="66392" spans="14:21" x14ac:dyDescent="0.3">
      <c r="N66392">
        <v>66390</v>
      </c>
      <c r="O66392">
        <v>0.25965976579963018</v>
      </c>
      <c r="T66392">
        <v>66382</v>
      </c>
      <c r="U66392">
        <v>0.27110075352682333</v>
      </c>
    </row>
    <row r="66393" spans="14:21" x14ac:dyDescent="0.3">
      <c r="N66393">
        <v>66391</v>
      </c>
      <c r="O66393">
        <v>0.26900909069898032</v>
      </c>
      <c r="T66393">
        <v>66383</v>
      </c>
      <c r="U66393">
        <v>0.27110075352682333</v>
      </c>
    </row>
    <row r="66394" spans="14:21" x14ac:dyDescent="0.3">
      <c r="N66394">
        <v>66392</v>
      </c>
      <c r="O66394">
        <v>0.26233666385394466</v>
      </c>
      <c r="T66394">
        <v>66384</v>
      </c>
      <c r="U66394">
        <v>0.27110075352682333</v>
      </c>
    </row>
    <row r="66395" spans="14:21" x14ac:dyDescent="0.3">
      <c r="N66395">
        <v>66393</v>
      </c>
      <c r="O66395">
        <v>0.23868847720803449</v>
      </c>
      <c r="T66395">
        <v>66385</v>
      </c>
      <c r="U66395">
        <v>0.27110075352682333</v>
      </c>
    </row>
    <row r="66396" spans="14:21" x14ac:dyDescent="0.3">
      <c r="N66396">
        <v>66394</v>
      </c>
      <c r="O66396">
        <v>0.26818670520396942</v>
      </c>
      <c r="T66396">
        <v>66386</v>
      </c>
      <c r="U66396">
        <v>0.27110075352682333</v>
      </c>
    </row>
    <row r="66397" spans="14:21" x14ac:dyDescent="0.3">
      <c r="N66397">
        <v>66395</v>
      </c>
      <c r="O66397">
        <v>0.27229358246096286</v>
      </c>
      <c r="T66397">
        <v>66387</v>
      </c>
      <c r="U66397">
        <v>0.27110075352682333</v>
      </c>
    </row>
    <row r="66398" spans="14:21" x14ac:dyDescent="0.3">
      <c r="N66398">
        <v>66396</v>
      </c>
      <c r="O66398">
        <v>0.27601870397302403</v>
      </c>
      <c r="T66398">
        <v>66388</v>
      </c>
      <c r="U66398">
        <v>0.27110075352682333</v>
      </c>
    </row>
    <row r="66399" spans="14:21" x14ac:dyDescent="0.3">
      <c r="N66399">
        <v>66397</v>
      </c>
      <c r="O66399">
        <v>0.23463785596905232</v>
      </c>
      <c r="T66399">
        <v>66389</v>
      </c>
      <c r="U66399">
        <v>0.27110075352682333</v>
      </c>
    </row>
    <row r="66400" spans="14:21" x14ac:dyDescent="0.3">
      <c r="N66400">
        <v>66398</v>
      </c>
      <c r="O66400">
        <v>0.27027359127879147</v>
      </c>
      <c r="T66400">
        <v>66390</v>
      </c>
      <c r="U66400">
        <v>0.27110075352682333</v>
      </c>
    </row>
    <row r="66401" spans="14:21" x14ac:dyDescent="0.3">
      <c r="N66401">
        <v>66399</v>
      </c>
      <c r="O66401">
        <v>0.28063357641009762</v>
      </c>
      <c r="T66401">
        <v>66391</v>
      </c>
      <c r="U66401">
        <v>0.27110075352682333</v>
      </c>
    </row>
    <row r="66402" spans="14:21" x14ac:dyDescent="0.3">
      <c r="N66402">
        <v>66400</v>
      </c>
      <c r="O66402">
        <v>0.23876301261769262</v>
      </c>
      <c r="T66402">
        <v>66392</v>
      </c>
      <c r="U66402">
        <v>0.27110075352682333</v>
      </c>
    </row>
    <row r="66403" spans="14:21" x14ac:dyDescent="0.3">
      <c r="N66403">
        <v>66401</v>
      </c>
      <c r="O66403">
        <v>0.23980951381038074</v>
      </c>
      <c r="T66403">
        <v>66393</v>
      </c>
      <c r="U66403">
        <v>0.27110075352682333</v>
      </c>
    </row>
    <row r="66404" spans="14:21" x14ac:dyDescent="0.3">
      <c r="N66404">
        <v>66402</v>
      </c>
      <c r="O66404">
        <v>0.31363779043196843</v>
      </c>
      <c r="T66404">
        <v>66394</v>
      </c>
      <c r="U66404">
        <v>0.27110075352682333</v>
      </c>
    </row>
    <row r="66405" spans="14:21" x14ac:dyDescent="0.3">
      <c r="N66405">
        <v>66403</v>
      </c>
      <c r="O66405">
        <v>0.25229603312928917</v>
      </c>
      <c r="T66405">
        <v>66395</v>
      </c>
      <c r="U66405">
        <v>0.27110075352682333</v>
      </c>
    </row>
    <row r="66406" spans="14:21" x14ac:dyDescent="0.3">
      <c r="N66406">
        <v>66404</v>
      </c>
      <c r="O66406">
        <v>0.23996554158943231</v>
      </c>
      <c r="T66406">
        <v>66396</v>
      </c>
      <c r="U66406">
        <v>0.27110075352682333</v>
      </c>
    </row>
    <row r="66407" spans="14:21" x14ac:dyDescent="0.3">
      <c r="N66407">
        <v>66405</v>
      </c>
      <c r="O66407">
        <v>0.22325473728101539</v>
      </c>
      <c r="T66407">
        <v>66397</v>
      </c>
      <c r="U66407">
        <v>0.27110075352682333</v>
      </c>
    </row>
    <row r="66408" spans="14:21" x14ac:dyDescent="0.3">
      <c r="N66408">
        <v>66406</v>
      </c>
      <c r="O66408">
        <v>0.29672709191751645</v>
      </c>
      <c r="T66408">
        <v>66398</v>
      </c>
      <c r="U66408">
        <v>0.27110075352682333</v>
      </c>
    </row>
    <row r="66409" spans="14:21" x14ac:dyDescent="0.3">
      <c r="N66409">
        <v>66407</v>
      </c>
      <c r="O66409">
        <v>0.27467639763694596</v>
      </c>
      <c r="T66409">
        <v>66399</v>
      </c>
      <c r="U66409">
        <v>0.27110075352682333</v>
      </c>
    </row>
    <row r="66410" spans="14:21" x14ac:dyDescent="0.3">
      <c r="N66410">
        <v>66408</v>
      </c>
      <c r="O66410">
        <v>0.25288630800175899</v>
      </c>
      <c r="T66410">
        <v>66400</v>
      </c>
      <c r="U66410">
        <v>0.27110075352682333</v>
      </c>
    </row>
    <row r="66411" spans="14:21" x14ac:dyDescent="0.3">
      <c r="N66411">
        <v>66409</v>
      </c>
      <c r="O66411">
        <v>0.31234406482271843</v>
      </c>
      <c r="T66411">
        <v>66401</v>
      </c>
      <c r="U66411">
        <v>0.27110075352682333</v>
      </c>
    </row>
    <row r="66412" spans="14:21" x14ac:dyDescent="0.3">
      <c r="N66412">
        <v>66410</v>
      </c>
      <c r="O66412">
        <v>0.28402946860652828</v>
      </c>
      <c r="T66412">
        <v>66402</v>
      </c>
      <c r="U66412">
        <v>0.27110075352682333</v>
      </c>
    </row>
    <row r="66413" spans="14:21" x14ac:dyDescent="0.3">
      <c r="N66413">
        <v>66411</v>
      </c>
      <c r="O66413">
        <v>0.30002933347223582</v>
      </c>
      <c r="T66413">
        <v>66403</v>
      </c>
      <c r="U66413">
        <v>0.27110075352682333</v>
      </c>
    </row>
    <row r="66414" spans="14:21" x14ac:dyDescent="0.3">
      <c r="N66414">
        <v>66412</v>
      </c>
      <c r="O66414">
        <v>0.24104463456594075</v>
      </c>
      <c r="T66414">
        <v>66404</v>
      </c>
      <c r="U66414">
        <v>0.27110075352682333</v>
      </c>
    </row>
    <row r="66415" spans="14:21" x14ac:dyDescent="0.3">
      <c r="N66415">
        <v>66413</v>
      </c>
      <c r="O66415">
        <v>0.27198172382109159</v>
      </c>
      <c r="T66415">
        <v>66405</v>
      </c>
      <c r="U66415">
        <v>0.27110075352682333</v>
      </c>
    </row>
    <row r="66416" spans="14:21" x14ac:dyDescent="0.3">
      <c r="N66416">
        <v>66414</v>
      </c>
      <c r="O66416">
        <v>0.25564140547260744</v>
      </c>
      <c r="T66416">
        <v>66406</v>
      </c>
      <c r="U66416">
        <v>0.27110075352682333</v>
      </c>
    </row>
    <row r="66417" spans="14:21" x14ac:dyDescent="0.3">
      <c r="N66417">
        <v>66415</v>
      </c>
      <c r="O66417">
        <v>0.22838673635319737</v>
      </c>
      <c r="T66417">
        <v>66407</v>
      </c>
      <c r="U66417">
        <v>0.27110075352682333</v>
      </c>
    </row>
    <row r="66418" spans="14:21" x14ac:dyDescent="0.3">
      <c r="N66418">
        <v>66416</v>
      </c>
      <c r="O66418">
        <v>0.28216961549833269</v>
      </c>
      <c r="T66418">
        <v>66408</v>
      </c>
      <c r="U66418">
        <v>0.27110075352682333</v>
      </c>
    </row>
    <row r="66419" spans="14:21" x14ac:dyDescent="0.3">
      <c r="N66419">
        <v>66417</v>
      </c>
      <c r="O66419">
        <v>0.27301088234612431</v>
      </c>
      <c r="T66419">
        <v>66409</v>
      </c>
      <c r="U66419">
        <v>0.27110075352682333</v>
      </c>
    </row>
    <row r="66420" spans="14:21" x14ac:dyDescent="0.3">
      <c r="N66420">
        <v>66418</v>
      </c>
      <c r="O66420">
        <v>0.24032043071987447</v>
      </c>
      <c r="T66420">
        <v>66410</v>
      </c>
      <c r="U66420">
        <v>0.27110075352682333</v>
      </c>
    </row>
    <row r="66421" spans="14:21" x14ac:dyDescent="0.3">
      <c r="N66421">
        <v>66419</v>
      </c>
      <c r="O66421">
        <v>0.26094687403769479</v>
      </c>
      <c r="T66421">
        <v>66411</v>
      </c>
      <c r="U66421">
        <v>0.27110075352682333</v>
      </c>
    </row>
    <row r="66422" spans="14:21" x14ac:dyDescent="0.3">
      <c r="N66422">
        <v>66420</v>
      </c>
      <c r="O66422">
        <v>0.25577178063292622</v>
      </c>
      <c r="T66422">
        <v>66412</v>
      </c>
      <c r="U66422">
        <v>0.27110075352682333</v>
      </c>
    </row>
    <row r="66423" spans="14:21" x14ac:dyDescent="0.3">
      <c r="N66423">
        <v>66421</v>
      </c>
      <c r="O66423">
        <v>0.28603765441414297</v>
      </c>
      <c r="T66423">
        <v>66413</v>
      </c>
      <c r="U66423">
        <v>0.27110075352682333</v>
      </c>
    </row>
    <row r="66424" spans="14:21" x14ac:dyDescent="0.3">
      <c r="N66424">
        <v>66422</v>
      </c>
      <c r="O66424">
        <v>0.24111765098420593</v>
      </c>
      <c r="T66424">
        <v>66414</v>
      </c>
      <c r="U66424">
        <v>0.27110075352682333</v>
      </c>
    </row>
    <row r="66425" spans="14:21" x14ac:dyDescent="0.3">
      <c r="N66425">
        <v>66423</v>
      </c>
      <c r="O66425">
        <v>0.26368080363926338</v>
      </c>
      <c r="T66425">
        <v>66415</v>
      </c>
      <c r="U66425">
        <v>0.27110075352682333</v>
      </c>
    </row>
    <row r="66426" spans="14:21" x14ac:dyDescent="0.3">
      <c r="N66426">
        <v>66424</v>
      </c>
      <c r="O66426">
        <v>0.2854203474402045</v>
      </c>
      <c r="T66426">
        <v>66416</v>
      </c>
      <c r="U66426">
        <v>0.27110075352682333</v>
      </c>
    </row>
    <row r="66427" spans="14:21" x14ac:dyDescent="0.3">
      <c r="N66427">
        <v>66425</v>
      </c>
      <c r="O66427">
        <v>0.25007993875536766</v>
      </c>
      <c r="T66427">
        <v>66417</v>
      </c>
      <c r="U66427">
        <v>0.27110075352682333</v>
      </c>
    </row>
    <row r="66428" spans="14:21" x14ac:dyDescent="0.3">
      <c r="N66428">
        <v>66426</v>
      </c>
      <c r="O66428">
        <v>0.28726147460226631</v>
      </c>
      <c r="T66428">
        <v>66418</v>
      </c>
      <c r="U66428">
        <v>0.27110075352682333</v>
      </c>
    </row>
    <row r="66429" spans="14:21" x14ac:dyDescent="0.3">
      <c r="N66429">
        <v>66427</v>
      </c>
      <c r="O66429">
        <v>0.24882061614560361</v>
      </c>
      <c r="T66429">
        <v>66419</v>
      </c>
      <c r="U66429">
        <v>0.27110075352682333</v>
      </c>
    </row>
    <row r="66430" spans="14:21" x14ac:dyDescent="0.3">
      <c r="N66430">
        <v>66428</v>
      </c>
      <c r="O66430">
        <v>0.25671349595932735</v>
      </c>
      <c r="T66430">
        <v>66420</v>
      </c>
      <c r="U66430">
        <v>0.27110075352682333</v>
      </c>
    </row>
    <row r="66431" spans="14:21" x14ac:dyDescent="0.3">
      <c r="N66431">
        <v>66429</v>
      </c>
      <c r="O66431">
        <v>0.29010978993692138</v>
      </c>
      <c r="T66431">
        <v>66421</v>
      </c>
      <c r="U66431">
        <v>0.27110075352682333</v>
      </c>
    </row>
    <row r="66432" spans="14:21" x14ac:dyDescent="0.3">
      <c r="N66432">
        <v>66430</v>
      </c>
      <c r="O66432">
        <v>0.23082256820026167</v>
      </c>
      <c r="T66432">
        <v>66422</v>
      </c>
      <c r="U66432">
        <v>0.27110075352682333</v>
      </c>
    </row>
    <row r="66433" spans="14:21" x14ac:dyDescent="0.3">
      <c r="N66433">
        <v>66431</v>
      </c>
      <c r="O66433">
        <v>0.27848262275840024</v>
      </c>
      <c r="T66433">
        <v>66423</v>
      </c>
      <c r="U66433">
        <v>0.27110075352682333</v>
      </c>
    </row>
    <row r="66434" spans="14:21" x14ac:dyDescent="0.3">
      <c r="N66434">
        <v>66432</v>
      </c>
      <c r="O66434">
        <v>0.27568596566609022</v>
      </c>
      <c r="T66434">
        <v>66424</v>
      </c>
      <c r="U66434">
        <v>0.27110075352682333</v>
      </c>
    </row>
    <row r="66435" spans="14:21" x14ac:dyDescent="0.3">
      <c r="N66435">
        <v>66433</v>
      </c>
      <c r="O66435">
        <v>0.23309879869382458</v>
      </c>
      <c r="T66435">
        <v>66425</v>
      </c>
      <c r="U66435">
        <v>0.27110075352682333</v>
      </c>
    </row>
    <row r="66436" spans="14:21" x14ac:dyDescent="0.3">
      <c r="N66436">
        <v>66434</v>
      </c>
      <c r="O66436">
        <v>0.29576068680852519</v>
      </c>
      <c r="T66436">
        <v>66426</v>
      </c>
      <c r="U66436">
        <v>0.27110075352682333</v>
      </c>
    </row>
    <row r="66437" spans="14:21" x14ac:dyDescent="0.3">
      <c r="N66437">
        <v>66435</v>
      </c>
      <c r="O66437">
        <v>0.27816744349611561</v>
      </c>
      <c r="T66437">
        <v>66427</v>
      </c>
      <c r="U66437">
        <v>0.27110075352682333</v>
      </c>
    </row>
    <row r="66438" spans="14:21" x14ac:dyDescent="0.3">
      <c r="N66438">
        <v>66436</v>
      </c>
      <c r="O66438">
        <v>0.23743341344028637</v>
      </c>
      <c r="T66438">
        <v>66428</v>
      </c>
      <c r="U66438">
        <v>0.27110075352682333</v>
      </c>
    </row>
    <row r="66439" spans="14:21" x14ac:dyDescent="0.3">
      <c r="N66439">
        <v>66437</v>
      </c>
      <c r="O66439">
        <v>0.26095797612678606</v>
      </c>
      <c r="T66439">
        <v>66429</v>
      </c>
      <c r="U66439">
        <v>0.27110075352682333</v>
      </c>
    </row>
    <row r="66440" spans="14:21" x14ac:dyDescent="0.3">
      <c r="N66440">
        <v>66438</v>
      </c>
      <c r="O66440">
        <v>0.2326478553691953</v>
      </c>
      <c r="T66440">
        <v>66430</v>
      </c>
      <c r="U66440">
        <v>0.27110075352682333</v>
      </c>
    </row>
    <row r="66441" spans="14:21" x14ac:dyDescent="0.3">
      <c r="N66441">
        <v>66439</v>
      </c>
      <c r="O66441">
        <v>0.25492140885820364</v>
      </c>
      <c r="T66441">
        <v>66431</v>
      </c>
      <c r="U66441">
        <v>0.27110075352682333</v>
      </c>
    </row>
    <row r="66442" spans="14:21" x14ac:dyDescent="0.3">
      <c r="N66442">
        <v>66440</v>
      </c>
      <c r="O66442">
        <v>0.27627741459942945</v>
      </c>
      <c r="T66442">
        <v>66432</v>
      </c>
      <c r="U66442">
        <v>0.27110075352682333</v>
      </c>
    </row>
    <row r="66443" spans="14:21" x14ac:dyDescent="0.3">
      <c r="N66443">
        <v>66441</v>
      </c>
      <c r="O66443">
        <v>0.31009338403305298</v>
      </c>
      <c r="T66443">
        <v>66433</v>
      </c>
      <c r="U66443">
        <v>0.27110075352682333</v>
      </c>
    </row>
    <row r="66444" spans="14:21" x14ac:dyDescent="0.3">
      <c r="N66444">
        <v>66442</v>
      </c>
      <c r="O66444">
        <v>0.29253995131097427</v>
      </c>
      <c r="T66444">
        <v>66434</v>
      </c>
      <c r="U66444">
        <v>0.27110075352682333</v>
      </c>
    </row>
    <row r="66445" spans="14:21" x14ac:dyDescent="0.3">
      <c r="N66445">
        <v>66443</v>
      </c>
      <c r="O66445">
        <v>0.26320967044333593</v>
      </c>
      <c r="T66445">
        <v>66435</v>
      </c>
      <c r="U66445">
        <v>0.27110075352682333</v>
      </c>
    </row>
    <row r="66446" spans="14:21" x14ac:dyDescent="0.3">
      <c r="N66446">
        <v>66444</v>
      </c>
      <c r="O66446">
        <v>0.29077082111451419</v>
      </c>
      <c r="T66446">
        <v>66436</v>
      </c>
      <c r="U66446">
        <v>0.27110075352682333</v>
      </c>
    </row>
    <row r="66447" spans="14:21" x14ac:dyDescent="0.3">
      <c r="N66447">
        <v>66445</v>
      </c>
      <c r="O66447">
        <v>0.26368080363926338</v>
      </c>
      <c r="T66447">
        <v>66437</v>
      </c>
      <c r="U66447">
        <v>0.27110075352682333</v>
      </c>
    </row>
    <row r="66448" spans="14:21" x14ac:dyDescent="0.3">
      <c r="N66448">
        <v>66446</v>
      </c>
      <c r="O66448">
        <v>0.2623742645394137</v>
      </c>
      <c r="T66448">
        <v>66438</v>
      </c>
      <c r="U66448">
        <v>0.27110075352682333</v>
      </c>
    </row>
    <row r="66449" spans="14:21" x14ac:dyDescent="0.3">
      <c r="N66449">
        <v>66447</v>
      </c>
      <c r="O66449">
        <v>0.24359910571478977</v>
      </c>
      <c r="T66449">
        <v>66439</v>
      </c>
      <c r="U66449">
        <v>0.27110075352682333</v>
      </c>
    </row>
    <row r="66450" spans="14:21" x14ac:dyDescent="0.3">
      <c r="N66450">
        <v>66448</v>
      </c>
      <c r="O66450">
        <v>0.24593006257660951</v>
      </c>
      <c r="T66450">
        <v>66440</v>
      </c>
      <c r="U66450">
        <v>0.27110075352682333</v>
      </c>
    </row>
    <row r="66451" spans="14:21" x14ac:dyDescent="0.3">
      <c r="N66451">
        <v>66449</v>
      </c>
      <c r="O66451">
        <v>0.23897717450249334</v>
      </c>
      <c r="T66451">
        <v>66441</v>
      </c>
      <c r="U66451">
        <v>0.27110075352682333</v>
      </c>
    </row>
    <row r="66452" spans="14:21" x14ac:dyDescent="0.3">
      <c r="N66452">
        <v>66450</v>
      </c>
      <c r="O66452">
        <v>0.25025223682916065</v>
      </c>
      <c r="T66452">
        <v>66442</v>
      </c>
      <c r="U66452">
        <v>0.27110075352682333</v>
      </c>
    </row>
    <row r="66453" spans="14:21" x14ac:dyDescent="0.3">
      <c r="N66453">
        <v>66451</v>
      </c>
      <c r="O66453">
        <v>0.26570793936892789</v>
      </c>
      <c r="T66453">
        <v>66443</v>
      </c>
      <c r="U66453">
        <v>0.27110075352682333</v>
      </c>
    </row>
    <row r="66454" spans="14:21" x14ac:dyDescent="0.3">
      <c r="N66454">
        <v>66452</v>
      </c>
      <c r="O66454">
        <v>0.31376358825376299</v>
      </c>
      <c r="T66454">
        <v>66444</v>
      </c>
      <c r="U66454">
        <v>0.27110075352682333</v>
      </c>
    </row>
    <row r="66455" spans="14:21" x14ac:dyDescent="0.3">
      <c r="N66455">
        <v>66453</v>
      </c>
      <c r="O66455">
        <v>0.2331953801840492</v>
      </c>
      <c r="T66455">
        <v>66445</v>
      </c>
      <c r="U66455">
        <v>0.27110075352682333</v>
      </c>
    </row>
    <row r="66456" spans="14:21" x14ac:dyDescent="0.3">
      <c r="N66456">
        <v>66454</v>
      </c>
      <c r="O66456">
        <v>0.26877294052177064</v>
      </c>
      <c r="T66456">
        <v>66446</v>
      </c>
      <c r="U66456">
        <v>0.27110075352682333</v>
      </c>
    </row>
    <row r="66457" spans="14:21" x14ac:dyDescent="0.3">
      <c r="N66457">
        <v>66455</v>
      </c>
      <c r="O66457">
        <v>0.2617297751097723</v>
      </c>
      <c r="T66457">
        <v>66447</v>
      </c>
      <c r="U66457">
        <v>0.27110075352682333</v>
      </c>
    </row>
    <row r="66458" spans="14:21" x14ac:dyDescent="0.3">
      <c r="N66458">
        <v>66456</v>
      </c>
      <c r="O66458">
        <v>0.3021203544079536</v>
      </c>
      <c r="T66458">
        <v>66448</v>
      </c>
      <c r="U66458">
        <v>0.27110075352682333</v>
      </c>
    </row>
    <row r="66459" spans="14:21" x14ac:dyDescent="0.3">
      <c r="N66459">
        <v>66457</v>
      </c>
      <c r="O66459">
        <v>0.2738540186945877</v>
      </c>
      <c r="T66459">
        <v>66449</v>
      </c>
      <c r="U66459">
        <v>0.27110075352682333</v>
      </c>
    </row>
    <row r="66460" spans="14:21" x14ac:dyDescent="0.3">
      <c r="N66460">
        <v>66458</v>
      </c>
      <c r="O66460">
        <v>0.23868847720803449</v>
      </c>
      <c r="T66460">
        <v>66450</v>
      </c>
      <c r="U66460">
        <v>0.27110075352682333</v>
      </c>
    </row>
    <row r="66461" spans="14:21" x14ac:dyDescent="0.3">
      <c r="N66461">
        <v>66459</v>
      </c>
      <c r="O66461">
        <v>0.26255623274524809</v>
      </c>
      <c r="T66461">
        <v>66451</v>
      </c>
      <c r="U66461">
        <v>0.27110075352682333</v>
      </c>
    </row>
    <row r="66462" spans="14:21" x14ac:dyDescent="0.3">
      <c r="N66462">
        <v>66460</v>
      </c>
      <c r="O66462">
        <v>0.29277230249684116</v>
      </c>
      <c r="T66462">
        <v>66452</v>
      </c>
      <c r="U66462">
        <v>0.27110075352682333</v>
      </c>
    </row>
    <row r="66463" spans="14:21" x14ac:dyDescent="0.3">
      <c r="N66463">
        <v>66461</v>
      </c>
      <c r="O66463">
        <v>0.25821526437553843</v>
      </c>
      <c r="T66463">
        <v>66453</v>
      </c>
      <c r="U66463">
        <v>0.27110075352682333</v>
      </c>
    </row>
    <row r="66464" spans="14:21" x14ac:dyDescent="0.3">
      <c r="N66464">
        <v>66462</v>
      </c>
      <c r="O66464">
        <v>0.24762455217409812</v>
      </c>
      <c r="T66464">
        <v>66454</v>
      </c>
      <c r="U66464">
        <v>0.27110075352682333</v>
      </c>
    </row>
    <row r="66465" spans="14:21" x14ac:dyDescent="0.3">
      <c r="N66465">
        <v>66463</v>
      </c>
      <c r="O66465">
        <v>0.32583218884086546</v>
      </c>
      <c r="T66465">
        <v>66455</v>
      </c>
      <c r="U66465">
        <v>0.27110075352682333</v>
      </c>
    </row>
    <row r="66466" spans="14:21" x14ac:dyDescent="0.3">
      <c r="N66466">
        <v>66464</v>
      </c>
      <c r="O66466">
        <v>0.2573588481114833</v>
      </c>
      <c r="T66466">
        <v>66456</v>
      </c>
      <c r="U66466">
        <v>0.27110075352682333</v>
      </c>
    </row>
    <row r="66467" spans="14:21" x14ac:dyDescent="0.3">
      <c r="N66467">
        <v>66465</v>
      </c>
      <c r="O66467">
        <v>0.24665028870238107</v>
      </c>
      <c r="T66467">
        <v>66457</v>
      </c>
      <c r="U66467">
        <v>0.27110075352682333</v>
      </c>
    </row>
    <row r="66468" spans="14:21" x14ac:dyDescent="0.3">
      <c r="N66468">
        <v>66466</v>
      </c>
      <c r="O66468">
        <v>0.27801149822486454</v>
      </c>
      <c r="T66468">
        <v>66458</v>
      </c>
      <c r="U66468">
        <v>0.27110075352682333</v>
      </c>
    </row>
    <row r="66469" spans="14:21" x14ac:dyDescent="0.3">
      <c r="N66469">
        <v>66467</v>
      </c>
      <c r="O66469">
        <v>0.29576068680852519</v>
      </c>
      <c r="T66469">
        <v>66459</v>
      </c>
      <c r="U66469">
        <v>0.27110075352682333</v>
      </c>
    </row>
    <row r="66470" spans="14:21" x14ac:dyDescent="0.3">
      <c r="N66470">
        <v>66468</v>
      </c>
      <c r="O66470">
        <v>0.29102693175550876</v>
      </c>
      <c r="T66470">
        <v>66460</v>
      </c>
      <c r="U66470">
        <v>0.27110075352682333</v>
      </c>
    </row>
    <row r="66471" spans="14:21" x14ac:dyDescent="0.3">
      <c r="N66471">
        <v>66469</v>
      </c>
      <c r="O66471">
        <v>0.22915272634970033</v>
      </c>
      <c r="T66471">
        <v>66461</v>
      </c>
      <c r="U66471">
        <v>0.27110075352682333</v>
      </c>
    </row>
    <row r="66472" spans="14:21" x14ac:dyDescent="0.3">
      <c r="N66472">
        <v>66470</v>
      </c>
      <c r="O66472">
        <v>0.2747582574180194</v>
      </c>
      <c r="T66472">
        <v>66462</v>
      </c>
      <c r="U66472">
        <v>0.27110075352682333</v>
      </c>
    </row>
    <row r="66473" spans="14:21" x14ac:dyDescent="0.3">
      <c r="N66473">
        <v>66471</v>
      </c>
      <c r="O66473">
        <v>0.23068361231474965</v>
      </c>
      <c r="T66473">
        <v>66463</v>
      </c>
      <c r="U66473">
        <v>0.27110075352682333</v>
      </c>
    </row>
    <row r="66474" spans="14:21" x14ac:dyDescent="0.3">
      <c r="N66474">
        <v>66472</v>
      </c>
      <c r="O66474">
        <v>0.30884308993478471</v>
      </c>
      <c r="T66474">
        <v>66464</v>
      </c>
      <c r="U66474">
        <v>0.27110075352682333</v>
      </c>
    </row>
    <row r="66475" spans="14:21" x14ac:dyDescent="0.3">
      <c r="N66475">
        <v>66473</v>
      </c>
      <c r="O66475">
        <v>0.27834874878140853</v>
      </c>
      <c r="T66475">
        <v>66465</v>
      </c>
      <c r="U66475">
        <v>0.27110075352682333</v>
      </c>
    </row>
    <row r="66476" spans="14:21" x14ac:dyDescent="0.3">
      <c r="N66476">
        <v>66474</v>
      </c>
      <c r="O66476">
        <v>0.30336708172674365</v>
      </c>
      <c r="T66476">
        <v>66466</v>
      </c>
      <c r="U66476">
        <v>0.27110075352682333</v>
      </c>
    </row>
    <row r="66477" spans="14:21" x14ac:dyDescent="0.3">
      <c r="N66477">
        <v>66475</v>
      </c>
      <c r="O66477">
        <v>0.25377908597257337</v>
      </c>
      <c r="T66477">
        <v>66467</v>
      </c>
      <c r="U66477">
        <v>0.27110075352682333</v>
      </c>
    </row>
    <row r="66478" spans="14:21" x14ac:dyDescent="0.3">
      <c r="N66478">
        <v>66476</v>
      </c>
      <c r="O66478">
        <v>0.235738196110472</v>
      </c>
      <c r="T66478">
        <v>66468</v>
      </c>
      <c r="U66478">
        <v>0.27110075352682333</v>
      </c>
    </row>
    <row r="66479" spans="14:21" x14ac:dyDescent="0.3">
      <c r="N66479">
        <v>66477</v>
      </c>
      <c r="O66479">
        <v>0.25464994911300859</v>
      </c>
      <c r="T66479">
        <v>66469</v>
      </c>
      <c r="U66479">
        <v>0.27110075352682333</v>
      </c>
    </row>
    <row r="66480" spans="14:21" x14ac:dyDescent="0.3">
      <c r="N66480">
        <v>66478</v>
      </c>
      <c r="O66480">
        <v>0.264162260815821</v>
      </c>
      <c r="T66480">
        <v>66470</v>
      </c>
      <c r="U66480">
        <v>0.27110075352682333</v>
      </c>
    </row>
    <row r="66481" spans="14:21" x14ac:dyDescent="0.3">
      <c r="N66481">
        <v>66479</v>
      </c>
      <c r="O66481">
        <v>0.27683305094210153</v>
      </c>
      <c r="T66481">
        <v>66471</v>
      </c>
      <c r="U66481">
        <v>0.27110075352682333</v>
      </c>
    </row>
    <row r="66482" spans="14:21" x14ac:dyDescent="0.3">
      <c r="N66482">
        <v>66480</v>
      </c>
      <c r="O66482">
        <v>0.26347851018051188</v>
      </c>
      <c r="T66482">
        <v>66472</v>
      </c>
      <c r="U66482">
        <v>0.27110075352682333</v>
      </c>
    </row>
    <row r="66483" spans="14:21" x14ac:dyDescent="0.3">
      <c r="N66483">
        <v>66481</v>
      </c>
      <c r="O66483">
        <v>0.31645974966526863</v>
      </c>
      <c r="T66483">
        <v>66473</v>
      </c>
      <c r="U66483">
        <v>0.27110075352682333</v>
      </c>
    </row>
    <row r="66484" spans="14:21" x14ac:dyDescent="0.3">
      <c r="N66484">
        <v>66482</v>
      </c>
      <c r="O66484">
        <v>0.23844858400845123</v>
      </c>
      <c r="T66484">
        <v>66474</v>
      </c>
      <c r="U66484">
        <v>0.27110075352682333</v>
      </c>
    </row>
    <row r="66485" spans="14:21" x14ac:dyDescent="0.3">
      <c r="N66485">
        <v>66483</v>
      </c>
      <c r="O66485">
        <v>0.24313852563901539</v>
      </c>
      <c r="T66485">
        <v>66475</v>
      </c>
      <c r="U66485">
        <v>0.27110075352682333</v>
      </c>
    </row>
    <row r="66486" spans="14:21" x14ac:dyDescent="0.3">
      <c r="N66486">
        <v>66484</v>
      </c>
      <c r="O66486">
        <v>0.17532131217890934</v>
      </c>
      <c r="T66486">
        <v>66476</v>
      </c>
      <c r="U66486">
        <v>0.27110075352682333</v>
      </c>
    </row>
    <row r="66487" spans="14:21" x14ac:dyDescent="0.3">
      <c r="N66487">
        <v>66485</v>
      </c>
      <c r="O66487">
        <v>0.24373719489775625</v>
      </c>
      <c r="T66487">
        <v>66477</v>
      </c>
      <c r="U66487">
        <v>0.27110075352682333</v>
      </c>
    </row>
    <row r="66488" spans="14:21" x14ac:dyDescent="0.3">
      <c r="N66488">
        <v>66486</v>
      </c>
      <c r="O66488">
        <v>0.27704273887194819</v>
      </c>
      <c r="T66488">
        <v>66478</v>
      </c>
      <c r="U66488">
        <v>0.27110075352682333</v>
      </c>
    </row>
    <row r="66489" spans="14:21" x14ac:dyDescent="0.3">
      <c r="N66489">
        <v>66487</v>
      </c>
      <c r="O66489">
        <v>0.25920138860470499</v>
      </c>
      <c r="T66489">
        <v>66479</v>
      </c>
      <c r="U66489">
        <v>0.27110075352682333</v>
      </c>
    </row>
    <row r="66490" spans="14:21" x14ac:dyDescent="0.3">
      <c r="N66490">
        <v>66488</v>
      </c>
      <c r="O66490">
        <v>0.29078641625046331</v>
      </c>
      <c r="T66490">
        <v>66480</v>
      </c>
      <c r="U66490">
        <v>0.27110075352682333</v>
      </c>
    </row>
    <row r="66491" spans="14:21" x14ac:dyDescent="0.3">
      <c r="N66491">
        <v>66489</v>
      </c>
      <c r="O66491">
        <v>0.26886465662469783</v>
      </c>
      <c r="T66491">
        <v>66481</v>
      </c>
      <c r="U66491">
        <v>0.27110075352682333</v>
      </c>
    </row>
    <row r="66492" spans="14:21" x14ac:dyDescent="0.3">
      <c r="N66492">
        <v>66490</v>
      </c>
      <c r="O66492">
        <v>0.27257527778554985</v>
      </c>
      <c r="T66492">
        <v>66482</v>
      </c>
      <c r="U66492">
        <v>0.27110075352682333</v>
      </c>
    </row>
    <row r="66493" spans="14:21" x14ac:dyDescent="0.3">
      <c r="N66493">
        <v>66491</v>
      </c>
      <c r="O66493">
        <v>0.26217039227422612</v>
      </c>
      <c r="T66493">
        <v>66483</v>
      </c>
      <c r="U66493">
        <v>0.27110075352682333</v>
      </c>
    </row>
    <row r="66494" spans="14:21" x14ac:dyDescent="0.3">
      <c r="N66494">
        <v>66492</v>
      </c>
      <c r="O66494">
        <v>0.31487641974549074</v>
      </c>
      <c r="T66494">
        <v>66484</v>
      </c>
      <c r="U66494">
        <v>0.27110075352682333</v>
      </c>
    </row>
    <row r="66495" spans="14:21" x14ac:dyDescent="0.3">
      <c r="N66495">
        <v>66493</v>
      </c>
      <c r="O66495">
        <v>0.32686106031275197</v>
      </c>
      <c r="T66495">
        <v>66485</v>
      </c>
      <c r="U66495">
        <v>0.27110075352682333</v>
      </c>
    </row>
    <row r="66496" spans="14:21" x14ac:dyDescent="0.3">
      <c r="N66496">
        <v>66494</v>
      </c>
      <c r="O66496">
        <v>0.32963944714504884</v>
      </c>
      <c r="T66496">
        <v>66486</v>
      </c>
      <c r="U66496">
        <v>0.27110075352682333</v>
      </c>
    </row>
    <row r="66497" spans="14:21" x14ac:dyDescent="0.3">
      <c r="N66497">
        <v>66495</v>
      </c>
      <c r="O66497">
        <v>0.26362200957465687</v>
      </c>
      <c r="T66497">
        <v>66487</v>
      </c>
      <c r="U66497">
        <v>0.27110075352682333</v>
      </c>
    </row>
    <row r="66498" spans="14:21" x14ac:dyDescent="0.3">
      <c r="N66498">
        <v>66496</v>
      </c>
      <c r="O66498">
        <v>0.27563788026601949</v>
      </c>
      <c r="T66498">
        <v>66488</v>
      </c>
      <c r="U66498">
        <v>0.27110075352682333</v>
      </c>
    </row>
    <row r="66499" spans="14:21" x14ac:dyDescent="0.3">
      <c r="N66499">
        <v>66497</v>
      </c>
      <c r="O66499">
        <v>0.28163647296181588</v>
      </c>
      <c r="T66499">
        <v>66489</v>
      </c>
      <c r="U66499">
        <v>0.27110075352682333</v>
      </c>
    </row>
    <row r="66500" spans="14:21" x14ac:dyDescent="0.3">
      <c r="N66500">
        <v>66498</v>
      </c>
      <c r="O66500">
        <v>0.27182357718479161</v>
      </c>
      <c r="T66500">
        <v>66490</v>
      </c>
      <c r="U66500">
        <v>0.27110075352682333</v>
      </c>
    </row>
    <row r="66501" spans="14:21" x14ac:dyDescent="0.3">
      <c r="N66501">
        <v>66499</v>
      </c>
      <c r="O66501">
        <v>0.24218663865385834</v>
      </c>
      <c r="T66501">
        <v>66491</v>
      </c>
      <c r="U66501">
        <v>0.27110075352682333</v>
      </c>
    </row>
    <row r="66502" spans="14:21" x14ac:dyDescent="0.3">
      <c r="N66502">
        <v>66500</v>
      </c>
      <c r="O66502">
        <v>0.25885127346288828</v>
      </c>
      <c r="T66502">
        <v>66492</v>
      </c>
      <c r="U66502">
        <v>0.27110075352682333</v>
      </c>
    </row>
    <row r="66503" spans="14:21" x14ac:dyDescent="0.3">
      <c r="N66503">
        <v>66501</v>
      </c>
      <c r="O66503">
        <v>0.28704988995791408</v>
      </c>
      <c r="T66503">
        <v>66493</v>
      </c>
      <c r="U66503">
        <v>0.27110075352682333</v>
      </c>
    </row>
    <row r="66504" spans="14:21" x14ac:dyDescent="0.3">
      <c r="N66504">
        <v>66502</v>
      </c>
      <c r="O66504">
        <v>0.24167597430225637</v>
      </c>
      <c r="T66504">
        <v>66494</v>
      </c>
      <c r="U66504">
        <v>0.27110075352682333</v>
      </c>
    </row>
    <row r="66505" spans="14:21" x14ac:dyDescent="0.3">
      <c r="N66505">
        <v>66503</v>
      </c>
      <c r="O66505">
        <v>0.26433568682817593</v>
      </c>
      <c r="T66505">
        <v>66495</v>
      </c>
      <c r="U66505">
        <v>0.27110075352682333</v>
      </c>
    </row>
    <row r="66506" spans="14:21" x14ac:dyDescent="0.3">
      <c r="N66506">
        <v>66504</v>
      </c>
      <c r="O66506">
        <v>0.27937696913099686</v>
      </c>
      <c r="T66506">
        <v>66496</v>
      </c>
      <c r="U66506">
        <v>0.27110075352682333</v>
      </c>
    </row>
    <row r="66507" spans="14:21" x14ac:dyDescent="0.3">
      <c r="N66507">
        <v>66505</v>
      </c>
      <c r="O66507">
        <v>0.25052377155864752</v>
      </c>
      <c r="T66507">
        <v>66497</v>
      </c>
      <c r="U66507">
        <v>0.27110075352682333</v>
      </c>
    </row>
    <row r="66508" spans="14:21" x14ac:dyDescent="0.3">
      <c r="N66508">
        <v>66506</v>
      </c>
      <c r="O66508">
        <v>0.26650762066544137</v>
      </c>
      <c r="T66508">
        <v>66498</v>
      </c>
      <c r="U66508">
        <v>0.27110075352682333</v>
      </c>
    </row>
    <row r="66509" spans="14:21" x14ac:dyDescent="0.3">
      <c r="N66509">
        <v>66507</v>
      </c>
      <c r="O66509">
        <v>0.41332036630301816</v>
      </c>
      <c r="T66509">
        <v>66499</v>
      </c>
      <c r="U66509">
        <v>0.27110075352682333</v>
      </c>
    </row>
    <row r="66510" spans="14:21" x14ac:dyDescent="0.3">
      <c r="N66510">
        <v>66508</v>
      </c>
      <c r="O66510">
        <v>0.26767863139927772</v>
      </c>
      <c r="T66510">
        <v>66500</v>
      </c>
      <c r="U66510">
        <v>0.27110075352682333</v>
      </c>
    </row>
    <row r="66511" spans="14:21" x14ac:dyDescent="0.3">
      <c r="N66511">
        <v>66509</v>
      </c>
      <c r="O66511">
        <v>0.2108743884345872</v>
      </c>
      <c r="T66511">
        <v>66501</v>
      </c>
      <c r="U66511">
        <v>0.27110075352682333</v>
      </c>
    </row>
    <row r="66512" spans="14:21" x14ac:dyDescent="0.3">
      <c r="N66512">
        <v>66510</v>
      </c>
      <c r="O66512">
        <v>0.25241906980899814</v>
      </c>
      <c r="T66512">
        <v>66502</v>
      </c>
      <c r="U66512">
        <v>0.27110075352682333</v>
      </c>
    </row>
    <row r="66513" spans="14:21" x14ac:dyDescent="0.3">
      <c r="N66513">
        <v>66511</v>
      </c>
      <c r="O66513">
        <v>0.24820572297160101</v>
      </c>
      <c r="T66513">
        <v>66503</v>
      </c>
      <c r="U66513">
        <v>0.27110075352682333</v>
      </c>
    </row>
    <row r="66514" spans="14:21" x14ac:dyDescent="0.3">
      <c r="N66514">
        <v>66512</v>
      </c>
      <c r="O66514">
        <v>0.27752466108489715</v>
      </c>
      <c r="T66514">
        <v>66504</v>
      </c>
      <c r="U66514">
        <v>0.27110075352682333</v>
      </c>
    </row>
    <row r="66515" spans="14:21" x14ac:dyDescent="0.3">
      <c r="N66515">
        <v>66513</v>
      </c>
      <c r="O66515">
        <v>0.21219023574169624</v>
      </c>
      <c r="T66515">
        <v>66505</v>
      </c>
      <c r="U66515">
        <v>0.27110075352682333</v>
      </c>
    </row>
    <row r="66516" spans="14:21" x14ac:dyDescent="0.3">
      <c r="N66516">
        <v>66514</v>
      </c>
      <c r="O66516">
        <v>0.28493207314194763</v>
      </c>
      <c r="T66516">
        <v>66506</v>
      </c>
      <c r="U66516">
        <v>0.27110075352682333</v>
      </c>
    </row>
    <row r="66517" spans="14:21" x14ac:dyDescent="0.3">
      <c r="N66517">
        <v>66515</v>
      </c>
      <c r="O66517">
        <v>0.24965845778613535</v>
      </c>
      <c r="T66517">
        <v>66507</v>
      </c>
      <c r="U66517">
        <v>0.27110075352682333</v>
      </c>
    </row>
    <row r="66518" spans="14:21" x14ac:dyDescent="0.3">
      <c r="N66518">
        <v>66516</v>
      </c>
      <c r="O66518">
        <v>0.27219260746550428</v>
      </c>
      <c r="T66518">
        <v>66508</v>
      </c>
      <c r="U66518">
        <v>0.27110075352682333</v>
      </c>
    </row>
    <row r="66519" spans="14:21" x14ac:dyDescent="0.3">
      <c r="N66519">
        <v>66517</v>
      </c>
      <c r="O66519">
        <v>0.27334134390577808</v>
      </c>
      <c r="T66519">
        <v>66509</v>
      </c>
      <c r="U66519">
        <v>0.27110075352682333</v>
      </c>
    </row>
    <row r="66520" spans="14:21" x14ac:dyDescent="0.3">
      <c r="N66520">
        <v>66518</v>
      </c>
      <c r="O66520">
        <v>0.28547157979129978</v>
      </c>
      <c r="T66520">
        <v>66510</v>
      </c>
      <c r="U66520">
        <v>0.27110075352682333</v>
      </c>
    </row>
    <row r="66521" spans="14:21" x14ac:dyDescent="0.3">
      <c r="N66521">
        <v>66519</v>
      </c>
      <c r="O66521">
        <v>0.2408536194649453</v>
      </c>
      <c r="T66521">
        <v>66511</v>
      </c>
      <c r="U66521">
        <v>0.27110075352682333</v>
      </c>
    </row>
    <row r="66522" spans="14:21" x14ac:dyDescent="0.3">
      <c r="N66522">
        <v>66520</v>
      </c>
      <c r="O66522">
        <v>0.19862248519304254</v>
      </c>
      <c r="T66522">
        <v>66512</v>
      </c>
      <c r="U66522">
        <v>0.27110075352682333</v>
      </c>
    </row>
    <row r="66523" spans="14:21" x14ac:dyDescent="0.3">
      <c r="N66523">
        <v>66521</v>
      </c>
      <c r="O66523">
        <v>0.21392302914809891</v>
      </c>
      <c r="T66523">
        <v>66513</v>
      </c>
      <c r="U66523">
        <v>0.27110075352682333</v>
      </c>
    </row>
    <row r="66524" spans="14:21" x14ac:dyDescent="0.3">
      <c r="N66524">
        <v>66522</v>
      </c>
      <c r="O66524">
        <v>0.27110080242820617</v>
      </c>
      <c r="T66524">
        <v>66514</v>
      </c>
      <c r="U66524">
        <v>0.27110075352682333</v>
      </c>
    </row>
    <row r="66525" spans="14:21" x14ac:dyDescent="0.3">
      <c r="N66525">
        <v>66523</v>
      </c>
      <c r="O66525">
        <v>0.22039659426074396</v>
      </c>
      <c r="T66525">
        <v>66515</v>
      </c>
      <c r="U66525">
        <v>0.27110075352682333</v>
      </c>
    </row>
    <row r="66526" spans="14:21" x14ac:dyDescent="0.3">
      <c r="N66526">
        <v>66524</v>
      </c>
      <c r="O66526">
        <v>0.235738196110472</v>
      </c>
      <c r="T66526">
        <v>66516</v>
      </c>
      <c r="U66526">
        <v>0.27110075352682333</v>
      </c>
    </row>
    <row r="66527" spans="14:21" x14ac:dyDescent="0.3">
      <c r="N66527">
        <v>66525</v>
      </c>
      <c r="O66527">
        <v>0.2882165299945858</v>
      </c>
      <c r="T66527">
        <v>66517</v>
      </c>
      <c r="U66527">
        <v>0.27110075352682333</v>
      </c>
    </row>
    <row r="66528" spans="14:21" x14ac:dyDescent="0.3">
      <c r="N66528">
        <v>66526</v>
      </c>
      <c r="O66528">
        <v>0.26956668060018385</v>
      </c>
      <c r="T66528">
        <v>66518</v>
      </c>
      <c r="U66528">
        <v>0.27110075352682333</v>
      </c>
    </row>
    <row r="66529" spans="14:21" x14ac:dyDescent="0.3">
      <c r="N66529">
        <v>66527</v>
      </c>
      <c r="O66529">
        <v>0.23372640869568806</v>
      </c>
      <c r="T66529">
        <v>66519</v>
      </c>
      <c r="U66529">
        <v>0.27110075352682333</v>
      </c>
    </row>
    <row r="66530" spans="14:21" x14ac:dyDescent="0.3">
      <c r="N66530">
        <v>66528</v>
      </c>
      <c r="O66530">
        <v>0.26240183589123978</v>
      </c>
      <c r="T66530">
        <v>66520</v>
      </c>
      <c r="U66530">
        <v>0.27110075352682333</v>
      </c>
    </row>
    <row r="66531" spans="14:21" x14ac:dyDescent="0.3">
      <c r="N66531">
        <v>66529</v>
      </c>
      <c r="O66531">
        <v>0.26321811428967651</v>
      </c>
      <c r="T66531">
        <v>66521</v>
      </c>
      <c r="U66531">
        <v>0.27110075352682333</v>
      </c>
    </row>
    <row r="66532" spans="14:21" x14ac:dyDescent="0.3">
      <c r="N66532">
        <v>66530</v>
      </c>
      <c r="O66532">
        <v>0.25464994911300859</v>
      </c>
      <c r="T66532">
        <v>66522</v>
      </c>
      <c r="U66532">
        <v>0.27110075352682333</v>
      </c>
    </row>
    <row r="66533" spans="14:21" x14ac:dyDescent="0.3">
      <c r="N66533">
        <v>66531</v>
      </c>
      <c r="O66533">
        <v>0.1933185097682531</v>
      </c>
      <c r="T66533">
        <v>66523</v>
      </c>
      <c r="U66533">
        <v>0.27110075352682333</v>
      </c>
    </row>
    <row r="66534" spans="14:21" x14ac:dyDescent="0.3">
      <c r="N66534">
        <v>66532</v>
      </c>
      <c r="O66534">
        <v>0.21559829846674267</v>
      </c>
      <c r="T66534">
        <v>66524</v>
      </c>
      <c r="U66534">
        <v>0.27110075352682333</v>
      </c>
    </row>
    <row r="66535" spans="14:21" x14ac:dyDescent="0.3">
      <c r="N66535">
        <v>66533</v>
      </c>
      <c r="O66535">
        <v>0.33333282963071148</v>
      </c>
      <c r="T66535">
        <v>66525</v>
      </c>
      <c r="U66535">
        <v>0.27110075352682333</v>
      </c>
    </row>
    <row r="66536" spans="14:21" x14ac:dyDescent="0.3">
      <c r="N66536">
        <v>66534</v>
      </c>
      <c r="O66536">
        <v>0.2331953801840492</v>
      </c>
      <c r="T66536">
        <v>66526</v>
      </c>
      <c r="U66536">
        <v>0.27110075352682333</v>
      </c>
    </row>
    <row r="66537" spans="14:21" x14ac:dyDescent="0.3">
      <c r="N66537">
        <v>66535</v>
      </c>
      <c r="O66537">
        <v>0.31645974966526863</v>
      </c>
      <c r="T66537">
        <v>66527</v>
      </c>
      <c r="U66537">
        <v>0.27110075352682333</v>
      </c>
    </row>
    <row r="66538" spans="14:21" x14ac:dyDescent="0.3">
      <c r="N66538">
        <v>66536</v>
      </c>
      <c r="O66538">
        <v>0.27500369760553306</v>
      </c>
      <c r="T66538">
        <v>66528</v>
      </c>
      <c r="U66538">
        <v>0.27110075352682333</v>
      </c>
    </row>
    <row r="66539" spans="14:21" x14ac:dyDescent="0.3">
      <c r="N66539">
        <v>66537</v>
      </c>
      <c r="O66539">
        <v>0.19862248519304254</v>
      </c>
      <c r="T66539">
        <v>66529</v>
      </c>
      <c r="U66539">
        <v>0.27110075352682333</v>
      </c>
    </row>
    <row r="66540" spans="14:21" x14ac:dyDescent="0.3">
      <c r="N66540">
        <v>66538</v>
      </c>
      <c r="O66540">
        <v>0.2693705772906555</v>
      </c>
      <c r="T66540">
        <v>66530</v>
      </c>
      <c r="U66540">
        <v>0.27110075352682333</v>
      </c>
    </row>
    <row r="66541" spans="14:21" x14ac:dyDescent="0.3">
      <c r="N66541">
        <v>66539</v>
      </c>
      <c r="O66541">
        <v>0.31645974966526863</v>
      </c>
      <c r="T66541">
        <v>66531</v>
      </c>
      <c r="U66541">
        <v>0.27110075352682333</v>
      </c>
    </row>
    <row r="66542" spans="14:21" x14ac:dyDescent="0.3">
      <c r="N66542">
        <v>66540</v>
      </c>
      <c r="O66542">
        <v>0.26455691254811359</v>
      </c>
      <c r="T66542">
        <v>66532</v>
      </c>
      <c r="U66542">
        <v>0.27110075352682333</v>
      </c>
    </row>
    <row r="66543" spans="14:21" x14ac:dyDescent="0.3">
      <c r="N66543">
        <v>66541</v>
      </c>
      <c r="O66543">
        <v>0.25550563380969371</v>
      </c>
      <c r="T66543">
        <v>66533</v>
      </c>
      <c r="U66543">
        <v>0.27110075352682333</v>
      </c>
    </row>
    <row r="66544" spans="14:21" x14ac:dyDescent="0.3">
      <c r="N66544">
        <v>66542</v>
      </c>
      <c r="O66544">
        <v>0.27802514226116559</v>
      </c>
      <c r="T66544">
        <v>66534</v>
      </c>
      <c r="U66544">
        <v>0.27110075352682333</v>
      </c>
    </row>
    <row r="66545" spans="14:21" x14ac:dyDescent="0.3">
      <c r="N66545">
        <v>66543</v>
      </c>
      <c r="O66545">
        <v>0.27724716476575328</v>
      </c>
      <c r="T66545">
        <v>66535</v>
      </c>
      <c r="U66545">
        <v>0.27110075352682333</v>
      </c>
    </row>
    <row r="66546" spans="14:21" x14ac:dyDescent="0.3">
      <c r="N66546">
        <v>66544</v>
      </c>
      <c r="O66546">
        <v>0.32141910339407254</v>
      </c>
      <c r="T66546">
        <v>66536</v>
      </c>
      <c r="U66546">
        <v>0.27110075352682333</v>
      </c>
    </row>
    <row r="66547" spans="14:21" x14ac:dyDescent="0.3">
      <c r="N66547">
        <v>66545</v>
      </c>
      <c r="O66547">
        <v>0.24996829820244287</v>
      </c>
      <c r="T66547">
        <v>66537</v>
      </c>
      <c r="U66547">
        <v>0.27110075352682333</v>
      </c>
    </row>
    <row r="66548" spans="14:21" x14ac:dyDescent="0.3">
      <c r="N66548">
        <v>66546</v>
      </c>
      <c r="O66548">
        <v>0.27541925446936444</v>
      </c>
      <c r="T66548">
        <v>66538</v>
      </c>
      <c r="U66548">
        <v>0.27110075352682333</v>
      </c>
    </row>
    <row r="66549" spans="14:21" x14ac:dyDescent="0.3">
      <c r="N66549">
        <v>66547</v>
      </c>
      <c r="O66549">
        <v>0.27656260099214919</v>
      </c>
      <c r="T66549">
        <v>66539</v>
      </c>
      <c r="U66549">
        <v>0.27110075352682333</v>
      </c>
    </row>
    <row r="66550" spans="14:21" x14ac:dyDescent="0.3">
      <c r="N66550">
        <v>66548</v>
      </c>
      <c r="O66550">
        <v>0.24350173100351724</v>
      </c>
      <c r="T66550">
        <v>66540</v>
      </c>
      <c r="U66550">
        <v>0.27110075352682333</v>
      </c>
    </row>
    <row r="66551" spans="14:21" x14ac:dyDescent="0.3">
      <c r="N66551">
        <v>66549</v>
      </c>
      <c r="O66551">
        <v>0.24676832671414853</v>
      </c>
      <c r="T66551">
        <v>66541</v>
      </c>
      <c r="U66551">
        <v>0.27110075352682333</v>
      </c>
    </row>
    <row r="66552" spans="14:21" x14ac:dyDescent="0.3">
      <c r="N66552">
        <v>66550</v>
      </c>
      <c r="O66552">
        <v>0.23505656932314203</v>
      </c>
      <c r="T66552">
        <v>66542</v>
      </c>
      <c r="U66552">
        <v>0.27110075352682333</v>
      </c>
    </row>
    <row r="66553" spans="14:21" x14ac:dyDescent="0.3">
      <c r="N66553">
        <v>66551</v>
      </c>
      <c r="O66553">
        <v>0.2624759761028026</v>
      </c>
      <c r="T66553">
        <v>66543</v>
      </c>
      <c r="U66553">
        <v>0.27110075352682333</v>
      </c>
    </row>
    <row r="66554" spans="14:21" x14ac:dyDescent="0.3">
      <c r="N66554">
        <v>66552</v>
      </c>
      <c r="O66554">
        <v>0.23082256820026167</v>
      </c>
      <c r="T66554">
        <v>66544</v>
      </c>
      <c r="U66554">
        <v>0.27110075352682333</v>
      </c>
    </row>
    <row r="66555" spans="14:21" x14ac:dyDescent="0.3">
      <c r="N66555">
        <v>66553</v>
      </c>
      <c r="O66555">
        <v>0.35975625339597861</v>
      </c>
      <c r="T66555">
        <v>66545</v>
      </c>
      <c r="U66555">
        <v>0.27110075352682333</v>
      </c>
    </row>
    <row r="66556" spans="14:21" x14ac:dyDescent="0.3">
      <c r="N66556">
        <v>66554</v>
      </c>
      <c r="O66556">
        <v>0.27673247037758042</v>
      </c>
      <c r="T66556">
        <v>66546</v>
      </c>
      <c r="U66556">
        <v>0.27110075352682333</v>
      </c>
    </row>
    <row r="66557" spans="14:21" x14ac:dyDescent="0.3">
      <c r="N66557">
        <v>66555</v>
      </c>
      <c r="O66557">
        <v>0.28216961549833269</v>
      </c>
      <c r="T66557">
        <v>66547</v>
      </c>
      <c r="U66557">
        <v>0.27110075352682333</v>
      </c>
    </row>
    <row r="66558" spans="14:21" x14ac:dyDescent="0.3">
      <c r="N66558">
        <v>66556</v>
      </c>
      <c r="O66558">
        <v>0.25733275784351983</v>
      </c>
      <c r="T66558">
        <v>66548</v>
      </c>
      <c r="U66558">
        <v>0.27110075352682333</v>
      </c>
    </row>
    <row r="66559" spans="14:21" x14ac:dyDescent="0.3">
      <c r="N66559">
        <v>66557</v>
      </c>
      <c r="O66559">
        <v>0.28950302229453378</v>
      </c>
      <c r="T66559">
        <v>66549</v>
      </c>
      <c r="U66559">
        <v>0.27110075352682333</v>
      </c>
    </row>
    <row r="66560" spans="14:21" x14ac:dyDescent="0.3">
      <c r="N66560">
        <v>66558</v>
      </c>
      <c r="O66560">
        <v>0.27658757734969874</v>
      </c>
      <c r="T66560">
        <v>66550</v>
      </c>
      <c r="U66560">
        <v>0.27110075352682333</v>
      </c>
    </row>
    <row r="66561" spans="14:21" x14ac:dyDescent="0.3">
      <c r="N66561">
        <v>66559</v>
      </c>
      <c r="O66561">
        <v>0.25996956080230299</v>
      </c>
      <c r="T66561">
        <v>66551</v>
      </c>
      <c r="U66561">
        <v>0.27110075352682333</v>
      </c>
    </row>
    <row r="66562" spans="14:21" x14ac:dyDescent="0.3">
      <c r="N66562">
        <v>66560</v>
      </c>
      <c r="O66562">
        <v>0.24359910571478977</v>
      </c>
      <c r="T66562">
        <v>66552</v>
      </c>
      <c r="U66562">
        <v>0.27110075352682333</v>
      </c>
    </row>
    <row r="66563" spans="14:21" x14ac:dyDescent="0.3">
      <c r="N66563">
        <v>66561</v>
      </c>
      <c r="O66563">
        <v>0.26862014431356701</v>
      </c>
      <c r="T66563">
        <v>66553</v>
      </c>
      <c r="U66563">
        <v>0.27110075352682333</v>
      </c>
    </row>
    <row r="66564" spans="14:21" x14ac:dyDescent="0.3">
      <c r="N66564">
        <v>66562</v>
      </c>
      <c r="O66564">
        <v>0.26487870739232172</v>
      </c>
      <c r="T66564">
        <v>66554</v>
      </c>
      <c r="U66564">
        <v>0.27110075352682333</v>
      </c>
    </row>
    <row r="66565" spans="14:21" x14ac:dyDescent="0.3">
      <c r="N66565">
        <v>66563</v>
      </c>
      <c r="O66565">
        <v>0.27795241391637715</v>
      </c>
      <c r="T66565">
        <v>66555</v>
      </c>
      <c r="U66565">
        <v>0.27110075352682333</v>
      </c>
    </row>
    <row r="66566" spans="14:21" x14ac:dyDescent="0.3">
      <c r="N66566">
        <v>66564</v>
      </c>
      <c r="O66566">
        <v>0.27693550512850984</v>
      </c>
      <c r="T66566">
        <v>66556</v>
      </c>
      <c r="U66566">
        <v>0.27110075352682333</v>
      </c>
    </row>
    <row r="66567" spans="14:21" x14ac:dyDescent="0.3">
      <c r="N66567">
        <v>66565</v>
      </c>
      <c r="O66567">
        <v>0.27550629131624521</v>
      </c>
      <c r="T66567">
        <v>66557</v>
      </c>
      <c r="U66567">
        <v>0.27110075352682333</v>
      </c>
    </row>
    <row r="66568" spans="14:21" x14ac:dyDescent="0.3">
      <c r="N66568">
        <v>66566</v>
      </c>
      <c r="O66568">
        <v>0.2882165299945858</v>
      </c>
      <c r="T66568">
        <v>66558</v>
      </c>
      <c r="U66568">
        <v>0.27110075352682333</v>
      </c>
    </row>
    <row r="66569" spans="14:21" x14ac:dyDescent="0.3">
      <c r="N66569">
        <v>66567</v>
      </c>
      <c r="O66569">
        <v>0.24225193365092168</v>
      </c>
      <c r="T66569">
        <v>66559</v>
      </c>
      <c r="U66569">
        <v>0.27110075352682333</v>
      </c>
    </row>
    <row r="66570" spans="14:21" x14ac:dyDescent="0.3">
      <c r="N66570">
        <v>66568</v>
      </c>
      <c r="O66570">
        <v>0.22175323199332719</v>
      </c>
      <c r="T66570">
        <v>66560</v>
      </c>
      <c r="U66570">
        <v>0.27110075352682333</v>
      </c>
    </row>
    <row r="66571" spans="14:21" x14ac:dyDescent="0.3">
      <c r="N66571">
        <v>66569</v>
      </c>
      <c r="O66571">
        <v>0.29593975195472833</v>
      </c>
      <c r="T66571">
        <v>66561</v>
      </c>
      <c r="U66571">
        <v>0.27110075352682333</v>
      </c>
    </row>
    <row r="66572" spans="14:21" x14ac:dyDescent="0.3">
      <c r="N66572">
        <v>66570</v>
      </c>
      <c r="O66572">
        <v>0.2488113308832901</v>
      </c>
      <c r="T66572">
        <v>66562</v>
      </c>
      <c r="U66572">
        <v>0.27110075352682333</v>
      </c>
    </row>
    <row r="66573" spans="14:21" x14ac:dyDescent="0.3">
      <c r="N66573">
        <v>66571</v>
      </c>
      <c r="O66573">
        <v>0.25578652952770548</v>
      </c>
      <c r="T66573">
        <v>66563</v>
      </c>
      <c r="U66573">
        <v>0.27110075352682333</v>
      </c>
    </row>
    <row r="66574" spans="14:21" x14ac:dyDescent="0.3">
      <c r="N66574">
        <v>66572</v>
      </c>
      <c r="O66574">
        <v>0.25229603312928917</v>
      </c>
      <c r="T66574">
        <v>66564</v>
      </c>
      <c r="U66574">
        <v>0.27110075352682333</v>
      </c>
    </row>
    <row r="66575" spans="14:21" x14ac:dyDescent="0.3">
      <c r="N66575">
        <v>66573</v>
      </c>
      <c r="O66575">
        <v>0.31376358825376299</v>
      </c>
      <c r="T66575">
        <v>66565</v>
      </c>
      <c r="U66575">
        <v>0.27110075352682333</v>
      </c>
    </row>
    <row r="66576" spans="14:21" x14ac:dyDescent="0.3">
      <c r="N66576">
        <v>66574</v>
      </c>
      <c r="O66576">
        <v>0.24813556460375172</v>
      </c>
      <c r="T66576">
        <v>66566</v>
      </c>
      <c r="U66576">
        <v>0.27110075352682333</v>
      </c>
    </row>
    <row r="66577" spans="14:21" x14ac:dyDescent="0.3">
      <c r="N66577">
        <v>66575</v>
      </c>
      <c r="O66577">
        <v>0.26464131027929344</v>
      </c>
      <c r="T66577">
        <v>66567</v>
      </c>
      <c r="U66577">
        <v>0.27110075352682333</v>
      </c>
    </row>
    <row r="66578" spans="14:21" x14ac:dyDescent="0.3">
      <c r="N66578">
        <v>66576</v>
      </c>
      <c r="O66578">
        <v>0.28347067039395107</v>
      </c>
      <c r="T66578">
        <v>66568</v>
      </c>
      <c r="U66578">
        <v>0.27110075352682333</v>
      </c>
    </row>
    <row r="66579" spans="14:21" x14ac:dyDescent="0.3">
      <c r="N66579">
        <v>66577</v>
      </c>
      <c r="O66579">
        <v>0.29002051837983539</v>
      </c>
      <c r="T66579">
        <v>66569</v>
      </c>
      <c r="U66579">
        <v>0.27110075352682333</v>
      </c>
    </row>
    <row r="66580" spans="14:21" x14ac:dyDescent="0.3">
      <c r="N66580">
        <v>66578</v>
      </c>
      <c r="O66580">
        <v>0.27776533994443597</v>
      </c>
      <c r="T66580">
        <v>66570</v>
      </c>
      <c r="U66580">
        <v>0.27110075352682333</v>
      </c>
    </row>
    <row r="66581" spans="14:21" x14ac:dyDescent="0.3">
      <c r="N66581">
        <v>66579</v>
      </c>
      <c r="O66581">
        <v>0.21219023574169624</v>
      </c>
      <c r="T66581">
        <v>66571</v>
      </c>
      <c r="U66581">
        <v>0.27110075352682333</v>
      </c>
    </row>
    <row r="66582" spans="14:21" x14ac:dyDescent="0.3">
      <c r="N66582">
        <v>66580</v>
      </c>
      <c r="O66582">
        <v>0.24064722320715806</v>
      </c>
      <c r="T66582">
        <v>66572</v>
      </c>
      <c r="U66582">
        <v>0.27110075352682333</v>
      </c>
    </row>
    <row r="66583" spans="14:21" x14ac:dyDescent="0.3">
      <c r="N66583">
        <v>66581</v>
      </c>
      <c r="O66583">
        <v>0.24857721922739467</v>
      </c>
      <c r="T66583">
        <v>66573</v>
      </c>
      <c r="U66583">
        <v>0.27110075352682333</v>
      </c>
    </row>
    <row r="66584" spans="14:21" x14ac:dyDescent="0.3">
      <c r="N66584">
        <v>66582</v>
      </c>
      <c r="O66584">
        <v>0.290358418239681</v>
      </c>
      <c r="T66584">
        <v>66574</v>
      </c>
      <c r="U66584">
        <v>0.27110075352682333</v>
      </c>
    </row>
    <row r="66585" spans="14:21" x14ac:dyDescent="0.3">
      <c r="N66585">
        <v>66583</v>
      </c>
      <c r="O66585">
        <v>0.29571661821502393</v>
      </c>
      <c r="T66585">
        <v>66575</v>
      </c>
      <c r="U66585">
        <v>0.27110075352682333</v>
      </c>
    </row>
    <row r="66586" spans="14:21" x14ac:dyDescent="0.3">
      <c r="N66586">
        <v>66584</v>
      </c>
      <c r="O66586">
        <v>0.27852736158803731</v>
      </c>
      <c r="T66586">
        <v>66576</v>
      </c>
      <c r="U66586">
        <v>0.27110075352682333</v>
      </c>
    </row>
    <row r="66587" spans="14:21" x14ac:dyDescent="0.3">
      <c r="N66587">
        <v>66585</v>
      </c>
      <c r="O66587">
        <v>0.30636203017041752</v>
      </c>
      <c r="T66587">
        <v>66577</v>
      </c>
      <c r="U66587">
        <v>0.27110075352682333</v>
      </c>
    </row>
    <row r="66588" spans="14:21" x14ac:dyDescent="0.3">
      <c r="N66588">
        <v>66586</v>
      </c>
      <c r="O66588">
        <v>0.17903893855337719</v>
      </c>
      <c r="T66588">
        <v>66578</v>
      </c>
      <c r="U66588">
        <v>0.27110075352682333</v>
      </c>
    </row>
    <row r="66589" spans="14:21" x14ac:dyDescent="0.3">
      <c r="N66589">
        <v>66587</v>
      </c>
      <c r="O66589">
        <v>0.26217039227422612</v>
      </c>
      <c r="T66589">
        <v>66579</v>
      </c>
      <c r="U66589">
        <v>0.27110075352682333</v>
      </c>
    </row>
    <row r="66590" spans="14:21" x14ac:dyDescent="0.3">
      <c r="N66590">
        <v>66588</v>
      </c>
      <c r="O66590">
        <v>0.19847819372472678</v>
      </c>
      <c r="T66590">
        <v>66580</v>
      </c>
      <c r="U66590">
        <v>0.27110075352682333</v>
      </c>
    </row>
    <row r="66591" spans="14:21" x14ac:dyDescent="0.3">
      <c r="N66591">
        <v>66589</v>
      </c>
      <c r="O66591">
        <v>0.26179369097917299</v>
      </c>
      <c r="T66591">
        <v>66581</v>
      </c>
      <c r="U66591">
        <v>0.27110075352682333</v>
      </c>
    </row>
    <row r="66592" spans="14:21" x14ac:dyDescent="0.3">
      <c r="N66592">
        <v>66590</v>
      </c>
      <c r="O66592">
        <v>0.28000219914278329</v>
      </c>
      <c r="T66592">
        <v>66582</v>
      </c>
      <c r="U66592">
        <v>0.27110075352682333</v>
      </c>
    </row>
    <row r="66593" spans="14:21" x14ac:dyDescent="0.3">
      <c r="N66593">
        <v>66591</v>
      </c>
      <c r="O66593">
        <v>0.22919198088712642</v>
      </c>
      <c r="T66593">
        <v>66583</v>
      </c>
      <c r="U66593">
        <v>0.27110075352682333</v>
      </c>
    </row>
    <row r="66594" spans="14:21" x14ac:dyDescent="0.3">
      <c r="N66594">
        <v>66592</v>
      </c>
      <c r="O66594">
        <v>0.25167456830195423</v>
      </c>
      <c r="T66594">
        <v>66584</v>
      </c>
      <c r="U66594">
        <v>0.27110075352682333</v>
      </c>
    </row>
    <row r="66595" spans="14:21" x14ac:dyDescent="0.3">
      <c r="N66595">
        <v>66593</v>
      </c>
      <c r="O66595">
        <v>0.28328964502623727</v>
      </c>
      <c r="T66595">
        <v>66585</v>
      </c>
      <c r="U66595">
        <v>0.27110075352682333</v>
      </c>
    </row>
    <row r="66596" spans="14:21" x14ac:dyDescent="0.3">
      <c r="N66596">
        <v>66594</v>
      </c>
      <c r="O66596">
        <v>0.25245450786739548</v>
      </c>
      <c r="T66596">
        <v>66586</v>
      </c>
      <c r="U66596">
        <v>0.27110075352682333</v>
      </c>
    </row>
    <row r="66597" spans="14:21" x14ac:dyDescent="0.3">
      <c r="N66597">
        <v>66595</v>
      </c>
      <c r="O66597">
        <v>0.28721054392613732</v>
      </c>
      <c r="T66597">
        <v>66587</v>
      </c>
      <c r="U66597">
        <v>0.27110075352682333</v>
      </c>
    </row>
    <row r="66598" spans="14:21" x14ac:dyDescent="0.3">
      <c r="N66598">
        <v>66596</v>
      </c>
      <c r="O66598">
        <v>0.28504424752863972</v>
      </c>
      <c r="T66598">
        <v>66588</v>
      </c>
      <c r="U66598">
        <v>0.27110075352682333</v>
      </c>
    </row>
    <row r="66599" spans="14:21" x14ac:dyDescent="0.3">
      <c r="N66599">
        <v>66597</v>
      </c>
      <c r="O66599">
        <v>0.2332101248060367</v>
      </c>
      <c r="T66599">
        <v>66589</v>
      </c>
      <c r="U66599">
        <v>0.27110075352682333</v>
      </c>
    </row>
    <row r="66600" spans="14:21" x14ac:dyDescent="0.3">
      <c r="N66600">
        <v>66598</v>
      </c>
      <c r="O66600">
        <v>0.25577178063292622</v>
      </c>
      <c r="T66600">
        <v>66590</v>
      </c>
      <c r="U66600">
        <v>0.27110075352682333</v>
      </c>
    </row>
    <row r="66601" spans="14:21" x14ac:dyDescent="0.3">
      <c r="N66601">
        <v>66599</v>
      </c>
      <c r="O66601">
        <v>0.28634639725867583</v>
      </c>
      <c r="T66601">
        <v>66591</v>
      </c>
      <c r="U66601">
        <v>0.27110075352682333</v>
      </c>
    </row>
    <row r="66602" spans="14:21" x14ac:dyDescent="0.3">
      <c r="N66602">
        <v>66600</v>
      </c>
      <c r="O66602">
        <v>0.21348839145441048</v>
      </c>
      <c r="T66602">
        <v>66592</v>
      </c>
      <c r="U66602">
        <v>0.27110075352682333</v>
      </c>
    </row>
    <row r="66603" spans="14:21" x14ac:dyDescent="0.3">
      <c r="N66603">
        <v>66601</v>
      </c>
      <c r="O66603">
        <v>0.20511045460843633</v>
      </c>
      <c r="T66603">
        <v>66593</v>
      </c>
      <c r="U66603">
        <v>0.27110075352682333</v>
      </c>
    </row>
    <row r="66604" spans="14:21" x14ac:dyDescent="0.3">
      <c r="N66604">
        <v>66602</v>
      </c>
      <c r="O66604">
        <v>0.21765065452615326</v>
      </c>
      <c r="T66604">
        <v>66594</v>
      </c>
      <c r="U66604">
        <v>0.27110075352682333</v>
      </c>
    </row>
    <row r="66605" spans="14:21" x14ac:dyDescent="0.3">
      <c r="N66605">
        <v>66603</v>
      </c>
      <c r="O66605">
        <v>0.23889485963259044</v>
      </c>
      <c r="T66605">
        <v>66595</v>
      </c>
      <c r="U66605">
        <v>0.27110075352682333</v>
      </c>
    </row>
    <row r="66606" spans="14:21" x14ac:dyDescent="0.3">
      <c r="N66606">
        <v>66604</v>
      </c>
      <c r="O66606">
        <v>0.27984066076881065</v>
      </c>
      <c r="T66606">
        <v>66596</v>
      </c>
      <c r="U66606">
        <v>0.27110075352682333</v>
      </c>
    </row>
    <row r="66607" spans="14:21" x14ac:dyDescent="0.3">
      <c r="N66607">
        <v>66605</v>
      </c>
      <c r="O66607">
        <v>0.25209062067307719</v>
      </c>
      <c r="T66607">
        <v>66597</v>
      </c>
      <c r="U66607">
        <v>0.27110075352682333</v>
      </c>
    </row>
    <row r="66608" spans="14:21" x14ac:dyDescent="0.3">
      <c r="N66608">
        <v>66606</v>
      </c>
      <c r="O66608">
        <v>0.25239783170176883</v>
      </c>
      <c r="T66608">
        <v>66598</v>
      </c>
      <c r="U66608">
        <v>0.27110075352682333</v>
      </c>
    </row>
    <row r="66609" spans="14:21" x14ac:dyDescent="0.3">
      <c r="N66609">
        <v>66607</v>
      </c>
      <c r="O66609">
        <v>0.20292459426020448</v>
      </c>
      <c r="T66609">
        <v>66599</v>
      </c>
      <c r="U66609">
        <v>0.27110075352682333</v>
      </c>
    </row>
    <row r="66610" spans="14:21" x14ac:dyDescent="0.3">
      <c r="N66610">
        <v>66608</v>
      </c>
      <c r="O66610">
        <v>0.25954923831198429</v>
      </c>
      <c r="T66610">
        <v>66600</v>
      </c>
      <c r="U66610">
        <v>0.27110075352682333</v>
      </c>
    </row>
    <row r="66611" spans="14:21" x14ac:dyDescent="0.3">
      <c r="N66611">
        <v>66609</v>
      </c>
      <c r="O66611">
        <v>0.30816209935686079</v>
      </c>
      <c r="T66611">
        <v>66601</v>
      </c>
      <c r="U66611">
        <v>0.27110075352682333</v>
      </c>
    </row>
    <row r="66612" spans="14:21" x14ac:dyDescent="0.3">
      <c r="N66612">
        <v>66610</v>
      </c>
      <c r="O66612">
        <v>0.27504164759573196</v>
      </c>
      <c r="T66612">
        <v>66602</v>
      </c>
      <c r="U66612">
        <v>0.27110075352682333</v>
      </c>
    </row>
    <row r="66613" spans="14:21" x14ac:dyDescent="0.3">
      <c r="N66613">
        <v>66611</v>
      </c>
      <c r="O66613">
        <v>0.23966214533168909</v>
      </c>
      <c r="T66613">
        <v>66603</v>
      </c>
      <c r="U66613">
        <v>0.27110075352682333</v>
      </c>
    </row>
    <row r="66614" spans="14:21" x14ac:dyDescent="0.3">
      <c r="N66614">
        <v>66612</v>
      </c>
      <c r="O66614">
        <v>0.28176653093690196</v>
      </c>
      <c r="T66614">
        <v>66604</v>
      </c>
      <c r="U66614">
        <v>0.27110075352682333</v>
      </c>
    </row>
    <row r="66615" spans="14:21" x14ac:dyDescent="0.3">
      <c r="N66615">
        <v>66613</v>
      </c>
      <c r="O66615">
        <v>0.31376358825376299</v>
      </c>
      <c r="T66615">
        <v>66605</v>
      </c>
      <c r="U66615">
        <v>0.27110075352682333</v>
      </c>
    </row>
    <row r="66616" spans="14:21" x14ac:dyDescent="0.3">
      <c r="N66616">
        <v>66614</v>
      </c>
      <c r="O66616">
        <v>0.26923661700010049</v>
      </c>
      <c r="T66616">
        <v>66606</v>
      </c>
      <c r="U66616">
        <v>0.27110075352682333</v>
      </c>
    </row>
    <row r="66617" spans="14:21" x14ac:dyDescent="0.3">
      <c r="N66617">
        <v>66615</v>
      </c>
      <c r="O66617">
        <v>0.27135557421554607</v>
      </c>
      <c r="T66617">
        <v>66607</v>
      </c>
      <c r="U66617">
        <v>0.27110075352682333</v>
      </c>
    </row>
    <row r="66618" spans="14:21" x14ac:dyDescent="0.3">
      <c r="N66618">
        <v>66616</v>
      </c>
      <c r="O66618">
        <v>0.26415184482919679</v>
      </c>
      <c r="T66618">
        <v>66608</v>
      </c>
      <c r="U66618">
        <v>0.27110075352682333</v>
      </c>
    </row>
    <row r="66619" spans="14:21" x14ac:dyDescent="0.3">
      <c r="N66619">
        <v>66617</v>
      </c>
      <c r="O66619">
        <v>0.30011590096945651</v>
      </c>
      <c r="T66619">
        <v>66609</v>
      </c>
      <c r="U66619">
        <v>0.27110075352682333</v>
      </c>
    </row>
    <row r="66620" spans="14:21" x14ac:dyDescent="0.3">
      <c r="N66620">
        <v>66618</v>
      </c>
      <c r="O66620">
        <v>0.26274482351825962</v>
      </c>
      <c r="T66620">
        <v>66610</v>
      </c>
      <c r="U66620">
        <v>0.27110075352682333</v>
      </c>
    </row>
    <row r="66621" spans="14:21" x14ac:dyDescent="0.3">
      <c r="N66621">
        <v>66619</v>
      </c>
      <c r="O66621">
        <v>0.21020751172978766</v>
      </c>
      <c r="T66621">
        <v>66611</v>
      </c>
      <c r="U66621">
        <v>0.27110075352682333</v>
      </c>
    </row>
    <row r="66622" spans="14:21" x14ac:dyDescent="0.3">
      <c r="N66622">
        <v>66620</v>
      </c>
      <c r="O66622">
        <v>0.22158865647747686</v>
      </c>
      <c r="T66622">
        <v>66612</v>
      </c>
      <c r="U66622">
        <v>0.27110075352682333</v>
      </c>
    </row>
    <row r="66623" spans="14:21" x14ac:dyDescent="0.3">
      <c r="N66623">
        <v>66621</v>
      </c>
      <c r="O66623">
        <v>0.24227006704049095</v>
      </c>
      <c r="T66623">
        <v>66613</v>
      </c>
      <c r="U66623">
        <v>0.27110075352682333</v>
      </c>
    </row>
    <row r="66624" spans="14:21" x14ac:dyDescent="0.3">
      <c r="N66624">
        <v>66622</v>
      </c>
      <c r="O66624">
        <v>0.30759581357060439</v>
      </c>
      <c r="T66624">
        <v>66614</v>
      </c>
      <c r="U66624">
        <v>0.27110075352682333</v>
      </c>
    </row>
    <row r="66625" spans="14:21" x14ac:dyDescent="0.3">
      <c r="N66625">
        <v>66623</v>
      </c>
      <c r="O66625">
        <v>0.28583120374211318</v>
      </c>
      <c r="T66625">
        <v>66615</v>
      </c>
      <c r="U66625">
        <v>0.27110075352682333</v>
      </c>
    </row>
    <row r="66626" spans="14:21" x14ac:dyDescent="0.3">
      <c r="N66626">
        <v>66624</v>
      </c>
      <c r="O66626">
        <v>0.24593332623927747</v>
      </c>
      <c r="T66626">
        <v>66616</v>
      </c>
      <c r="U66626">
        <v>0.27110075352682333</v>
      </c>
    </row>
    <row r="66627" spans="14:21" x14ac:dyDescent="0.3">
      <c r="N66627">
        <v>66625</v>
      </c>
      <c r="O66627">
        <v>0.28163647296181588</v>
      </c>
      <c r="T66627">
        <v>66617</v>
      </c>
      <c r="U66627">
        <v>0.27110075352682333</v>
      </c>
    </row>
    <row r="66628" spans="14:21" x14ac:dyDescent="0.3">
      <c r="N66628">
        <v>66626</v>
      </c>
      <c r="O66628">
        <v>0.27008813226665868</v>
      </c>
      <c r="T66628">
        <v>66618</v>
      </c>
      <c r="U66628">
        <v>0.27110075352682333</v>
      </c>
    </row>
    <row r="66629" spans="14:21" x14ac:dyDescent="0.3">
      <c r="N66629">
        <v>66627</v>
      </c>
      <c r="O66629">
        <v>0.24640065393709021</v>
      </c>
      <c r="T66629">
        <v>66619</v>
      </c>
      <c r="U66629">
        <v>0.27110075352682333</v>
      </c>
    </row>
    <row r="66630" spans="14:21" x14ac:dyDescent="0.3">
      <c r="N66630">
        <v>66628</v>
      </c>
      <c r="O66630">
        <v>0.28406873531080234</v>
      </c>
      <c r="T66630">
        <v>66620</v>
      </c>
      <c r="U66630">
        <v>0.27110075352682333</v>
      </c>
    </row>
    <row r="66631" spans="14:21" x14ac:dyDescent="0.3">
      <c r="N66631">
        <v>66629</v>
      </c>
      <c r="O66631">
        <v>0.25052377155864752</v>
      </c>
      <c r="T66631">
        <v>66621</v>
      </c>
      <c r="U66631">
        <v>0.27110075352682333</v>
      </c>
    </row>
    <row r="66632" spans="14:21" x14ac:dyDescent="0.3">
      <c r="N66632">
        <v>66630</v>
      </c>
      <c r="O66632">
        <v>0.284553404234626</v>
      </c>
      <c r="T66632">
        <v>66622</v>
      </c>
      <c r="U66632">
        <v>0.27110075352682333</v>
      </c>
    </row>
    <row r="66633" spans="14:21" x14ac:dyDescent="0.3">
      <c r="N66633">
        <v>66631</v>
      </c>
      <c r="O66633">
        <v>0.26667586660965165</v>
      </c>
      <c r="T66633">
        <v>66623</v>
      </c>
      <c r="U66633">
        <v>0.27110075352682333</v>
      </c>
    </row>
    <row r="66634" spans="14:21" x14ac:dyDescent="0.3">
      <c r="N66634">
        <v>66632</v>
      </c>
      <c r="O66634">
        <v>0.27711103283899319</v>
      </c>
      <c r="T66634">
        <v>66624</v>
      </c>
      <c r="U66634">
        <v>0.27110075352682333</v>
      </c>
    </row>
    <row r="66635" spans="14:21" x14ac:dyDescent="0.3">
      <c r="N66635">
        <v>66633</v>
      </c>
      <c r="O66635">
        <v>0.25245450786739548</v>
      </c>
      <c r="T66635">
        <v>66625</v>
      </c>
      <c r="U66635">
        <v>0.27110075352682333</v>
      </c>
    </row>
    <row r="66636" spans="14:21" x14ac:dyDescent="0.3">
      <c r="N66636">
        <v>66634</v>
      </c>
      <c r="O66636">
        <v>0.27639121658724819</v>
      </c>
      <c r="T66636">
        <v>66626</v>
      </c>
      <c r="U66636">
        <v>0.27110075352682333</v>
      </c>
    </row>
    <row r="66637" spans="14:21" x14ac:dyDescent="0.3">
      <c r="N66637">
        <v>66635</v>
      </c>
      <c r="O66637">
        <v>0.2364984082965261</v>
      </c>
      <c r="T66637">
        <v>66627</v>
      </c>
      <c r="U66637">
        <v>0.27110075352682333</v>
      </c>
    </row>
    <row r="66638" spans="14:21" x14ac:dyDescent="0.3">
      <c r="N66638">
        <v>66636</v>
      </c>
      <c r="O66638">
        <v>0.23774872537269268</v>
      </c>
      <c r="T66638">
        <v>66628</v>
      </c>
      <c r="U66638">
        <v>0.27110075352682333</v>
      </c>
    </row>
    <row r="66639" spans="14:21" x14ac:dyDescent="0.3">
      <c r="N66639">
        <v>66637</v>
      </c>
      <c r="O66639">
        <v>0.21392302914809891</v>
      </c>
      <c r="T66639">
        <v>66629</v>
      </c>
      <c r="U66639">
        <v>0.27110075352682333</v>
      </c>
    </row>
    <row r="66640" spans="14:21" x14ac:dyDescent="0.3">
      <c r="N66640">
        <v>66638</v>
      </c>
      <c r="O66640">
        <v>0.25367020397082951</v>
      </c>
      <c r="T66640">
        <v>66630</v>
      </c>
      <c r="U66640">
        <v>0.27110075352682333</v>
      </c>
    </row>
    <row r="66641" spans="14:21" x14ac:dyDescent="0.3">
      <c r="N66641">
        <v>66639</v>
      </c>
      <c r="O66641">
        <v>0.25745273851141975</v>
      </c>
      <c r="T66641">
        <v>66631</v>
      </c>
      <c r="U66641">
        <v>0.27110075352682333</v>
      </c>
    </row>
    <row r="66642" spans="14:21" x14ac:dyDescent="0.3">
      <c r="N66642">
        <v>66640</v>
      </c>
      <c r="O66642">
        <v>0.27902585895724463</v>
      </c>
      <c r="T66642">
        <v>66632</v>
      </c>
      <c r="U66642">
        <v>0.27110075352682333</v>
      </c>
    </row>
    <row r="66643" spans="14:21" x14ac:dyDescent="0.3">
      <c r="N66643">
        <v>66641</v>
      </c>
      <c r="O66643">
        <v>0.27156969758231631</v>
      </c>
      <c r="T66643">
        <v>66633</v>
      </c>
      <c r="U66643">
        <v>0.27110075352682333</v>
      </c>
    </row>
    <row r="66644" spans="14:21" x14ac:dyDescent="0.3">
      <c r="N66644">
        <v>66642</v>
      </c>
      <c r="O66644">
        <v>0.21786018307719696</v>
      </c>
      <c r="T66644">
        <v>66634</v>
      </c>
      <c r="U66644">
        <v>0.27110075352682333</v>
      </c>
    </row>
    <row r="66645" spans="14:21" x14ac:dyDescent="0.3">
      <c r="N66645">
        <v>66643</v>
      </c>
      <c r="O66645">
        <v>0.24321440625990326</v>
      </c>
      <c r="T66645">
        <v>66635</v>
      </c>
      <c r="U66645">
        <v>0.27110075352682333</v>
      </c>
    </row>
    <row r="66646" spans="14:21" x14ac:dyDescent="0.3">
      <c r="N66646">
        <v>66644</v>
      </c>
      <c r="O66646">
        <v>0.29398003515674082</v>
      </c>
      <c r="T66646">
        <v>66636</v>
      </c>
      <c r="U66646">
        <v>0.27110075352682333</v>
      </c>
    </row>
    <row r="66647" spans="14:21" x14ac:dyDescent="0.3">
      <c r="N66647">
        <v>66645</v>
      </c>
      <c r="O66647">
        <v>0.33333282963071148</v>
      </c>
      <c r="T66647">
        <v>66637</v>
      </c>
      <c r="U66647">
        <v>0.27110075352682333</v>
      </c>
    </row>
    <row r="66648" spans="14:21" x14ac:dyDescent="0.3">
      <c r="N66648">
        <v>66646</v>
      </c>
      <c r="O66648">
        <v>0.25216655362191664</v>
      </c>
      <c r="T66648">
        <v>66638</v>
      </c>
      <c r="U66648">
        <v>0.27110075352682333</v>
      </c>
    </row>
    <row r="66649" spans="14:21" x14ac:dyDescent="0.3">
      <c r="N66649">
        <v>66647</v>
      </c>
      <c r="O66649">
        <v>0.26515495731327932</v>
      </c>
      <c r="T66649">
        <v>66639</v>
      </c>
      <c r="U66649">
        <v>0.27110075352682333</v>
      </c>
    </row>
    <row r="66650" spans="14:21" x14ac:dyDescent="0.3">
      <c r="N66650">
        <v>66648</v>
      </c>
      <c r="O66650">
        <v>0.24676832671414853</v>
      </c>
      <c r="T66650">
        <v>66640</v>
      </c>
      <c r="U66650">
        <v>0.27110075352682333</v>
      </c>
    </row>
    <row r="66651" spans="14:21" x14ac:dyDescent="0.3">
      <c r="N66651">
        <v>66649</v>
      </c>
      <c r="O66651">
        <v>0.27115730914197428</v>
      </c>
      <c r="T66651">
        <v>66641</v>
      </c>
      <c r="U66651">
        <v>0.27110075352682333</v>
      </c>
    </row>
    <row r="66652" spans="14:21" x14ac:dyDescent="0.3">
      <c r="N66652">
        <v>66650</v>
      </c>
      <c r="O66652">
        <v>0.27027359127879147</v>
      </c>
      <c r="T66652">
        <v>66642</v>
      </c>
      <c r="U66652">
        <v>0.27110075352682333</v>
      </c>
    </row>
    <row r="66653" spans="14:21" x14ac:dyDescent="0.3">
      <c r="N66653">
        <v>66651</v>
      </c>
      <c r="O66653">
        <v>0.27634311652821425</v>
      </c>
      <c r="T66653">
        <v>66643</v>
      </c>
      <c r="U66653">
        <v>0.27110075352682333</v>
      </c>
    </row>
    <row r="66654" spans="14:21" x14ac:dyDescent="0.3">
      <c r="N66654">
        <v>66652</v>
      </c>
      <c r="O66654">
        <v>0.24813556460375172</v>
      </c>
      <c r="T66654">
        <v>66644</v>
      </c>
      <c r="U66654">
        <v>0.27110075352682333</v>
      </c>
    </row>
    <row r="66655" spans="14:21" x14ac:dyDescent="0.3">
      <c r="N66655">
        <v>66653</v>
      </c>
      <c r="O66655">
        <v>0.27111217317897307</v>
      </c>
      <c r="T66655">
        <v>66645</v>
      </c>
      <c r="U66655">
        <v>0.27110075352682333</v>
      </c>
    </row>
    <row r="66656" spans="14:21" x14ac:dyDescent="0.3">
      <c r="N66656">
        <v>66654</v>
      </c>
      <c r="O66656">
        <v>0.27666908736057383</v>
      </c>
      <c r="T66656">
        <v>66646</v>
      </c>
      <c r="U66656">
        <v>0.27110075352682333</v>
      </c>
    </row>
    <row r="66657" spans="14:21" x14ac:dyDescent="0.3">
      <c r="N66657">
        <v>66655</v>
      </c>
      <c r="O66657">
        <v>0.207331079563465</v>
      </c>
      <c r="T66657">
        <v>66647</v>
      </c>
      <c r="U66657">
        <v>0.27110075352682333</v>
      </c>
    </row>
    <row r="66658" spans="14:21" x14ac:dyDescent="0.3">
      <c r="N66658">
        <v>66656</v>
      </c>
      <c r="O66658">
        <v>0.17285500258880968</v>
      </c>
      <c r="T66658">
        <v>66648</v>
      </c>
      <c r="U66658">
        <v>0.27110075352682333</v>
      </c>
    </row>
    <row r="66659" spans="14:21" x14ac:dyDescent="0.3">
      <c r="N66659">
        <v>66657</v>
      </c>
      <c r="O66659">
        <v>0.28328964502623727</v>
      </c>
      <c r="T66659">
        <v>66649</v>
      </c>
      <c r="U66659">
        <v>0.27110075352682333</v>
      </c>
    </row>
    <row r="66660" spans="14:21" x14ac:dyDescent="0.3">
      <c r="N66660">
        <v>66658</v>
      </c>
      <c r="O66660">
        <v>0.28184406881784008</v>
      </c>
      <c r="T66660">
        <v>66650</v>
      </c>
      <c r="U66660">
        <v>0.27110075352682333</v>
      </c>
    </row>
    <row r="66661" spans="14:21" x14ac:dyDescent="0.3">
      <c r="N66661">
        <v>66659</v>
      </c>
      <c r="O66661">
        <v>0.2661954870820335</v>
      </c>
      <c r="T66661">
        <v>66651</v>
      </c>
      <c r="U66661">
        <v>0.27110075352682333</v>
      </c>
    </row>
    <row r="66662" spans="14:21" x14ac:dyDescent="0.3">
      <c r="N66662">
        <v>66660</v>
      </c>
      <c r="O66662">
        <v>0.20244006665671638</v>
      </c>
      <c r="T66662">
        <v>66652</v>
      </c>
      <c r="U66662">
        <v>0.27110075352682333</v>
      </c>
    </row>
    <row r="66663" spans="14:21" x14ac:dyDescent="0.3">
      <c r="N66663">
        <v>66661</v>
      </c>
      <c r="O66663">
        <v>0.32099728556208135</v>
      </c>
      <c r="T66663">
        <v>66653</v>
      </c>
      <c r="U66663">
        <v>0.27110075352682333</v>
      </c>
    </row>
    <row r="66664" spans="14:21" x14ac:dyDescent="0.3">
      <c r="N66664">
        <v>66662</v>
      </c>
      <c r="O66664">
        <v>0.25154713319819527</v>
      </c>
      <c r="T66664">
        <v>66654</v>
      </c>
      <c r="U66664">
        <v>0.27110075352682333</v>
      </c>
    </row>
    <row r="66665" spans="14:21" x14ac:dyDescent="0.3">
      <c r="N66665">
        <v>66663</v>
      </c>
      <c r="O66665">
        <v>0.25824515047933549</v>
      </c>
      <c r="T66665">
        <v>66655</v>
      </c>
      <c r="U66665">
        <v>0.27110075352682333</v>
      </c>
    </row>
    <row r="66666" spans="14:21" x14ac:dyDescent="0.3">
      <c r="N66666">
        <v>66664</v>
      </c>
      <c r="O66666">
        <v>0.30468392362574315</v>
      </c>
      <c r="T66666">
        <v>66656</v>
      </c>
      <c r="U66666">
        <v>0.27110075352682333</v>
      </c>
    </row>
    <row r="66667" spans="14:21" x14ac:dyDescent="0.3">
      <c r="N66667">
        <v>66665</v>
      </c>
      <c r="O66667">
        <v>0.174951698984989</v>
      </c>
      <c r="T66667">
        <v>66657</v>
      </c>
      <c r="U66667">
        <v>0.27110075352682333</v>
      </c>
    </row>
    <row r="66668" spans="14:21" x14ac:dyDescent="0.3">
      <c r="N66668">
        <v>66666</v>
      </c>
      <c r="O66668">
        <v>0.25458121873729167</v>
      </c>
      <c r="T66668">
        <v>66658</v>
      </c>
      <c r="U66668">
        <v>0.27110075352682333</v>
      </c>
    </row>
    <row r="66669" spans="14:21" x14ac:dyDescent="0.3">
      <c r="N66669">
        <v>66667</v>
      </c>
      <c r="O66669">
        <v>0.26209320272118419</v>
      </c>
      <c r="T66669">
        <v>66659</v>
      </c>
      <c r="U66669">
        <v>0.27110075352682333</v>
      </c>
    </row>
    <row r="66670" spans="14:21" x14ac:dyDescent="0.3">
      <c r="N66670">
        <v>66668</v>
      </c>
      <c r="O66670">
        <v>0.35626024000525114</v>
      </c>
      <c r="T66670">
        <v>66660</v>
      </c>
      <c r="U66670">
        <v>0.27110075352682333</v>
      </c>
    </row>
    <row r="66671" spans="14:21" x14ac:dyDescent="0.3">
      <c r="N66671">
        <v>66669</v>
      </c>
      <c r="O66671">
        <v>0.32141910339407254</v>
      </c>
      <c r="T66671">
        <v>66661</v>
      </c>
      <c r="U66671">
        <v>0.27110075352682333</v>
      </c>
    </row>
    <row r="66672" spans="14:21" x14ac:dyDescent="0.3">
      <c r="N66672">
        <v>66670</v>
      </c>
      <c r="O66672">
        <v>0.24348721219805028</v>
      </c>
      <c r="T66672">
        <v>66662</v>
      </c>
      <c r="U66672">
        <v>0.27110075352682333</v>
      </c>
    </row>
    <row r="66673" spans="14:21" x14ac:dyDescent="0.3">
      <c r="N66673">
        <v>66671</v>
      </c>
      <c r="O66673">
        <v>0.29487723264793986</v>
      </c>
      <c r="T66673">
        <v>66663</v>
      </c>
      <c r="U66673">
        <v>0.27110075352682333</v>
      </c>
    </row>
    <row r="66674" spans="14:21" x14ac:dyDescent="0.3">
      <c r="N66674">
        <v>66672</v>
      </c>
      <c r="O66674">
        <v>0.25353816100678306</v>
      </c>
      <c r="T66674">
        <v>66664</v>
      </c>
      <c r="U66674">
        <v>0.27110075352682333</v>
      </c>
    </row>
    <row r="66675" spans="14:21" x14ac:dyDescent="0.3">
      <c r="N66675">
        <v>66673</v>
      </c>
      <c r="O66675">
        <v>0.2726314973353518</v>
      </c>
      <c r="T66675">
        <v>66665</v>
      </c>
      <c r="U66675">
        <v>0.27110075352682333</v>
      </c>
    </row>
    <row r="66676" spans="14:21" x14ac:dyDescent="0.3">
      <c r="N66676">
        <v>66674</v>
      </c>
      <c r="O66676">
        <v>0.21957541252970414</v>
      </c>
      <c r="T66676">
        <v>66666</v>
      </c>
      <c r="U66676">
        <v>0.27110075352682333</v>
      </c>
    </row>
    <row r="66677" spans="14:21" x14ac:dyDescent="0.3">
      <c r="N66677">
        <v>66675</v>
      </c>
      <c r="O66677">
        <v>0.23227808230263078</v>
      </c>
      <c r="T66677">
        <v>66667</v>
      </c>
      <c r="U66677">
        <v>0.27110075352682333</v>
      </c>
    </row>
    <row r="66678" spans="14:21" x14ac:dyDescent="0.3">
      <c r="N66678">
        <v>66676</v>
      </c>
      <c r="O66678">
        <v>0.32641702666748723</v>
      </c>
      <c r="T66678">
        <v>66668</v>
      </c>
      <c r="U66678">
        <v>0.27110075352682333</v>
      </c>
    </row>
    <row r="66679" spans="14:21" x14ac:dyDescent="0.3">
      <c r="N66679">
        <v>66677</v>
      </c>
      <c r="O66679">
        <v>0.29529003443851365</v>
      </c>
      <c r="T66679">
        <v>66669</v>
      </c>
      <c r="U66679">
        <v>0.27110075352682333</v>
      </c>
    </row>
    <row r="66680" spans="14:21" x14ac:dyDescent="0.3">
      <c r="N66680">
        <v>66678</v>
      </c>
      <c r="O66680">
        <v>0.25870777852086801</v>
      </c>
      <c r="T66680">
        <v>66670</v>
      </c>
      <c r="U66680">
        <v>0.27110075352682333</v>
      </c>
    </row>
    <row r="66681" spans="14:21" x14ac:dyDescent="0.3">
      <c r="N66681">
        <v>66679</v>
      </c>
      <c r="O66681">
        <v>0.26748995510605345</v>
      </c>
      <c r="T66681">
        <v>66671</v>
      </c>
      <c r="U66681">
        <v>0.27110075352682333</v>
      </c>
    </row>
    <row r="66682" spans="14:21" x14ac:dyDescent="0.3">
      <c r="N66682">
        <v>66680</v>
      </c>
      <c r="O66682">
        <v>0.26374908126410818</v>
      </c>
      <c r="T66682">
        <v>66672</v>
      </c>
      <c r="U66682">
        <v>0.27110075352682333</v>
      </c>
    </row>
    <row r="66683" spans="14:21" x14ac:dyDescent="0.3">
      <c r="N66683">
        <v>66681</v>
      </c>
      <c r="O66683">
        <v>0.26519603800775282</v>
      </c>
      <c r="T66683">
        <v>66673</v>
      </c>
      <c r="U66683">
        <v>0.27110075352682333</v>
      </c>
    </row>
    <row r="66684" spans="14:21" x14ac:dyDescent="0.3">
      <c r="N66684">
        <v>66682</v>
      </c>
      <c r="O66684">
        <v>0.28589573792996342</v>
      </c>
      <c r="T66684">
        <v>66674</v>
      </c>
      <c r="U66684">
        <v>0.27110075352682333</v>
      </c>
    </row>
    <row r="66685" spans="14:21" x14ac:dyDescent="0.3">
      <c r="N66685">
        <v>66683</v>
      </c>
      <c r="O66685">
        <v>0.35481794175494208</v>
      </c>
      <c r="T66685">
        <v>66675</v>
      </c>
      <c r="U66685">
        <v>0.27110075352682333</v>
      </c>
    </row>
    <row r="66686" spans="14:21" x14ac:dyDescent="0.3">
      <c r="N66686">
        <v>66684</v>
      </c>
      <c r="O66686">
        <v>0.24940007383486681</v>
      </c>
      <c r="T66686">
        <v>66676</v>
      </c>
      <c r="U66686">
        <v>0.27110075352682333</v>
      </c>
    </row>
    <row r="66687" spans="14:21" x14ac:dyDescent="0.3">
      <c r="N66687">
        <v>66685</v>
      </c>
      <c r="O66687">
        <v>0.26294326013649</v>
      </c>
      <c r="T66687">
        <v>66677</v>
      </c>
      <c r="U66687">
        <v>0.27110075352682333</v>
      </c>
    </row>
    <row r="66688" spans="14:21" x14ac:dyDescent="0.3">
      <c r="N66688">
        <v>66686</v>
      </c>
      <c r="O66688">
        <v>0.26549197044380296</v>
      </c>
      <c r="T66688">
        <v>66678</v>
      </c>
      <c r="U66688">
        <v>0.27110075352682333</v>
      </c>
    </row>
    <row r="66689" spans="14:21" x14ac:dyDescent="0.3">
      <c r="N66689">
        <v>66687</v>
      </c>
      <c r="O66689">
        <v>0.29398003515674082</v>
      </c>
      <c r="T66689">
        <v>66679</v>
      </c>
      <c r="U66689">
        <v>0.27110075352682333</v>
      </c>
    </row>
    <row r="66690" spans="14:21" x14ac:dyDescent="0.3">
      <c r="N66690">
        <v>66688</v>
      </c>
      <c r="O66690">
        <v>0.24054140830846957</v>
      </c>
      <c r="T66690">
        <v>66680</v>
      </c>
      <c r="U66690">
        <v>0.27110075352682333</v>
      </c>
    </row>
    <row r="66691" spans="14:21" x14ac:dyDescent="0.3">
      <c r="N66691">
        <v>66689</v>
      </c>
      <c r="O66691">
        <v>0.24813556460375172</v>
      </c>
      <c r="T66691">
        <v>66681</v>
      </c>
      <c r="U66691">
        <v>0.27110075352682333</v>
      </c>
    </row>
    <row r="66692" spans="14:21" x14ac:dyDescent="0.3">
      <c r="N66692">
        <v>66690</v>
      </c>
      <c r="O66692">
        <v>0.2804142438775058</v>
      </c>
      <c r="T66692">
        <v>66682</v>
      </c>
      <c r="U66692">
        <v>0.27110075352682333</v>
      </c>
    </row>
    <row r="66693" spans="14:21" x14ac:dyDescent="0.3">
      <c r="N66693">
        <v>66691</v>
      </c>
      <c r="O66693">
        <v>0.27646131201000984</v>
      </c>
      <c r="T66693">
        <v>66683</v>
      </c>
      <c r="U66693">
        <v>0.27110075352682333</v>
      </c>
    </row>
    <row r="66694" spans="14:21" x14ac:dyDescent="0.3">
      <c r="N66694">
        <v>66692</v>
      </c>
      <c r="O66694">
        <v>0.27263089924506878</v>
      </c>
      <c r="T66694">
        <v>66684</v>
      </c>
      <c r="U66694">
        <v>0.27110075352682333</v>
      </c>
    </row>
    <row r="66695" spans="14:21" x14ac:dyDescent="0.3">
      <c r="N66695">
        <v>66693</v>
      </c>
      <c r="O66695">
        <v>0.27704273887194819</v>
      </c>
      <c r="T66695">
        <v>66685</v>
      </c>
      <c r="U66695">
        <v>0.27110075352682333</v>
      </c>
    </row>
    <row r="66696" spans="14:21" x14ac:dyDescent="0.3">
      <c r="N66696">
        <v>66694</v>
      </c>
      <c r="O66696">
        <v>0.23980951381038074</v>
      </c>
      <c r="T66696">
        <v>66686</v>
      </c>
      <c r="U66696">
        <v>0.27110075352682333</v>
      </c>
    </row>
    <row r="66697" spans="14:21" x14ac:dyDescent="0.3">
      <c r="N66697">
        <v>66695</v>
      </c>
      <c r="O66697">
        <v>0.19862248519304254</v>
      </c>
      <c r="T66697">
        <v>66687</v>
      </c>
      <c r="U66697">
        <v>0.27110075352682333</v>
      </c>
    </row>
    <row r="66698" spans="14:21" x14ac:dyDescent="0.3">
      <c r="N66698">
        <v>66696</v>
      </c>
      <c r="O66698">
        <v>0.27666908736057383</v>
      </c>
      <c r="T66698">
        <v>66688</v>
      </c>
      <c r="U66698">
        <v>0.27110075352682333</v>
      </c>
    </row>
    <row r="66699" spans="14:21" x14ac:dyDescent="0.3">
      <c r="N66699">
        <v>66697</v>
      </c>
      <c r="O66699">
        <v>0.23892527333951913</v>
      </c>
      <c r="T66699">
        <v>66689</v>
      </c>
      <c r="U66699">
        <v>0.27110075352682333</v>
      </c>
    </row>
    <row r="66700" spans="14:21" x14ac:dyDescent="0.3">
      <c r="N66700">
        <v>66698</v>
      </c>
      <c r="O66700">
        <v>0.25745408157400468</v>
      </c>
      <c r="T66700">
        <v>66690</v>
      </c>
      <c r="U66700">
        <v>0.27110075352682333</v>
      </c>
    </row>
    <row r="66701" spans="14:21" x14ac:dyDescent="0.3">
      <c r="N66701">
        <v>66699</v>
      </c>
      <c r="O66701">
        <v>0.27662541128396267</v>
      </c>
      <c r="T66701">
        <v>66691</v>
      </c>
      <c r="U66701">
        <v>0.27110075352682333</v>
      </c>
    </row>
    <row r="66702" spans="14:21" x14ac:dyDescent="0.3">
      <c r="N66702">
        <v>66700</v>
      </c>
      <c r="O66702">
        <v>0.28455651196069026</v>
      </c>
      <c r="T66702">
        <v>66692</v>
      </c>
      <c r="U66702">
        <v>0.27110075352682333</v>
      </c>
    </row>
    <row r="66703" spans="14:21" x14ac:dyDescent="0.3">
      <c r="N66703">
        <v>66701</v>
      </c>
      <c r="O66703">
        <v>0.27421566896901595</v>
      </c>
      <c r="T66703">
        <v>66693</v>
      </c>
      <c r="U66703">
        <v>0.27110075352682333</v>
      </c>
    </row>
    <row r="66704" spans="14:21" x14ac:dyDescent="0.3">
      <c r="N66704">
        <v>66702</v>
      </c>
      <c r="O66704">
        <v>0.27166500490412149</v>
      </c>
      <c r="T66704">
        <v>66694</v>
      </c>
      <c r="U66704">
        <v>0.27110075352682333</v>
      </c>
    </row>
    <row r="66705" spans="14:21" x14ac:dyDescent="0.3">
      <c r="N66705">
        <v>66703</v>
      </c>
      <c r="O66705">
        <v>0.24321440625990326</v>
      </c>
      <c r="T66705">
        <v>66695</v>
      </c>
      <c r="U66705">
        <v>0.27110075352682333</v>
      </c>
    </row>
    <row r="66706" spans="14:21" x14ac:dyDescent="0.3">
      <c r="N66706">
        <v>66704</v>
      </c>
      <c r="O66706">
        <v>0.28318386453113809</v>
      </c>
      <c r="T66706">
        <v>66696</v>
      </c>
      <c r="U66706">
        <v>0.27110075352682333</v>
      </c>
    </row>
    <row r="66707" spans="14:21" x14ac:dyDescent="0.3">
      <c r="N66707">
        <v>66705</v>
      </c>
      <c r="O66707">
        <v>0.24515888781837405</v>
      </c>
      <c r="T66707">
        <v>66697</v>
      </c>
      <c r="U66707">
        <v>0.27110075352682333</v>
      </c>
    </row>
    <row r="66708" spans="14:21" x14ac:dyDescent="0.3">
      <c r="N66708">
        <v>66706</v>
      </c>
      <c r="O66708">
        <v>0.26328624420623536</v>
      </c>
      <c r="T66708">
        <v>66698</v>
      </c>
      <c r="U66708">
        <v>0.27110075352682333</v>
      </c>
    </row>
    <row r="66709" spans="14:21" x14ac:dyDescent="0.3">
      <c r="N66709">
        <v>66707</v>
      </c>
      <c r="O66709">
        <v>0.24593006257660951</v>
      </c>
      <c r="T66709">
        <v>66699</v>
      </c>
      <c r="U66709">
        <v>0.27110075352682333</v>
      </c>
    </row>
    <row r="66710" spans="14:21" x14ac:dyDescent="0.3">
      <c r="N66710">
        <v>66708</v>
      </c>
      <c r="O66710">
        <v>0.26416047548226645</v>
      </c>
      <c r="T66710">
        <v>66700</v>
      </c>
      <c r="U66710">
        <v>0.27110075352682333</v>
      </c>
    </row>
    <row r="66711" spans="14:21" x14ac:dyDescent="0.3">
      <c r="N66711">
        <v>66709</v>
      </c>
      <c r="O66711">
        <v>0.27266443325683226</v>
      </c>
      <c r="T66711">
        <v>66701</v>
      </c>
      <c r="U66711">
        <v>0.27110075352682333</v>
      </c>
    </row>
    <row r="66712" spans="14:21" x14ac:dyDescent="0.3">
      <c r="N66712">
        <v>66710</v>
      </c>
      <c r="O66712">
        <v>0.27291297356477129</v>
      </c>
      <c r="T66712">
        <v>66702</v>
      </c>
      <c r="U66712">
        <v>0.27110075352682333</v>
      </c>
    </row>
    <row r="66713" spans="14:21" x14ac:dyDescent="0.3">
      <c r="N66713">
        <v>66711</v>
      </c>
      <c r="O66713">
        <v>0.2580024191898595</v>
      </c>
      <c r="T66713">
        <v>66703</v>
      </c>
      <c r="U66713">
        <v>0.27110075352682333</v>
      </c>
    </row>
    <row r="66714" spans="14:21" x14ac:dyDescent="0.3">
      <c r="N66714">
        <v>66712</v>
      </c>
      <c r="O66714">
        <v>0.29183402945283893</v>
      </c>
      <c r="T66714">
        <v>66704</v>
      </c>
      <c r="U66714">
        <v>0.27110075352682333</v>
      </c>
    </row>
    <row r="66715" spans="14:21" x14ac:dyDescent="0.3">
      <c r="N66715">
        <v>66713</v>
      </c>
      <c r="O66715">
        <v>0.27739505889749588</v>
      </c>
      <c r="T66715">
        <v>66705</v>
      </c>
      <c r="U66715">
        <v>0.27110075352682333</v>
      </c>
    </row>
    <row r="66716" spans="14:21" x14ac:dyDescent="0.3">
      <c r="N66716">
        <v>66714</v>
      </c>
      <c r="O66716">
        <v>0.27301088234612431</v>
      </c>
      <c r="T66716">
        <v>66706</v>
      </c>
      <c r="U66716">
        <v>0.27110075352682333</v>
      </c>
    </row>
    <row r="66717" spans="14:21" x14ac:dyDescent="0.3">
      <c r="N66717">
        <v>66715</v>
      </c>
      <c r="O66717">
        <v>0.27003587853731631</v>
      </c>
      <c r="T66717">
        <v>66707</v>
      </c>
      <c r="U66717">
        <v>0.27110075352682333</v>
      </c>
    </row>
    <row r="66718" spans="14:21" x14ac:dyDescent="0.3">
      <c r="N66718">
        <v>66716</v>
      </c>
      <c r="O66718">
        <v>0.26139231747758535</v>
      </c>
      <c r="T66718">
        <v>66708</v>
      </c>
      <c r="U66718">
        <v>0.27110075352682333</v>
      </c>
    </row>
    <row r="66719" spans="14:21" x14ac:dyDescent="0.3">
      <c r="N66719">
        <v>66717</v>
      </c>
      <c r="O66719">
        <v>0.26617219304249862</v>
      </c>
      <c r="T66719">
        <v>66709</v>
      </c>
      <c r="U66719">
        <v>0.27110075352682333</v>
      </c>
    </row>
    <row r="66720" spans="14:21" x14ac:dyDescent="0.3">
      <c r="N66720">
        <v>66718</v>
      </c>
      <c r="O66720">
        <v>0.25450599361813453</v>
      </c>
      <c r="T66720">
        <v>66710</v>
      </c>
      <c r="U66720">
        <v>0.27110075352682333</v>
      </c>
    </row>
    <row r="66721" spans="14:21" x14ac:dyDescent="0.3">
      <c r="N66721">
        <v>66719</v>
      </c>
      <c r="O66721">
        <v>0.23757064506735753</v>
      </c>
      <c r="T66721">
        <v>66711</v>
      </c>
      <c r="U66721">
        <v>0.27110075352682333</v>
      </c>
    </row>
    <row r="66722" spans="14:21" x14ac:dyDescent="0.3">
      <c r="N66722">
        <v>66720</v>
      </c>
      <c r="O66722">
        <v>0.24167597430225637</v>
      </c>
      <c r="T66722">
        <v>66712</v>
      </c>
      <c r="U66722">
        <v>0.27110075352682333</v>
      </c>
    </row>
    <row r="66723" spans="14:21" x14ac:dyDescent="0.3">
      <c r="N66723">
        <v>66721</v>
      </c>
      <c r="O66723">
        <v>0.254674842934764</v>
      </c>
      <c r="T66723">
        <v>66713</v>
      </c>
      <c r="U66723">
        <v>0.27110075352682333</v>
      </c>
    </row>
    <row r="66724" spans="14:21" x14ac:dyDescent="0.3">
      <c r="N66724">
        <v>66722</v>
      </c>
      <c r="O66724">
        <v>0.27608967259280093</v>
      </c>
      <c r="T66724">
        <v>66714</v>
      </c>
      <c r="U66724">
        <v>0.27110075352682333</v>
      </c>
    </row>
    <row r="66725" spans="14:21" x14ac:dyDescent="0.3">
      <c r="N66725">
        <v>66723</v>
      </c>
      <c r="O66725">
        <v>0.26640317121077023</v>
      </c>
      <c r="T66725">
        <v>66715</v>
      </c>
      <c r="U66725">
        <v>0.27110075352682333</v>
      </c>
    </row>
    <row r="66726" spans="14:21" x14ac:dyDescent="0.3">
      <c r="N66726">
        <v>66724</v>
      </c>
      <c r="O66726">
        <v>0.27253908093004642</v>
      </c>
      <c r="T66726">
        <v>66716</v>
      </c>
      <c r="U66726">
        <v>0.27110075352682333</v>
      </c>
    </row>
    <row r="66727" spans="14:21" x14ac:dyDescent="0.3">
      <c r="N66727">
        <v>66725</v>
      </c>
      <c r="O66727">
        <v>0.20692985673208736</v>
      </c>
      <c r="T66727">
        <v>66717</v>
      </c>
      <c r="U66727">
        <v>0.27110075352682333</v>
      </c>
    </row>
    <row r="66728" spans="14:21" x14ac:dyDescent="0.3">
      <c r="N66728">
        <v>66726</v>
      </c>
      <c r="O66728">
        <v>0.25627940465057708</v>
      </c>
      <c r="T66728">
        <v>66718</v>
      </c>
      <c r="U66728">
        <v>0.27110075352682333</v>
      </c>
    </row>
    <row r="66729" spans="14:21" x14ac:dyDescent="0.3">
      <c r="N66729">
        <v>66727</v>
      </c>
      <c r="O66729">
        <v>0.2364984082965261</v>
      </c>
      <c r="T66729">
        <v>66719</v>
      </c>
      <c r="U66729">
        <v>0.27110075352682333</v>
      </c>
    </row>
    <row r="66730" spans="14:21" x14ac:dyDescent="0.3">
      <c r="N66730">
        <v>66728</v>
      </c>
      <c r="O66730">
        <v>0.27666908736057383</v>
      </c>
      <c r="T66730">
        <v>66720</v>
      </c>
      <c r="U66730">
        <v>0.27110075352682333</v>
      </c>
    </row>
    <row r="66731" spans="14:21" x14ac:dyDescent="0.3">
      <c r="N66731">
        <v>66729</v>
      </c>
      <c r="O66731">
        <v>0.27325995483710619</v>
      </c>
      <c r="T66731">
        <v>66721</v>
      </c>
      <c r="U66731">
        <v>0.27110075352682333</v>
      </c>
    </row>
    <row r="66732" spans="14:21" x14ac:dyDescent="0.3">
      <c r="N66732">
        <v>66730</v>
      </c>
      <c r="O66732">
        <v>0.24312915797376575</v>
      </c>
      <c r="T66732">
        <v>66722</v>
      </c>
      <c r="U66732">
        <v>0.27110075352682333</v>
      </c>
    </row>
    <row r="66733" spans="14:21" x14ac:dyDescent="0.3">
      <c r="N66733">
        <v>66731</v>
      </c>
      <c r="O66733">
        <v>0.30284237053806162</v>
      </c>
      <c r="T66733">
        <v>66723</v>
      </c>
      <c r="U66733">
        <v>0.27110075352682333</v>
      </c>
    </row>
    <row r="66734" spans="14:21" x14ac:dyDescent="0.3">
      <c r="N66734">
        <v>66732</v>
      </c>
      <c r="O66734">
        <v>0.27504164759573196</v>
      </c>
      <c r="T66734">
        <v>66724</v>
      </c>
      <c r="U66734">
        <v>0.27110075352682333</v>
      </c>
    </row>
    <row r="66735" spans="14:21" x14ac:dyDescent="0.3">
      <c r="N66735">
        <v>66733</v>
      </c>
      <c r="O66735">
        <v>0.24907091803537992</v>
      </c>
      <c r="T66735">
        <v>66725</v>
      </c>
      <c r="U66735">
        <v>0.27110075352682333</v>
      </c>
    </row>
    <row r="66736" spans="14:21" x14ac:dyDescent="0.3">
      <c r="N66736">
        <v>66734</v>
      </c>
      <c r="O66736">
        <v>0.23819427881453228</v>
      </c>
      <c r="T66736">
        <v>66726</v>
      </c>
      <c r="U66736">
        <v>0.27110075352682333</v>
      </c>
    </row>
    <row r="66737" spans="14:21" x14ac:dyDescent="0.3">
      <c r="N66737">
        <v>66735</v>
      </c>
      <c r="O66737">
        <v>0.25604079601329988</v>
      </c>
      <c r="T66737">
        <v>66727</v>
      </c>
      <c r="U66737">
        <v>0.27110075352682333</v>
      </c>
    </row>
    <row r="66738" spans="14:21" x14ac:dyDescent="0.3">
      <c r="N66738">
        <v>66736</v>
      </c>
      <c r="O66738">
        <v>0.27907057098731342</v>
      </c>
      <c r="T66738">
        <v>66728</v>
      </c>
      <c r="U66738">
        <v>0.27110075352682333</v>
      </c>
    </row>
    <row r="66739" spans="14:21" x14ac:dyDescent="0.3">
      <c r="N66739">
        <v>66737</v>
      </c>
      <c r="O66739">
        <v>0.27234211332901537</v>
      </c>
      <c r="T66739">
        <v>66729</v>
      </c>
      <c r="U66739">
        <v>0.27110075352682333</v>
      </c>
    </row>
    <row r="66740" spans="14:21" x14ac:dyDescent="0.3">
      <c r="N66740">
        <v>66738</v>
      </c>
      <c r="O66740">
        <v>0.26990976351973606</v>
      </c>
      <c r="T66740">
        <v>66730</v>
      </c>
      <c r="U66740">
        <v>0.27110075352682333</v>
      </c>
    </row>
    <row r="66741" spans="14:21" x14ac:dyDescent="0.3">
      <c r="N66741">
        <v>66739</v>
      </c>
      <c r="O66741">
        <v>0.2876557702680313</v>
      </c>
      <c r="T66741">
        <v>66731</v>
      </c>
      <c r="U66741">
        <v>0.27110075352682333</v>
      </c>
    </row>
    <row r="66742" spans="14:21" x14ac:dyDescent="0.3">
      <c r="N66742">
        <v>66740</v>
      </c>
      <c r="O66742">
        <v>0.26094784742811311</v>
      </c>
      <c r="T66742">
        <v>66732</v>
      </c>
      <c r="U66742">
        <v>0.27110075352682333</v>
      </c>
    </row>
    <row r="66743" spans="14:21" x14ac:dyDescent="0.3">
      <c r="N66743">
        <v>66741</v>
      </c>
      <c r="O66743">
        <v>0.25745408157400468</v>
      </c>
      <c r="T66743">
        <v>66733</v>
      </c>
      <c r="U66743">
        <v>0.27110075352682333</v>
      </c>
    </row>
    <row r="66744" spans="14:21" x14ac:dyDescent="0.3">
      <c r="N66744">
        <v>66742</v>
      </c>
      <c r="O66744">
        <v>0.24359910571478977</v>
      </c>
      <c r="T66744">
        <v>66734</v>
      </c>
      <c r="U66744">
        <v>0.27110075352682333</v>
      </c>
    </row>
    <row r="66745" spans="14:21" x14ac:dyDescent="0.3">
      <c r="N66745">
        <v>66743</v>
      </c>
      <c r="O66745">
        <v>0.25627940465057708</v>
      </c>
      <c r="T66745">
        <v>66735</v>
      </c>
      <c r="U66745">
        <v>0.27110075352682333</v>
      </c>
    </row>
    <row r="66746" spans="14:21" x14ac:dyDescent="0.3">
      <c r="N66746">
        <v>66744</v>
      </c>
      <c r="O66746">
        <v>0.26285712582245896</v>
      </c>
      <c r="T66746">
        <v>66736</v>
      </c>
      <c r="U66746">
        <v>0.27110075352682333</v>
      </c>
    </row>
    <row r="66747" spans="14:21" x14ac:dyDescent="0.3">
      <c r="N66747">
        <v>66745</v>
      </c>
      <c r="O66747">
        <v>0.26504522993518609</v>
      </c>
      <c r="T66747">
        <v>66737</v>
      </c>
      <c r="U66747">
        <v>0.27110075352682333</v>
      </c>
    </row>
    <row r="66748" spans="14:21" x14ac:dyDescent="0.3">
      <c r="N66748">
        <v>66746</v>
      </c>
      <c r="O66748">
        <v>0.24882061614560361</v>
      </c>
      <c r="T66748">
        <v>66738</v>
      </c>
      <c r="U66748">
        <v>0.27110075352682333</v>
      </c>
    </row>
    <row r="66749" spans="14:21" x14ac:dyDescent="0.3">
      <c r="N66749">
        <v>66747</v>
      </c>
      <c r="O66749">
        <v>0.21642098624714953</v>
      </c>
      <c r="T66749">
        <v>66739</v>
      </c>
      <c r="U66749">
        <v>0.27110075352682333</v>
      </c>
    </row>
    <row r="66750" spans="14:21" x14ac:dyDescent="0.3">
      <c r="N66750">
        <v>66748</v>
      </c>
      <c r="O66750">
        <v>0.27279841274481625</v>
      </c>
      <c r="T66750">
        <v>66740</v>
      </c>
      <c r="U66750">
        <v>0.27110075352682333</v>
      </c>
    </row>
    <row r="66751" spans="14:21" x14ac:dyDescent="0.3">
      <c r="N66751">
        <v>66749</v>
      </c>
      <c r="O66751">
        <v>0.31855390308010351</v>
      </c>
      <c r="T66751">
        <v>66741</v>
      </c>
      <c r="U66751">
        <v>0.27110075352682333</v>
      </c>
    </row>
    <row r="66752" spans="14:21" x14ac:dyDescent="0.3">
      <c r="N66752">
        <v>66750</v>
      </c>
      <c r="O66752">
        <v>0.28679029361422725</v>
      </c>
      <c r="T66752">
        <v>66742</v>
      </c>
      <c r="U66752">
        <v>0.27110075352682333</v>
      </c>
    </row>
    <row r="66753" spans="14:21" x14ac:dyDescent="0.3">
      <c r="N66753">
        <v>66751</v>
      </c>
      <c r="O66753">
        <v>0.27947324409102431</v>
      </c>
      <c r="T66753">
        <v>66743</v>
      </c>
      <c r="U66753">
        <v>0.27110075352682333</v>
      </c>
    </row>
    <row r="66754" spans="14:21" x14ac:dyDescent="0.3">
      <c r="N66754">
        <v>66752</v>
      </c>
      <c r="O66754">
        <v>0.26082573887155736</v>
      </c>
      <c r="T66754">
        <v>66744</v>
      </c>
      <c r="U66754">
        <v>0.27110075352682333</v>
      </c>
    </row>
    <row r="66755" spans="14:21" x14ac:dyDescent="0.3">
      <c r="N66755">
        <v>66753</v>
      </c>
      <c r="O66755">
        <v>0.31015260240917258</v>
      </c>
      <c r="T66755">
        <v>66745</v>
      </c>
      <c r="U66755">
        <v>0.27110075352682333</v>
      </c>
    </row>
    <row r="66756" spans="14:21" x14ac:dyDescent="0.3">
      <c r="N66756">
        <v>66754</v>
      </c>
      <c r="O66756">
        <v>0.26464131027929344</v>
      </c>
      <c r="T66756">
        <v>66746</v>
      </c>
      <c r="U66756">
        <v>0.27110075352682333</v>
      </c>
    </row>
    <row r="66757" spans="14:21" x14ac:dyDescent="0.3">
      <c r="N66757">
        <v>66755</v>
      </c>
      <c r="O66757">
        <v>0.29215989583233387</v>
      </c>
      <c r="T66757">
        <v>66747</v>
      </c>
      <c r="U66757">
        <v>0.27110075352682333</v>
      </c>
    </row>
    <row r="66758" spans="14:21" x14ac:dyDescent="0.3">
      <c r="N66758">
        <v>66756</v>
      </c>
      <c r="O66758">
        <v>0.23844858400845123</v>
      </c>
      <c r="T66758">
        <v>66748</v>
      </c>
      <c r="U66758">
        <v>0.27110075352682333</v>
      </c>
    </row>
    <row r="66759" spans="14:21" x14ac:dyDescent="0.3">
      <c r="N66759">
        <v>66757</v>
      </c>
      <c r="O66759">
        <v>0.23735288632761167</v>
      </c>
      <c r="T66759">
        <v>66749</v>
      </c>
      <c r="U66759">
        <v>0.27110075352682333</v>
      </c>
    </row>
    <row r="66760" spans="14:21" x14ac:dyDescent="0.3">
      <c r="N66760">
        <v>66758</v>
      </c>
      <c r="O66760">
        <v>0.27361337906701633</v>
      </c>
      <c r="T66760">
        <v>66750</v>
      </c>
      <c r="U66760">
        <v>0.27110075352682333</v>
      </c>
    </row>
    <row r="66761" spans="14:21" x14ac:dyDescent="0.3">
      <c r="N66761">
        <v>66759</v>
      </c>
      <c r="O66761">
        <v>0.25239783170176883</v>
      </c>
      <c r="T66761">
        <v>66751</v>
      </c>
      <c r="U66761">
        <v>0.27110075352682333</v>
      </c>
    </row>
    <row r="66762" spans="14:21" x14ac:dyDescent="0.3">
      <c r="N66762">
        <v>66760</v>
      </c>
      <c r="O66762">
        <v>0.24673029605851346</v>
      </c>
      <c r="T66762">
        <v>66752</v>
      </c>
      <c r="U66762">
        <v>0.27110075352682333</v>
      </c>
    </row>
    <row r="66763" spans="14:21" x14ac:dyDescent="0.3">
      <c r="N66763">
        <v>66761</v>
      </c>
      <c r="O66763">
        <v>0.24878229469193372</v>
      </c>
      <c r="T66763">
        <v>66753</v>
      </c>
      <c r="U66763">
        <v>0.27110075352682333</v>
      </c>
    </row>
    <row r="66764" spans="14:21" x14ac:dyDescent="0.3">
      <c r="N66764">
        <v>66762</v>
      </c>
      <c r="O66764">
        <v>0.28967750920614416</v>
      </c>
      <c r="T66764">
        <v>66754</v>
      </c>
      <c r="U66764">
        <v>0.27110075352682333</v>
      </c>
    </row>
    <row r="66765" spans="14:21" x14ac:dyDescent="0.3">
      <c r="N66765">
        <v>66763</v>
      </c>
      <c r="O66765">
        <v>0.2621139525242559</v>
      </c>
      <c r="T66765">
        <v>66755</v>
      </c>
      <c r="U66765">
        <v>0.27110075352682333</v>
      </c>
    </row>
    <row r="66766" spans="14:21" x14ac:dyDescent="0.3">
      <c r="N66766">
        <v>66764</v>
      </c>
      <c r="O66766">
        <v>0.31363779043196843</v>
      </c>
      <c r="T66766">
        <v>66756</v>
      </c>
      <c r="U66766">
        <v>0.27110075352682333</v>
      </c>
    </row>
    <row r="66767" spans="14:21" x14ac:dyDescent="0.3">
      <c r="N66767">
        <v>66765</v>
      </c>
      <c r="O66767">
        <v>0.27406032347888165</v>
      </c>
      <c r="T66767">
        <v>66757</v>
      </c>
      <c r="U66767">
        <v>0.27110075352682333</v>
      </c>
    </row>
    <row r="66768" spans="14:21" x14ac:dyDescent="0.3">
      <c r="N66768">
        <v>66766</v>
      </c>
      <c r="O66768">
        <v>0.20594646798901117</v>
      </c>
      <c r="T66768">
        <v>66758</v>
      </c>
      <c r="U66768">
        <v>0.27110075352682333</v>
      </c>
    </row>
    <row r="66769" spans="14:21" x14ac:dyDescent="0.3">
      <c r="N66769">
        <v>66767</v>
      </c>
      <c r="O66769">
        <v>0.28349663511166323</v>
      </c>
      <c r="T66769">
        <v>66759</v>
      </c>
      <c r="U66769">
        <v>0.27110075352682333</v>
      </c>
    </row>
    <row r="66770" spans="14:21" x14ac:dyDescent="0.3">
      <c r="N66770">
        <v>66768</v>
      </c>
      <c r="O66770">
        <v>0.2784665526680436</v>
      </c>
      <c r="T66770">
        <v>66760</v>
      </c>
      <c r="U66770">
        <v>0.27110075352682333</v>
      </c>
    </row>
    <row r="66771" spans="14:21" x14ac:dyDescent="0.3">
      <c r="N66771">
        <v>66769</v>
      </c>
      <c r="O66771">
        <v>0.26062171862161415</v>
      </c>
      <c r="T66771">
        <v>66761</v>
      </c>
      <c r="U66771">
        <v>0.27110075352682333</v>
      </c>
    </row>
    <row r="66772" spans="14:21" x14ac:dyDescent="0.3">
      <c r="N66772">
        <v>66770</v>
      </c>
      <c r="O66772">
        <v>0.23023206044992992</v>
      </c>
      <c r="T66772">
        <v>66762</v>
      </c>
      <c r="U66772">
        <v>0.27110075352682333</v>
      </c>
    </row>
    <row r="66773" spans="14:21" x14ac:dyDescent="0.3">
      <c r="N66773">
        <v>66771</v>
      </c>
      <c r="O66773">
        <v>0.25426501546551566</v>
      </c>
      <c r="T66773">
        <v>66763</v>
      </c>
      <c r="U66773">
        <v>0.27110075352682333</v>
      </c>
    </row>
    <row r="66774" spans="14:21" x14ac:dyDescent="0.3">
      <c r="N66774">
        <v>66772</v>
      </c>
      <c r="O66774">
        <v>0.26059574729582413</v>
      </c>
      <c r="T66774">
        <v>66764</v>
      </c>
      <c r="U66774">
        <v>0.27110075352682333</v>
      </c>
    </row>
    <row r="66775" spans="14:21" x14ac:dyDescent="0.3">
      <c r="N66775">
        <v>66773</v>
      </c>
      <c r="O66775">
        <v>0.29078641625046331</v>
      </c>
      <c r="T66775">
        <v>66765</v>
      </c>
      <c r="U66775">
        <v>0.27110075352682333</v>
      </c>
    </row>
    <row r="66776" spans="14:21" x14ac:dyDescent="0.3">
      <c r="N66776">
        <v>66774</v>
      </c>
      <c r="O66776">
        <v>0.27209188421465419</v>
      </c>
      <c r="T66776">
        <v>66766</v>
      </c>
      <c r="U66776">
        <v>0.27110075352682333</v>
      </c>
    </row>
    <row r="66777" spans="14:21" x14ac:dyDescent="0.3">
      <c r="N66777">
        <v>66775</v>
      </c>
      <c r="O66777">
        <v>0.27323531360487413</v>
      </c>
      <c r="T66777">
        <v>66767</v>
      </c>
      <c r="U66777">
        <v>0.27110075352682333</v>
      </c>
    </row>
    <row r="66778" spans="14:21" x14ac:dyDescent="0.3">
      <c r="N66778">
        <v>66776</v>
      </c>
      <c r="O66778">
        <v>0.29894296712737056</v>
      </c>
      <c r="T66778">
        <v>66768</v>
      </c>
      <c r="U66778">
        <v>0.27110075352682333</v>
      </c>
    </row>
    <row r="66779" spans="14:21" x14ac:dyDescent="0.3">
      <c r="N66779">
        <v>66777</v>
      </c>
      <c r="O66779">
        <v>0.2656864942043623</v>
      </c>
      <c r="T66779">
        <v>66769</v>
      </c>
      <c r="U66779">
        <v>0.27110075352682333</v>
      </c>
    </row>
    <row r="66780" spans="14:21" x14ac:dyDescent="0.3">
      <c r="N66780">
        <v>66778</v>
      </c>
      <c r="O66780">
        <v>0.25042463155054362</v>
      </c>
      <c r="T66780">
        <v>66770</v>
      </c>
      <c r="U66780">
        <v>0.27110075352682333</v>
      </c>
    </row>
    <row r="66781" spans="14:21" x14ac:dyDescent="0.3">
      <c r="N66781">
        <v>66779</v>
      </c>
      <c r="O66781">
        <v>0.25844920710553104</v>
      </c>
      <c r="T66781">
        <v>66771</v>
      </c>
      <c r="U66781">
        <v>0.27110075352682333</v>
      </c>
    </row>
    <row r="66782" spans="14:21" x14ac:dyDescent="0.3">
      <c r="N66782">
        <v>66780</v>
      </c>
      <c r="O66782">
        <v>0.25913873731159381</v>
      </c>
      <c r="T66782">
        <v>66772</v>
      </c>
      <c r="U66782">
        <v>0.27110075352682333</v>
      </c>
    </row>
    <row r="66783" spans="14:21" x14ac:dyDescent="0.3">
      <c r="N66783">
        <v>66781</v>
      </c>
      <c r="O66783">
        <v>0.35626024000525114</v>
      </c>
      <c r="T66783">
        <v>66773</v>
      </c>
      <c r="U66783">
        <v>0.27110075352682333</v>
      </c>
    </row>
    <row r="66784" spans="14:21" x14ac:dyDescent="0.3">
      <c r="N66784">
        <v>66782</v>
      </c>
      <c r="O66784">
        <v>0.27854234400058331</v>
      </c>
      <c r="T66784">
        <v>66774</v>
      </c>
      <c r="U66784">
        <v>0.27110075352682333</v>
      </c>
    </row>
    <row r="66785" spans="14:21" x14ac:dyDescent="0.3">
      <c r="N66785">
        <v>66783</v>
      </c>
      <c r="O66785">
        <v>0.23032494828189584</v>
      </c>
      <c r="T66785">
        <v>66775</v>
      </c>
      <c r="U66785">
        <v>0.27110075352682333</v>
      </c>
    </row>
    <row r="66786" spans="14:21" x14ac:dyDescent="0.3">
      <c r="N66786">
        <v>66784</v>
      </c>
      <c r="O66786">
        <v>0.32490436142094986</v>
      </c>
      <c r="T66786">
        <v>66776</v>
      </c>
      <c r="U66786">
        <v>0.27110075352682333</v>
      </c>
    </row>
    <row r="66787" spans="14:21" x14ac:dyDescent="0.3">
      <c r="N66787">
        <v>66785</v>
      </c>
      <c r="O66787">
        <v>0.27768200141258925</v>
      </c>
      <c r="T66787">
        <v>66777</v>
      </c>
      <c r="U66787">
        <v>0.27110075352682333</v>
      </c>
    </row>
    <row r="66788" spans="14:21" x14ac:dyDescent="0.3">
      <c r="N66788">
        <v>66786</v>
      </c>
      <c r="O66788">
        <v>0.28385615012319687</v>
      </c>
      <c r="T66788">
        <v>66778</v>
      </c>
      <c r="U66788">
        <v>0.27110075352682333</v>
      </c>
    </row>
    <row r="66789" spans="14:21" x14ac:dyDescent="0.3">
      <c r="N66789">
        <v>66787</v>
      </c>
      <c r="O66789">
        <v>0.24387678221837236</v>
      </c>
      <c r="T66789">
        <v>66779</v>
      </c>
      <c r="U66789">
        <v>0.27110075352682333</v>
      </c>
    </row>
    <row r="66790" spans="14:21" x14ac:dyDescent="0.3">
      <c r="N66790">
        <v>66788</v>
      </c>
      <c r="O66790">
        <v>0.25167456830195423</v>
      </c>
      <c r="T66790">
        <v>66780</v>
      </c>
      <c r="U66790">
        <v>0.27110075352682333</v>
      </c>
    </row>
    <row r="66791" spans="14:21" x14ac:dyDescent="0.3">
      <c r="N66791">
        <v>66789</v>
      </c>
      <c r="O66791">
        <v>0.26707016153472202</v>
      </c>
      <c r="T66791">
        <v>66781</v>
      </c>
      <c r="U66791">
        <v>0.27110075352682333</v>
      </c>
    </row>
    <row r="66792" spans="14:21" x14ac:dyDescent="0.3">
      <c r="N66792">
        <v>66790</v>
      </c>
      <c r="O66792">
        <v>0.23726908424599566</v>
      </c>
      <c r="T66792">
        <v>66782</v>
      </c>
      <c r="U66792">
        <v>0.27110075352682333</v>
      </c>
    </row>
    <row r="66793" spans="14:21" x14ac:dyDescent="0.3">
      <c r="N66793">
        <v>66791</v>
      </c>
      <c r="O66793">
        <v>0.25450599361813453</v>
      </c>
      <c r="T66793">
        <v>66783</v>
      </c>
      <c r="U66793">
        <v>0.27110075352682333</v>
      </c>
    </row>
    <row r="66794" spans="14:21" x14ac:dyDescent="0.3">
      <c r="N66794">
        <v>66792</v>
      </c>
      <c r="O66794">
        <v>0.27984066076881065</v>
      </c>
      <c r="T66794">
        <v>66784</v>
      </c>
      <c r="U66794">
        <v>0.27110075352682333</v>
      </c>
    </row>
    <row r="66795" spans="14:21" x14ac:dyDescent="0.3">
      <c r="N66795">
        <v>66793</v>
      </c>
      <c r="O66795">
        <v>0.24410788773305928</v>
      </c>
      <c r="T66795">
        <v>66785</v>
      </c>
      <c r="U66795">
        <v>0.27110075352682333</v>
      </c>
    </row>
    <row r="66796" spans="14:21" x14ac:dyDescent="0.3">
      <c r="N66796">
        <v>66794</v>
      </c>
      <c r="O66796">
        <v>0.22701529191083877</v>
      </c>
      <c r="T66796">
        <v>66786</v>
      </c>
      <c r="U66796">
        <v>0.27110075352682333</v>
      </c>
    </row>
    <row r="66797" spans="14:21" x14ac:dyDescent="0.3">
      <c r="N66797">
        <v>66795</v>
      </c>
      <c r="O66797">
        <v>0.22645638388147948</v>
      </c>
      <c r="T66797">
        <v>66787</v>
      </c>
      <c r="U66797">
        <v>0.27110075352682333</v>
      </c>
    </row>
    <row r="66798" spans="14:21" x14ac:dyDescent="0.3">
      <c r="N66798">
        <v>66796</v>
      </c>
      <c r="O66798">
        <v>0.27050857314677657</v>
      </c>
      <c r="T66798">
        <v>66788</v>
      </c>
      <c r="U66798">
        <v>0.27110075352682333</v>
      </c>
    </row>
    <row r="66799" spans="14:21" x14ac:dyDescent="0.3">
      <c r="N66799">
        <v>66797</v>
      </c>
      <c r="O66799">
        <v>0.25209062067307719</v>
      </c>
      <c r="T66799">
        <v>66789</v>
      </c>
      <c r="U66799">
        <v>0.27110075352682333</v>
      </c>
    </row>
    <row r="66800" spans="14:21" x14ac:dyDescent="0.3">
      <c r="N66800">
        <v>66798</v>
      </c>
      <c r="O66800">
        <v>0.16077189576303708</v>
      </c>
      <c r="T66800">
        <v>66790</v>
      </c>
      <c r="U66800">
        <v>0.27110075352682333</v>
      </c>
    </row>
    <row r="66801" spans="14:21" x14ac:dyDescent="0.3">
      <c r="N66801">
        <v>66799</v>
      </c>
      <c r="O66801">
        <v>0.25893366866170575</v>
      </c>
      <c r="T66801">
        <v>66791</v>
      </c>
      <c r="U66801">
        <v>0.27110075352682333</v>
      </c>
    </row>
    <row r="66802" spans="14:21" x14ac:dyDescent="0.3">
      <c r="N66802">
        <v>66800</v>
      </c>
      <c r="O66802">
        <v>0.27069144432289688</v>
      </c>
      <c r="T66802">
        <v>66792</v>
      </c>
      <c r="U66802">
        <v>0.27110075352682333</v>
      </c>
    </row>
    <row r="66803" spans="14:21" x14ac:dyDescent="0.3">
      <c r="N66803">
        <v>66801</v>
      </c>
      <c r="O66803">
        <v>0.26167916211761294</v>
      </c>
      <c r="T66803">
        <v>66793</v>
      </c>
      <c r="U66803">
        <v>0.27110075352682333</v>
      </c>
    </row>
    <row r="66804" spans="14:21" x14ac:dyDescent="0.3">
      <c r="N66804">
        <v>66802</v>
      </c>
      <c r="O66804">
        <v>0.24645796596563913</v>
      </c>
      <c r="T66804">
        <v>66794</v>
      </c>
      <c r="U66804">
        <v>0.27110075352682333</v>
      </c>
    </row>
    <row r="66805" spans="14:21" x14ac:dyDescent="0.3">
      <c r="N66805">
        <v>66803</v>
      </c>
      <c r="O66805">
        <v>0.2784665526680436</v>
      </c>
      <c r="T66805">
        <v>66795</v>
      </c>
      <c r="U66805">
        <v>0.27110075352682333</v>
      </c>
    </row>
    <row r="66806" spans="14:21" x14ac:dyDescent="0.3">
      <c r="N66806">
        <v>66804</v>
      </c>
      <c r="O66806">
        <v>0.26835984668815965</v>
      </c>
      <c r="T66806">
        <v>66796</v>
      </c>
      <c r="U66806">
        <v>0.27110075352682333</v>
      </c>
    </row>
    <row r="66807" spans="14:21" x14ac:dyDescent="0.3">
      <c r="N66807">
        <v>66805</v>
      </c>
      <c r="O66807">
        <v>0.24225193365092168</v>
      </c>
      <c r="T66807">
        <v>66797</v>
      </c>
      <c r="U66807">
        <v>0.27110075352682333</v>
      </c>
    </row>
    <row r="66808" spans="14:21" x14ac:dyDescent="0.3">
      <c r="N66808">
        <v>66806</v>
      </c>
      <c r="O66808">
        <v>0.28432650629492329</v>
      </c>
      <c r="T66808">
        <v>66798</v>
      </c>
      <c r="U66808">
        <v>0.27110075352682333</v>
      </c>
    </row>
    <row r="66809" spans="14:21" x14ac:dyDescent="0.3">
      <c r="N66809">
        <v>66807</v>
      </c>
      <c r="O66809">
        <v>0.27632069512479096</v>
      </c>
      <c r="T66809">
        <v>66799</v>
      </c>
      <c r="U66809">
        <v>0.27110075352682333</v>
      </c>
    </row>
    <row r="66810" spans="14:21" x14ac:dyDescent="0.3">
      <c r="N66810">
        <v>66808</v>
      </c>
      <c r="O66810">
        <v>0.22645638388147948</v>
      </c>
      <c r="T66810">
        <v>66800</v>
      </c>
      <c r="U66810">
        <v>0.27110075352682333</v>
      </c>
    </row>
    <row r="66811" spans="14:21" x14ac:dyDescent="0.3">
      <c r="N66811">
        <v>66809</v>
      </c>
      <c r="O66811">
        <v>0.283734851641809</v>
      </c>
      <c r="T66811">
        <v>66801</v>
      </c>
      <c r="U66811">
        <v>0.27110075352682333</v>
      </c>
    </row>
    <row r="66812" spans="14:21" x14ac:dyDescent="0.3">
      <c r="N66812">
        <v>66810</v>
      </c>
      <c r="O66812">
        <v>0.27198172382109159</v>
      </c>
      <c r="T66812">
        <v>66802</v>
      </c>
      <c r="U66812">
        <v>0.27110075352682333</v>
      </c>
    </row>
    <row r="66813" spans="14:21" x14ac:dyDescent="0.3">
      <c r="N66813">
        <v>66811</v>
      </c>
      <c r="O66813">
        <v>0.30958413533827411</v>
      </c>
      <c r="T66813">
        <v>66803</v>
      </c>
      <c r="U66813">
        <v>0.27110075352682333</v>
      </c>
    </row>
    <row r="66814" spans="14:21" x14ac:dyDescent="0.3">
      <c r="N66814">
        <v>66812</v>
      </c>
      <c r="O66814">
        <v>0.24079595219222433</v>
      </c>
      <c r="T66814">
        <v>66804</v>
      </c>
      <c r="U66814">
        <v>0.27110075352682333</v>
      </c>
    </row>
    <row r="66815" spans="14:21" x14ac:dyDescent="0.3">
      <c r="N66815">
        <v>66813</v>
      </c>
      <c r="O66815">
        <v>0.2332879421064549</v>
      </c>
      <c r="T66815">
        <v>66805</v>
      </c>
      <c r="U66815">
        <v>0.27110075352682333</v>
      </c>
    </row>
    <row r="66816" spans="14:21" x14ac:dyDescent="0.3">
      <c r="N66816">
        <v>66814</v>
      </c>
      <c r="O66816">
        <v>0.30067893100483478</v>
      </c>
      <c r="T66816">
        <v>66806</v>
      </c>
      <c r="U66816">
        <v>0.27110075352682333</v>
      </c>
    </row>
    <row r="66817" spans="14:21" x14ac:dyDescent="0.3">
      <c r="N66817">
        <v>66815</v>
      </c>
      <c r="O66817">
        <v>0.22324178251729832</v>
      </c>
      <c r="T66817">
        <v>66807</v>
      </c>
      <c r="U66817">
        <v>0.27110075352682333</v>
      </c>
    </row>
    <row r="66818" spans="14:21" x14ac:dyDescent="0.3">
      <c r="N66818">
        <v>66816</v>
      </c>
      <c r="O66818">
        <v>0.22781434877566256</v>
      </c>
      <c r="T66818">
        <v>66808</v>
      </c>
      <c r="U66818">
        <v>0.27110075352682333</v>
      </c>
    </row>
    <row r="66819" spans="14:21" x14ac:dyDescent="0.3">
      <c r="N66819">
        <v>66817</v>
      </c>
      <c r="O66819">
        <v>0.26078418353612015</v>
      </c>
      <c r="T66819">
        <v>66809</v>
      </c>
      <c r="U66819">
        <v>0.27110075352682333</v>
      </c>
    </row>
    <row r="66820" spans="14:21" x14ac:dyDescent="0.3">
      <c r="N66820">
        <v>66818</v>
      </c>
      <c r="O66820">
        <v>0.28142902393217112</v>
      </c>
      <c r="T66820">
        <v>66810</v>
      </c>
      <c r="U66820">
        <v>0.27110075352682333</v>
      </c>
    </row>
    <row r="66821" spans="14:21" x14ac:dyDescent="0.3">
      <c r="N66821">
        <v>66819</v>
      </c>
      <c r="O66821">
        <v>0.28267853640781182</v>
      </c>
      <c r="T66821">
        <v>66811</v>
      </c>
      <c r="U66821">
        <v>0.27110075352682333</v>
      </c>
    </row>
    <row r="66822" spans="14:21" x14ac:dyDescent="0.3">
      <c r="N66822">
        <v>66820</v>
      </c>
      <c r="O66822">
        <v>0.24885758629757426</v>
      </c>
      <c r="T66822">
        <v>66812</v>
      </c>
      <c r="U66822">
        <v>0.27110075352682333</v>
      </c>
    </row>
    <row r="66823" spans="14:21" x14ac:dyDescent="0.3">
      <c r="N66823">
        <v>66821</v>
      </c>
      <c r="O66823">
        <v>0.23481772866363476</v>
      </c>
      <c r="T66823">
        <v>66813</v>
      </c>
      <c r="U66823">
        <v>0.27110075352682333</v>
      </c>
    </row>
    <row r="66824" spans="14:21" x14ac:dyDescent="0.3">
      <c r="N66824">
        <v>66822</v>
      </c>
      <c r="O66824">
        <v>0.27768200141258925</v>
      </c>
      <c r="T66824">
        <v>66814</v>
      </c>
      <c r="U66824">
        <v>0.27110075352682333</v>
      </c>
    </row>
    <row r="66825" spans="14:21" x14ac:dyDescent="0.3">
      <c r="N66825">
        <v>66823</v>
      </c>
      <c r="O66825">
        <v>0.26217039227422612</v>
      </c>
      <c r="T66825">
        <v>66815</v>
      </c>
      <c r="U66825">
        <v>0.27110075352682333</v>
      </c>
    </row>
    <row r="66826" spans="14:21" x14ac:dyDescent="0.3">
      <c r="N66826">
        <v>66824</v>
      </c>
      <c r="O66826">
        <v>0.28591166787851285</v>
      </c>
      <c r="T66826">
        <v>66816</v>
      </c>
      <c r="U66826">
        <v>0.27110075352682333</v>
      </c>
    </row>
    <row r="66827" spans="14:21" x14ac:dyDescent="0.3">
      <c r="N66827">
        <v>66825</v>
      </c>
      <c r="O66827">
        <v>0.25756768231953886</v>
      </c>
      <c r="T66827">
        <v>66817</v>
      </c>
      <c r="U66827">
        <v>0.27110075352682333</v>
      </c>
    </row>
    <row r="66828" spans="14:21" x14ac:dyDescent="0.3">
      <c r="N66828">
        <v>66826</v>
      </c>
      <c r="O66828">
        <v>0.27411123640133506</v>
      </c>
      <c r="T66828">
        <v>66818</v>
      </c>
      <c r="U66828">
        <v>0.27110075352682333</v>
      </c>
    </row>
    <row r="66829" spans="14:21" x14ac:dyDescent="0.3">
      <c r="N66829">
        <v>66827</v>
      </c>
      <c r="O66829">
        <v>0.23075807531988621</v>
      </c>
      <c r="T66829">
        <v>66819</v>
      </c>
      <c r="U66829">
        <v>0.27110075352682333</v>
      </c>
    </row>
    <row r="66830" spans="14:21" x14ac:dyDescent="0.3">
      <c r="N66830">
        <v>66828</v>
      </c>
      <c r="O66830">
        <v>0.2492679477095319</v>
      </c>
      <c r="T66830">
        <v>66820</v>
      </c>
      <c r="U66830">
        <v>0.27110075352682333</v>
      </c>
    </row>
    <row r="66831" spans="14:21" x14ac:dyDescent="0.3">
      <c r="N66831">
        <v>66829</v>
      </c>
      <c r="O66831">
        <v>0.2693705772906555</v>
      </c>
      <c r="T66831">
        <v>66821</v>
      </c>
      <c r="U66831">
        <v>0.27110075352682333</v>
      </c>
    </row>
    <row r="66832" spans="14:21" x14ac:dyDescent="0.3">
      <c r="N66832">
        <v>66830</v>
      </c>
      <c r="O66832">
        <v>0.26470483550543872</v>
      </c>
      <c r="T66832">
        <v>66822</v>
      </c>
      <c r="U66832">
        <v>0.27110075352682333</v>
      </c>
    </row>
    <row r="66833" spans="14:21" x14ac:dyDescent="0.3">
      <c r="N66833">
        <v>66831</v>
      </c>
      <c r="O66833">
        <v>0.23342733678158814</v>
      </c>
      <c r="T66833">
        <v>66823</v>
      </c>
      <c r="U66833">
        <v>0.27110075352682333</v>
      </c>
    </row>
    <row r="66834" spans="14:21" x14ac:dyDescent="0.3">
      <c r="N66834">
        <v>66832</v>
      </c>
      <c r="O66834">
        <v>0.30265934679197803</v>
      </c>
      <c r="T66834">
        <v>66824</v>
      </c>
      <c r="U66834">
        <v>0.27110075352682333</v>
      </c>
    </row>
    <row r="66835" spans="14:21" x14ac:dyDescent="0.3">
      <c r="N66835">
        <v>66833</v>
      </c>
      <c r="O66835">
        <v>0.2492679477095319</v>
      </c>
      <c r="T66835">
        <v>66825</v>
      </c>
      <c r="U66835">
        <v>0.27110075352682333</v>
      </c>
    </row>
    <row r="66836" spans="14:21" x14ac:dyDescent="0.3">
      <c r="N66836">
        <v>66834</v>
      </c>
      <c r="O66836">
        <v>0.2623742645394137</v>
      </c>
      <c r="T66836">
        <v>66826</v>
      </c>
      <c r="U66836">
        <v>0.27110075352682333</v>
      </c>
    </row>
    <row r="66837" spans="14:21" x14ac:dyDescent="0.3">
      <c r="N66837">
        <v>66835</v>
      </c>
      <c r="O66837">
        <v>0.24301640334904923</v>
      </c>
      <c r="T66837">
        <v>66827</v>
      </c>
      <c r="U66837">
        <v>0.27110075352682333</v>
      </c>
    </row>
    <row r="66838" spans="14:21" x14ac:dyDescent="0.3">
      <c r="N66838">
        <v>66836</v>
      </c>
      <c r="O66838">
        <v>0.28163647296181588</v>
      </c>
      <c r="T66838">
        <v>66828</v>
      </c>
      <c r="U66838">
        <v>0.27110075352682333</v>
      </c>
    </row>
    <row r="66839" spans="14:21" x14ac:dyDescent="0.3">
      <c r="N66839">
        <v>66837</v>
      </c>
      <c r="O66839">
        <v>0.23075807531988621</v>
      </c>
      <c r="T66839">
        <v>66829</v>
      </c>
      <c r="U66839">
        <v>0.27110075352682333</v>
      </c>
    </row>
    <row r="66840" spans="14:21" x14ac:dyDescent="0.3">
      <c r="N66840">
        <v>66838</v>
      </c>
      <c r="O66840">
        <v>0.25645920422778257</v>
      </c>
      <c r="T66840">
        <v>66830</v>
      </c>
      <c r="U66840">
        <v>0.27110075352682333</v>
      </c>
    </row>
    <row r="66841" spans="14:21" x14ac:dyDescent="0.3">
      <c r="N66841">
        <v>66839</v>
      </c>
      <c r="O66841">
        <v>0.25142218341752609</v>
      </c>
      <c r="T66841">
        <v>66831</v>
      </c>
      <c r="U66841">
        <v>0.27110075352682333</v>
      </c>
    </row>
    <row r="66842" spans="14:21" x14ac:dyDescent="0.3">
      <c r="N66842">
        <v>66840</v>
      </c>
      <c r="O66842">
        <v>0.21957541252970414</v>
      </c>
      <c r="T66842">
        <v>66832</v>
      </c>
      <c r="U66842">
        <v>0.27110075352682333</v>
      </c>
    </row>
    <row r="66843" spans="14:21" x14ac:dyDescent="0.3">
      <c r="N66843">
        <v>66841</v>
      </c>
      <c r="O66843">
        <v>0.28171720185283849</v>
      </c>
      <c r="T66843">
        <v>66833</v>
      </c>
      <c r="U66843">
        <v>0.27110075352682333</v>
      </c>
    </row>
    <row r="66844" spans="14:21" x14ac:dyDescent="0.3">
      <c r="N66844">
        <v>66842</v>
      </c>
      <c r="O66844">
        <v>0.26731952296982703</v>
      </c>
      <c r="T66844">
        <v>66834</v>
      </c>
      <c r="U66844">
        <v>0.27110075352682333</v>
      </c>
    </row>
    <row r="66845" spans="14:21" x14ac:dyDescent="0.3">
      <c r="N66845">
        <v>66843</v>
      </c>
      <c r="O66845">
        <v>0.24494943219900861</v>
      </c>
      <c r="T66845">
        <v>66835</v>
      </c>
      <c r="U66845">
        <v>0.27110075352682333</v>
      </c>
    </row>
    <row r="66846" spans="14:21" x14ac:dyDescent="0.3">
      <c r="N66846">
        <v>66844</v>
      </c>
      <c r="O66846">
        <v>0.25116641678608109</v>
      </c>
      <c r="T66846">
        <v>66836</v>
      </c>
      <c r="U66846">
        <v>0.27110075352682333</v>
      </c>
    </row>
    <row r="66847" spans="14:21" x14ac:dyDescent="0.3">
      <c r="N66847">
        <v>66845</v>
      </c>
      <c r="O66847">
        <v>0.27888060142941795</v>
      </c>
      <c r="T66847">
        <v>66837</v>
      </c>
      <c r="U66847">
        <v>0.27110075352682333</v>
      </c>
    </row>
    <row r="66848" spans="14:21" x14ac:dyDescent="0.3">
      <c r="N66848">
        <v>66846</v>
      </c>
      <c r="O66848">
        <v>0.26398317749397587</v>
      </c>
      <c r="T66848">
        <v>66838</v>
      </c>
      <c r="U66848">
        <v>0.27110075352682333</v>
      </c>
    </row>
    <row r="66849" spans="14:21" x14ac:dyDescent="0.3">
      <c r="N66849">
        <v>66847</v>
      </c>
      <c r="O66849">
        <v>0.26255623274524809</v>
      </c>
      <c r="T66849">
        <v>66839</v>
      </c>
      <c r="U66849">
        <v>0.27110075352682333</v>
      </c>
    </row>
    <row r="66850" spans="14:21" x14ac:dyDescent="0.3">
      <c r="N66850">
        <v>66848</v>
      </c>
      <c r="O66850">
        <v>0.28167000069877268</v>
      </c>
      <c r="T66850">
        <v>66840</v>
      </c>
      <c r="U66850">
        <v>0.27110075352682333</v>
      </c>
    </row>
    <row r="66851" spans="14:21" x14ac:dyDescent="0.3">
      <c r="N66851">
        <v>66849</v>
      </c>
      <c r="O66851">
        <v>0.30067893100483478</v>
      </c>
      <c r="T66851">
        <v>66841</v>
      </c>
      <c r="U66851">
        <v>0.27110075352682333</v>
      </c>
    </row>
    <row r="66852" spans="14:21" x14ac:dyDescent="0.3">
      <c r="N66852">
        <v>66850</v>
      </c>
      <c r="O66852">
        <v>0.26242950949776928</v>
      </c>
      <c r="T66852">
        <v>66842</v>
      </c>
      <c r="U66852">
        <v>0.27110075352682333</v>
      </c>
    </row>
    <row r="66853" spans="14:21" x14ac:dyDescent="0.3">
      <c r="N66853">
        <v>66851</v>
      </c>
      <c r="O66853">
        <v>0.28591166787851285</v>
      </c>
      <c r="T66853">
        <v>66843</v>
      </c>
      <c r="U66853">
        <v>0.27110075352682333</v>
      </c>
    </row>
    <row r="66854" spans="14:21" x14ac:dyDescent="0.3">
      <c r="N66854">
        <v>66852</v>
      </c>
      <c r="O66854">
        <v>0.26981568087511676</v>
      </c>
      <c r="T66854">
        <v>66844</v>
      </c>
      <c r="U66854">
        <v>0.27110075352682333</v>
      </c>
    </row>
    <row r="66855" spans="14:21" x14ac:dyDescent="0.3">
      <c r="N66855">
        <v>66853</v>
      </c>
      <c r="O66855">
        <v>0.29078641625046331</v>
      </c>
      <c r="T66855">
        <v>66845</v>
      </c>
      <c r="U66855">
        <v>0.27110075352682333</v>
      </c>
    </row>
    <row r="66856" spans="14:21" x14ac:dyDescent="0.3">
      <c r="N66856">
        <v>66854</v>
      </c>
      <c r="O66856">
        <v>0.23564295950005909</v>
      </c>
      <c r="T66856">
        <v>66846</v>
      </c>
      <c r="U66856">
        <v>0.27110075352682333</v>
      </c>
    </row>
    <row r="66857" spans="14:21" x14ac:dyDescent="0.3">
      <c r="N66857">
        <v>66855</v>
      </c>
      <c r="O66857">
        <v>0.17792829687018105</v>
      </c>
      <c r="T66857">
        <v>66847</v>
      </c>
      <c r="U66857">
        <v>0.27110075352682333</v>
      </c>
    </row>
    <row r="66858" spans="14:21" x14ac:dyDescent="0.3">
      <c r="N66858">
        <v>66856</v>
      </c>
      <c r="O66858">
        <v>0.20692985673208736</v>
      </c>
      <c r="T66858">
        <v>66848</v>
      </c>
      <c r="U66858">
        <v>0.27110075352682333</v>
      </c>
    </row>
    <row r="66859" spans="14:21" x14ac:dyDescent="0.3">
      <c r="N66859">
        <v>66857</v>
      </c>
      <c r="O66859">
        <v>0.27108731166516264</v>
      </c>
      <c r="T66859">
        <v>66849</v>
      </c>
      <c r="U66859">
        <v>0.27110075352682333</v>
      </c>
    </row>
    <row r="66860" spans="14:21" x14ac:dyDescent="0.3">
      <c r="N66860">
        <v>66858</v>
      </c>
      <c r="O66860">
        <v>0.27186080326696921</v>
      </c>
      <c r="T66860">
        <v>66850</v>
      </c>
      <c r="U66860">
        <v>0.27110075352682333</v>
      </c>
    </row>
    <row r="66861" spans="14:21" x14ac:dyDescent="0.3">
      <c r="N66861">
        <v>66859</v>
      </c>
      <c r="O66861">
        <v>0.23897717450249334</v>
      </c>
      <c r="T66861">
        <v>66851</v>
      </c>
      <c r="U66861">
        <v>0.27110075352682333</v>
      </c>
    </row>
    <row r="66862" spans="14:21" x14ac:dyDescent="0.3">
      <c r="N66862">
        <v>66860</v>
      </c>
      <c r="O66862">
        <v>0.28498265702563436</v>
      </c>
      <c r="T66862">
        <v>66852</v>
      </c>
      <c r="U66862">
        <v>0.27110075352682333</v>
      </c>
    </row>
    <row r="66863" spans="14:21" x14ac:dyDescent="0.3">
      <c r="N66863">
        <v>66861</v>
      </c>
      <c r="O66863">
        <v>0.23460877854828208</v>
      </c>
      <c r="T66863">
        <v>66853</v>
      </c>
      <c r="U66863">
        <v>0.27110075352682333</v>
      </c>
    </row>
    <row r="66864" spans="14:21" x14ac:dyDescent="0.3">
      <c r="N66864">
        <v>66862</v>
      </c>
      <c r="O66864">
        <v>0.27972031794747099</v>
      </c>
      <c r="T66864">
        <v>66854</v>
      </c>
      <c r="U66864">
        <v>0.27110075352682333</v>
      </c>
    </row>
    <row r="66865" spans="14:21" x14ac:dyDescent="0.3">
      <c r="N66865">
        <v>66863</v>
      </c>
      <c r="O66865">
        <v>0.25035459879397187</v>
      </c>
      <c r="T66865">
        <v>66855</v>
      </c>
      <c r="U66865">
        <v>0.27110075352682333</v>
      </c>
    </row>
    <row r="66866" spans="14:21" x14ac:dyDescent="0.3">
      <c r="N66866">
        <v>66864</v>
      </c>
      <c r="O66866">
        <v>0.28124697978685814</v>
      </c>
      <c r="T66866">
        <v>66856</v>
      </c>
      <c r="U66866">
        <v>0.27110075352682333</v>
      </c>
    </row>
    <row r="66867" spans="14:21" x14ac:dyDescent="0.3">
      <c r="N66867">
        <v>66865</v>
      </c>
      <c r="O66867">
        <v>0.23987467015876973</v>
      </c>
      <c r="T66867">
        <v>66857</v>
      </c>
      <c r="U66867">
        <v>0.27110075352682333</v>
      </c>
    </row>
    <row r="66868" spans="14:21" x14ac:dyDescent="0.3">
      <c r="N66868">
        <v>66866</v>
      </c>
      <c r="O66868">
        <v>0.244602142312699</v>
      </c>
      <c r="T66868">
        <v>66858</v>
      </c>
      <c r="U66868">
        <v>0.27110075352682333</v>
      </c>
    </row>
    <row r="66869" spans="14:21" x14ac:dyDescent="0.3">
      <c r="N66869">
        <v>66867</v>
      </c>
      <c r="O66869">
        <v>0.27632069512479096</v>
      </c>
      <c r="T66869">
        <v>66859</v>
      </c>
      <c r="U66869">
        <v>0.27110075352682333</v>
      </c>
    </row>
    <row r="66870" spans="14:21" x14ac:dyDescent="0.3">
      <c r="N66870">
        <v>66868</v>
      </c>
      <c r="O66870">
        <v>0.31376358825376299</v>
      </c>
      <c r="T66870">
        <v>66860</v>
      </c>
      <c r="U66870">
        <v>0.27110075352682333</v>
      </c>
    </row>
    <row r="66871" spans="14:21" x14ac:dyDescent="0.3">
      <c r="N66871">
        <v>66869</v>
      </c>
      <c r="O66871">
        <v>0.23448791036624697</v>
      </c>
      <c r="T66871">
        <v>66861</v>
      </c>
      <c r="U66871">
        <v>0.27110075352682333</v>
      </c>
    </row>
    <row r="66872" spans="14:21" x14ac:dyDescent="0.3">
      <c r="N66872">
        <v>66870</v>
      </c>
      <c r="O66872">
        <v>0.30464879987952054</v>
      </c>
      <c r="T66872">
        <v>66862</v>
      </c>
      <c r="U66872">
        <v>0.27110075352682333</v>
      </c>
    </row>
    <row r="66873" spans="14:21" x14ac:dyDescent="0.3">
      <c r="N66873">
        <v>66871</v>
      </c>
      <c r="O66873">
        <v>0.25065164937645656</v>
      </c>
      <c r="T66873">
        <v>66863</v>
      </c>
      <c r="U66873">
        <v>0.27110075352682333</v>
      </c>
    </row>
    <row r="66874" spans="14:21" x14ac:dyDescent="0.3">
      <c r="N66874">
        <v>66872</v>
      </c>
      <c r="O66874">
        <v>0.23817321269224945</v>
      </c>
      <c r="T66874">
        <v>66864</v>
      </c>
      <c r="U66874">
        <v>0.27110075352682333</v>
      </c>
    </row>
    <row r="66875" spans="14:21" x14ac:dyDescent="0.3">
      <c r="N66875">
        <v>66873</v>
      </c>
      <c r="O66875">
        <v>0.27579186073236162</v>
      </c>
      <c r="T66875">
        <v>66865</v>
      </c>
      <c r="U66875">
        <v>0.27110075352682333</v>
      </c>
    </row>
    <row r="66876" spans="14:21" x14ac:dyDescent="0.3">
      <c r="N66876">
        <v>66874</v>
      </c>
      <c r="O66876">
        <v>0.28145154752866008</v>
      </c>
      <c r="T66876">
        <v>66866</v>
      </c>
      <c r="U66876">
        <v>0.27110075352682333</v>
      </c>
    </row>
    <row r="66877" spans="14:21" x14ac:dyDescent="0.3">
      <c r="N66877">
        <v>66875</v>
      </c>
      <c r="O66877">
        <v>0.28525903397817859</v>
      </c>
      <c r="T66877">
        <v>66867</v>
      </c>
      <c r="U66877">
        <v>0.27110075352682333</v>
      </c>
    </row>
    <row r="66878" spans="14:21" x14ac:dyDescent="0.3">
      <c r="N66878">
        <v>66876</v>
      </c>
      <c r="O66878">
        <v>0.27186080326696921</v>
      </c>
      <c r="T66878">
        <v>66868</v>
      </c>
      <c r="U66878">
        <v>0.27110075352682333</v>
      </c>
    </row>
    <row r="66879" spans="14:21" x14ac:dyDescent="0.3">
      <c r="N66879">
        <v>66877</v>
      </c>
      <c r="O66879">
        <v>0.25534868491432988</v>
      </c>
      <c r="T66879">
        <v>66869</v>
      </c>
      <c r="U66879">
        <v>0.27110075352682333</v>
      </c>
    </row>
    <row r="66880" spans="14:21" x14ac:dyDescent="0.3">
      <c r="N66880">
        <v>66878</v>
      </c>
      <c r="O66880">
        <v>0.2638072019752235</v>
      </c>
      <c r="T66880">
        <v>66870</v>
      </c>
      <c r="U66880">
        <v>0.27110075352682333</v>
      </c>
    </row>
    <row r="66881" spans="14:21" x14ac:dyDescent="0.3">
      <c r="N66881">
        <v>66879</v>
      </c>
      <c r="O66881">
        <v>0.26666428910692874</v>
      </c>
      <c r="T66881">
        <v>66871</v>
      </c>
      <c r="U66881">
        <v>0.27110075352682333</v>
      </c>
    </row>
    <row r="66882" spans="14:21" x14ac:dyDescent="0.3">
      <c r="N66882">
        <v>66880</v>
      </c>
      <c r="O66882">
        <v>0.26109789108622389</v>
      </c>
      <c r="T66882">
        <v>66872</v>
      </c>
      <c r="U66882">
        <v>0.27110075352682333</v>
      </c>
    </row>
    <row r="66883" spans="14:21" x14ac:dyDescent="0.3">
      <c r="N66883">
        <v>66881</v>
      </c>
      <c r="O66883">
        <v>0.2537059683403301</v>
      </c>
      <c r="T66883">
        <v>66873</v>
      </c>
      <c r="U66883">
        <v>0.27110075352682333</v>
      </c>
    </row>
    <row r="66884" spans="14:21" x14ac:dyDescent="0.3">
      <c r="N66884">
        <v>66882</v>
      </c>
      <c r="O66884">
        <v>0.22202687942807467</v>
      </c>
      <c r="T66884">
        <v>66874</v>
      </c>
      <c r="U66884">
        <v>0.27110075352682333</v>
      </c>
    </row>
    <row r="66885" spans="14:21" x14ac:dyDescent="0.3">
      <c r="N66885">
        <v>66883</v>
      </c>
      <c r="O66885">
        <v>0.27801149822486454</v>
      </c>
      <c r="T66885">
        <v>66875</v>
      </c>
      <c r="U66885">
        <v>0.27110075352682333</v>
      </c>
    </row>
    <row r="66886" spans="14:21" x14ac:dyDescent="0.3">
      <c r="N66886">
        <v>66884</v>
      </c>
      <c r="O66886">
        <v>0.25028024035723789</v>
      </c>
      <c r="T66886">
        <v>66876</v>
      </c>
      <c r="U66886">
        <v>0.27110075352682333</v>
      </c>
    </row>
    <row r="66887" spans="14:21" x14ac:dyDescent="0.3">
      <c r="N66887">
        <v>66885</v>
      </c>
      <c r="O66887">
        <v>0.24310890740387955</v>
      </c>
      <c r="T66887">
        <v>66877</v>
      </c>
      <c r="U66887">
        <v>0.27110075352682333</v>
      </c>
    </row>
    <row r="66888" spans="14:21" x14ac:dyDescent="0.3">
      <c r="N66888">
        <v>66886</v>
      </c>
      <c r="O66888">
        <v>0.25899422236527286</v>
      </c>
      <c r="T66888">
        <v>66878</v>
      </c>
      <c r="U66888">
        <v>0.27110075352682333</v>
      </c>
    </row>
    <row r="66889" spans="14:21" x14ac:dyDescent="0.3">
      <c r="N66889">
        <v>66887</v>
      </c>
      <c r="O66889">
        <v>0.26860295324775801</v>
      </c>
      <c r="T66889">
        <v>66879</v>
      </c>
      <c r="U66889">
        <v>0.27110075352682333</v>
      </c>
    </row>
    <row r="66890" spans="14:21" x14ac:dyDescent="0.3">
      <c r="N66890">
        <v>66888</v>
      </c>
      <c r="O66890">
        <v>0.23980951381038074</v>
      </c>
      <c r="T66890">
        <v>66880</v>
      </c>
      <c r="U66890">
        <v>0.27110075352682333</v>
      </c>
    </row>
    <row r="66891" spans="14:21" x14ac:dyDescent="0.3">
      <c r="N66891">
        <v>66889</v>
      </c>
      <c r="O66891">
        <v>0.27888060142941795</v>
      </c>
      <c r="T66891">
        <v>66881</v>
      </c>
      <c r="U66891">
        <v>0.27110075352682333</v>
      </c>
    </row>
    <row r="66892" spans="14:21" x14ac:dyDescent="0.3">
      <c r="N66892">
        <v>66890</v>
      </c>
      <c r="O66892">
        <v>0.21213354928405601</v>
      </c>
      <c r="T66892">
        <v>66882</v>
      </c>
      <c r="U66892">
        <v>0.27110075352682333</v>
      </c>
    </row>
    <row r="66893" spans="14:21" x14ac:dyDescent="0.3">
      <c r="N66893">
        <v>66891</v>
      </c>
      <c r="O66893">
        <v>0.23559949036260419</v>
      </c>
      <c r="T66893">
        <v>66883</v>
      </c>
      <c r="U66893">
        <v>0.27110075352682333</v>
      </c>
    </row>
    <row r="66894" spans="14:21" x14ac:dyDescent="0.3">
      <c r="N66894">
        <v>66892</v>
      </c>
      <c r="O66894">
        <v>0.2656649214361203</v>
      </c>
      <c r="T66894">
        <v>66884</v>
      </c>
      <c r="U66894">
        <v>0.27110075352682333</v>
      </c>
    </row>
    <row r="66895" spans="14:21" x14ac:dyDescent="0.3">
      <c r="N66895">
        <v>66893</v>
      </c>
      <c r="O66895">
        <v>0.27369288318726381</v>
      </c>
      <c r="T66895">
        <v>66885</v>
      </c>
      <c r="U66895">
        <v>0.27110075352682333</v>
      </c>
    </row>
    <row r="66896" spans="14:21" x14ac:dyDescent="0.3">
      <c r="N66896">
        <v>66894</v>
      </c>
      <c r="O66896">
        <v>0.29849550867340396</v>
      </c>
      <c r="T66896">
        <v>66886</v>
      </c>
      <c r="U66896">
        <v>0.27110075352682333</v>
      </c>
    </row>
    <row r="66897" spans="14:21" x14ac:dyDescent="0.3">
      <c r="N66897">
        <v>66895</v>
      </c>
      <c r="O66897">
        <v>0.25300839012052984</v>
      </c>
      <c r="T66897">
        <v>66887</v>
      </c>
      <c r="U66897">
        <v>0.27110075352682333</v>
      </c>
    </row>
    <row r="66898" spans="14:21" x14ac:dyDescent="0.3">
      <c r="N66898">
        <v>66896</v>
      </c>
      <c r="O66898">
        <v>0.27730379586021586</v>
      </c>
      <c r="T66898">
        <v>66888</v>
      </c>
      <c r="U66898">
        <v>0.27110075352682333</v>
      </c>
    </row>
    <row r="66899" spans="14:21" x14ac:dyDescent="0.3">
      <c r="N66899">
        <v>66897</v>
      </c>
      <c r="O66899">
        <v>0.28167000069877268</v>
      </c>
      <c r="T66899">
        <v>66889</v>
      </c>
      <c r="U66899">
        <v>0.27110075352682333</v>
      </c>
    </row>
    <row r="66900" spans="14:21" x14ac:dyDescent="0.3">
      <c r="N66900">
        <v>66898</v>
      </c>
      <c r="O66900">
        <v>0.27093376720647244</v>
      </c>
      <c r="T66900">
        <v>66890</v>
      </c>
      <c r="U66900">
        <v>0.27110075352682333</v>
      </c>
    </row>
    <row r="66901" spans="14:21" x14ac:dyDescent="0.3">
      <c r="N66901">
        <v>66899</v>
      </c>
      <c r="O66901">
        <v>0.22701529191083877</v>
      </c>
      <c r="T66901">
        <v>66891</v>
      </c>
      <c r="U66901">
        <v>0.27110075352682333</v>
      </c>
    </row>
    <row r="66902" spans="14:21" x14ac:dyDescent="0.3">
      <c r="N66902">
        <v>66900</v>
      </c>
      <c r="O66902">
        <v>0.27464553417305815</v>
      </c>
      <c r="T66902">
        <v>66892</v>
      </c>
      <c r="U66902">
        <v>0.27110075352682333</v>
      </c>
    </row>
    <row r="66903" spans="14:21" x14ac:dyDescent="0.3">
      <c r="N66903">
        <v>66901</v>
      </c>
      <c r="O66903">
        <v>0.25860119890241084</v>
      </c>
      <c r="T66903">
        <v>66893</v>
      </c>
      <c r="U66903">
        <v>0.27110075352682333</v>
      </c>
    </row>
    <row r="66904" spans="14:21" x14ac:dyDescent="0.3">
      <c r="N66904">
        <v>66902</v>
      </c>
      <c r="O66904">
        <v>0.26625467393924174</v>
      </c>
      <c r="T66904">
        <v>66894</v>
      </c>
      <c r="U66904">
        <v>0.27110075352682333</v>
      </c>
    </row>
    <row r="66905" spans="14:21" x14ac:dyDescent="0.3">
      <c r="N66905">
        <v>66903</v>
      </c>
      <c r="O66905">
        <v>0.27741560941668808</v>
      </c>
      <c r="T66905">
        <v>66895</v>
      </c>
      <c r="U66905">
        <v>0.27110075352682333</v>
      </c>
    </row>
    <row r="66906" spans="14:21" x14ac:dyDescent="0.3">
      <c r="N66906">
        <v>66904</v>
      </c>
      <c r="O66906">
        <v>0.2528557686357798</v>
      </c>
      <c r="T66906">
        <v>66896</v>
      </c>
      <c r="U66906">
        <v>0.27110075352682333</v>
      </c>
    </row>
    <row r="66907" spans="14:21" x14ac:dyDescent="0.3">
      <c r="N66907">
        <v>66905</v>
      </c>
      <c r="O66907">
        <v>0.2331953801840492</v>
      </c>
      <c r="T66907">
        <v>66897</v>
      </c>
      <c r="U66907">
        <v>0.27110075352682333</v>
      </c>
    </row>
    <row r="66908" spans="14:21" x14ac:dyDescent="0.3">
      <c r="N66908">
        <v>66906</v>
      </c>
      <c r="O66908">
        <v>0.28432650629492329</v>
      </c>
      <c r="T66908">
        <v>66898</v>
      </c>
      <c r="U66908">
        <v>0.27110075352682333</v>
      </c>
    </row>
    <row r="66909" spans="14:21" x14ac:dyDescent="0.3">
      <c r="N66909">
        <v>66907</v>
      </c>
      <c r="O66909">
        <v>0.23010936275086444</v>
      </c>
      <c r="T66909">
        <v>66899</v>
      </c>
      <c r="U66909">
        <v>0.27110075352682333</v>
      </c>
    </row>
    <row r="66910" spans="14:21" x14ac:dyDescent="0.3">
      <c r="N66910">
        <v>66908</v>
      </c>
      <c r="O66910">
        <v>0.2488113308832901</v>
      </c>
      <c r="T66910">
        <v>66900</v>
      </c>
      <c r="U66910">
        <v>0.27110075352682333</v>
      </c>
    </row>
    <row r="66911" spans="14:21" x14ac:dyDescent="0.3">
      <c r="N66911">
        <v>66909</v>
      </c>
      <c r="O66911">
        <v>0.24171820134155664</v>
      </c>
      <c r="T66911">
        <v>66901</v>
      </c>
      <c r="U66911">
        <v>0.27110075352682333</v>
      </c>
    </row>
    <row r="66912" spans="14:21" x14ac:dyDescent="0.3">
      <c r="N66912">
        <v>66910</v>
      </c>
      <c r="O66912">
        <v>0.24820572297160101</v>
      </c>
      <c r="T66912">
        <v>66902</v>
      </c>
      <c r="U66912">
        <v>0.27110075352682333</v>
      </c>
    </row>
    <row r="66913" spans="14:21" x14ac:dyDescent="0.3">
      <c r="N66913">
        <v>66911</v>
      </c>
      <c r="O66913">
        <v>0.24907091803537992</v>
      </c>
      <c r="T66913">
        <v>66903</v>
      </c>
      <c r="U66913">
        <v>0.27110075352682333</v>
      </c>
    </row>
    <row r="66914" spans="14:21" x14ac:dyDescent="0.3">
      <c r="N66914">
        <v>66912</v>
      </c>
      <c r="O66914">
        <v>0.30284237053806162</v>
      </c>
      <c r="T66914">
        <v>66904</v>
      </c>
      <c r="U66914">
        <v>0.27110075352682333</v>
      </c>
    </row>
    <row r="66915" spans="14:21" x14ac:dyDescent="0.3">
      <c r="N66915">
        <v>66913</v>
      </c>
      <c r="O66915">
        <v>0.24477149256426534</v>
      </c>
      <c r="T66915">
        <v>66905</v>
      </c>
      <c r="U66915">
        <v>0.27110075352682333</v>
      </c>
    </row>
    <row r="66916" spans="14:21" x14ac:dyDescent="0.3">
      <c r="N66916">
        <v>66914</v>
      </c>
      <c r="O66916">
        <v>0.27242282292896386</v>
      </c>
      <c r="T66916">
        <v>66906</v>
      </c>
      <c r="U66916">
        <v>0.27110075352682333</v>
      </c>
    </row>
    <row r="66917" spans="14:21" x14ac:dyDescent="0.3">
      <c r="N66917">
        <v>66915</v>
      </c>
      <c r="O66917">
        <v>0.26504522993518609</v>
      </c>
      <c r="T66917">
        <v>66907</v>
      </c>
      <c r="U66917">
        <v>0.27110075352682333</v>
      </c>
    </row>
    <row r="66918" spans="14:21" x14ac:dyDescent="0.3">
      <c r="N66918">
        <v>66916</v>
      </c>
      <c r="O66918">
        <v>0.26679982618321946</v>
      </c>
      <c r="T66918">
        <v>66908</v>
      </c>
      <c r="U66918">
        <v>0.27110075352682333</v>
      </c>
    </row>
    <row r="66919" spans="14:21" x14ac:dyDescent="0.3">
      <c r="N66919">
        <v>66917</v>
      </c>
      <c r="O66919">
        <v>0.30221076201524594</v>
      </c>
      <c r="T66919">
        <v>66909</v>
      </c>
      <c r="U66919">
        <v>0.27110075352682333</v>
      </c>
    </row>
    <row r="66920" spans="14:21" x14ac:dyDescent="0.3">
      <c r="N66920">
        <v>66918</v>
      </c>
      <c r="O66920">
        <v>0.20094817663065279</v>
      </c>
      <c r="T66920">
        <v>66910</v>
      </c>
      <c r="U66920">
        <v>0.27110075352682333</v>
      </c>
    </row>
    <row r="66921" spans="14:21" x14ac:dyDescent="0.3">
      <c r="N66921">
        <v>66919</v>
      </c>
      <c r="O66921">
        <v>0.2326478553691953</v>
      </c>
      <c r="T66921">
        <v>66911</v>
      </c>
      <c r="U66921">
        <v>0.27110075352682333</v>
      </c>
    </row>
    <row r="66922" spans="14:21" x14ac:dyDescent="0.3">
      <c r="N66922">
        <v>66920</v>
      </c>
      <c r="O66922">
        <v>0.24786329280832611</v>
      </c>
      <c r="T66922">
        <v>66912</v>
      </c>
      <c r="U66922">
        <v>0.27110075352682333</v>
      </c>
    </row>
    <row r="66923" spans="14:21" x14ac:dyDescent="0.3">
      <c r="N66923">
        <v>66921</v>
      </c>
      <c r="O66923">
        <v>0.25377908597257337</v>
      </c>
      <c r="T66923">
        <v>66913</v>
      </c>
      <c r="U66923">
        <v>0.27110075352682333</v>
      </c>
    </row>
    <row r="66924" spans="14:21" x14ac:dyDescent="0.3">
      <c r="N66924">
        <v>66922</v>
      </c>
      <c r="O66924">
        <v>0.3021203544079536</v>
      </c>
      <c r="T66924">
        <v>66914</v>
      </c>
      <c r="U66924">
        <v>0.27110075352682333</v>
      </c>
    </row>
    <row r="66925" spans="14:21" x14ac:dyDescent="0.3">
      <c r="N66925">
        <v>66923</v>
      </c>
      <c r="O66925">
        <v>0.29219461094772592</v>
      </c>
      <c r="T66925">
        <v>66915</v>
      </c>
      <c r="U66925">
        <v>0.27110075352682333</v>
      </c>
    </row>
    <row r="66926" spans="14:21" x14ac:dyDescent="0.3">
      <c r="N66926">
        <v>66924</v>
      </c>
      <c r="O66926">
        <v>0.26314853172672786</v>
      </c>
      <c r="T66926">
        <v>66916</v>
      </c>
      <c r="U66926">
        <v>0.27110075352682333</v>
      </c>
    </row>
    <row r="66927" spans="14:21" x14ac:dyDescent="0.3">
      <c r="N66927">
        <v>66925</v>
      </c>
      <c r="O66927">
        <v>0.23600002789557914</v>
      </c>
      <c r="T66927">
        <v>66917</v>
      </c>
      <c r="U66927">
        <v>0.27110075352682333</v>
      </c>
    </row>
    <row r="66928" spans="14:21" x14ac:dyDescent="0.3">
      <c r="N66928">
        <v>66926</v>
      </c>
      <c r="O66928">
        <v>0.25830315554715932</v>
      </c>
      <c r="T66928">
        <v>66918</v>
      </c>
      <c r="U66928">
        <v>0.27110075352682333</v>
      </c>
    </row>
    <row r="66929" spans="14:21" x14ac:dyDescent="0.3">
      <c r="N66929">
        <v>66927</v>
      </c>
      <c r="O66929">
        <v>0.28026200080091157</v>
      </c>
      <c r="T66929">
        <v>66919</v>
      </c>
      <c r="U66929">
        <v>0.27110075352682333</v>
      </c>
    </row>
    <row r="66930" spans="14:21" x14ac:dyDescent="0.3">
      <c r="N66930">
        <v>66928</v>
      </c>
      <c r="O66930">
        <v>0.2158311285184418</v>
      </c>
      <c r="T66930">
        <v>66920</v>
      </c>
      <c r="U66930">
        <v>0.27110075352682333</v>
      </c>
    </row>
    <row r="66931" spans="14:21" x14ac:dyDescent="0.3">
      <c r="N66931">
        <v>66929</v>
      </c>
      <c r="O66931">
        <v>0.21376081608087749</v>
      </c>
      <c r="T66931">
        <v>66921</v>
      </c>
      <c r="U66931">
        <v>0.27110075352682333</v>
      </c>
    </row>
    <row r="66932" spans="14:21" x14ac:dyDescent="0.3">
      <c r="N66932">
        <v>66930</v>
      </c>
      <c r="O66932">
        <v>0.28747163610208826</v>
      </c>
      <c r="T66932">
        <v>66922</v>
      </c>
      <c r="U66932">
        <v>0.27110075352682333</v>
      </c>
    </row>
    <row r="66933" spans="14:21" x14ac:dyDescent="0.3">
      <c r="N66933">
        <v>66931</v>
      </c>
      <c r="O66933">
        <v>0.24444258449857437</v>
      </c>
      <c r="T66933">
        <v>66923</v>
      </c>
      <c r="U66933">
        <v>0.27110075352682333</v>
      </c>
    </row>
    <row r="66934" spans="14:21" x14ac:dyDescent="0.3">
      <c r="N66934">
        <v>66932</v>
      </c>
      <c r="O66934">
        <v>0.283734851641809</v>
      </c>
      <c r="T66934">
        <v>66924</v>
      </c>
      <c r="U66934">
        <v>0.27110075352682333</v>
      </c>
    </row>
    <row r="66935" spans="14:21" x14ac:dyDescent="0.3">
      <c r="N66935">
        <v>66933</v>
      </c>
      <c r="O66935">
        <v>0.26078418353612015</v>
      </c>
      <c r="T66935">
        <v>66925</v>
      </c>
      <c r="U66935">
        <v>0.27110075352682333</v>
      </c>
    </row>
    <row r="66936" spans="14:21" x14ac:dyDescent="0.3">
      <c r="N66936">
        <v>66934</v>
      </c>
      <c r="O66936">
        <v>0.25116571617123279</v>
      </c>
      <c r="T66936">
        <v>66926</v>
      </c>
      <c r="U66936">
        <v>0.27110075352682333</v>
      </c>
    </row>
    <row r="66937" spans="14:21" x14ac:dyDescent="0.3">
      <c r="N66937">
        <v>66935</v>
      </c>
      <c r="O66937">
        <v>0.29573396184369882</v>
      </c>
      <c r="T66937">
        <v>66927</v>
      </c>
      <c r="U66937">
        <v>0.27110075352682333</v>
      </c>
    </row>
    <row r="66938" spans="14:21" x14ac:dyDescent="0.3">
      <c r="N66938">
        <v>66936</v>
      </c>
      <c r="O66938">
        <v>0.18882736706618522</v>
      </c>
      <c r="T66938">
        <v>66928</v>
      </c>
      <c r="U66938">
        <v>0.27110075352682333</v>
      </c>
    </row>
    <row r="66939" spans="14:21" x14ac:dyDescent="0.3">
      <c r="N66939">
        <v>66937</v>
      </c>
      <c r="O66939">
        <v>0.27797284420417095</v>
      </c>
      <c r="T66939">
        <v>66929</v>
      </c>
      <c r="U66939">
        <v>0.27110075352682333</v>
      </c>
    </row>
    <row r="66940" spans="14:21" x14ac:dyDescent="0.3">
      <c r="N66940">
        <v>66938</v>
      </c>
      <c r="O66940">
        <v>0.3939545439444162</v>
      </c>
      <c r="T66940">
        <v>66930</v>
      </c>
      <c r="U66940">
        <v>0.27110075352682333</v>
      </c>
    </row>
    <row r="66941" spans="14:21" x14ac:dyDescent="0.3">
      <c r="N66941">
        <v>66939</v>
      </c>
      <c r="O66941">
        <v>0.27187112225643389</v>
      </c>
      <c r="T66941">
        <v>66931</v>
      </c>
      <c r="U66941">
        <v>0.27110075352682333</v>
      </c>
    </row>
    <row r="66942" spans="14:21" x14ac:dyDescent="0.3">
      <c r="N66942">
        <v>66940</v>
      </c>
      <c r="O66942">
        <v>0.24549301172294033</v>
      </c>
      <c r="T66942">
        <v>66932</v>
      </c>
      <c r="U66942">
        <v>0.27110075352682333</v>
      </c>
    </row>
    <row r="66943" spans="14:21" x14ac:dyDescent="0.3">
      <c r="N66943">
        <v>66941</v>
      </c>
      <c r="O66943">
        <v>0.27050857314677657</v>
      </c>
      <c r="T66943">
        <v>66933</v>
      </c>
      <c r="U66943">
        <v>0.27110075352682333</v>
      </c>
    </row>
    <row r="66944" spans="14:21" x14ac:dyDescent="0.3">
      <c r="N66944">
        <v>66942</v>
      </c>
      <c r="O66944">
        <v>0.27050857314677657</v>
      </c>
      <c r="T66944">
        <v>66934</v>
      </c>
      <c r="U66944">
        <v>0.27110075352682333</v>
      </c>
    </row>
    <row r="66945" spans="14:21" x14ac:dyDescent="0.3">
      <c r="N66945">
        <v>66943</v>
      </c>
      <c r="O66945">
        <v>0.20737770425832128</v>
      </c>
      <c r="T66945">
        <v>66935</v>
      </c>
      <c r="U66945">
        <v>0.27110075352682333</v>
      </c>
    </row>
    <row r="66946" spans="14:21" x14ac:dyDescent="0.3">
      <c r="N66946">
        <v>66944</v>
      </c>
      <c r="O66946">
        <v>0.26091505966924827</v>
      </c>
      <c r="T66946">
        <v>66936</v>
      </c>
      <c r="U66946">
        <v>0.27110075352682333</v>
      </c>
    </row>
    <row r="66947" spans="14:21" x14ac:dyDescent="0.3">
      <c r="N66947">
        <v>66945</v>
      </c>
      <c r="O66947">
        <v>0.26127243024545427</v>
      </c>
      <c r="T66947">
        <v>66937</v>
      </c>
      <c r="U66947">
        <v>0.27110075352682333</v>
      </c>
    </row>
    <row r="66948" spans="14:21" x14ac:dyDescent="0.3">
      <c r="N66948">
        <v>66946</v>
      </c>
      <c r="O66948">
        <v>0.25838073377965831</v>
      </c>
      <c r="T66948">
        <v>66938</v>
      </c>
      <c r="U66948">
        <v>0.27110075352682333</v>
      </c>
    </row>
    <row r="66949" spans="14:21" x14ac:dyDescent="0.3">
      <c r="N66949">
        <v>66947</v>
      </c>
      <c r="O66949">
        <v>0.28634639725867583</v>
      </c>
      <c r="T66949">
        <v>66939</v>
      </c>
      <c r="U66949">
        <v>0.27110075352682333</v>
      </c>
    </row>
    <row r="66950" spans="14:21" x14ac:dyDescent="0.3">
      <c r="N66950">
        <v>66948</v>
      </c>
      <c r="O66950">
        <v>0.18882736706618522</v>
      </c>
      <c r="T66950">
        <v>66940</v>
      </c>
      <c r="U66950">
        <v>0.27110075352682333</v>
      </c>
    </row>
    <row r="66951" spans="14:21" x14ac:dyDescent="0.3">
      <c r="N66951">
        <v>66949</v>
      </c>
      <c r="O66951">
        <v>0.3370721204627829</v>
      </c>
      <c r="T66951">
        <v>66941</v>
      </c>
      <c r="U66951">
        <v>0.27110075352682333</v>
      </c>
    </row>
    <row r="66952" spans="14:21" x14ac:dyDescent="0.3">
      <c r="N66952">
        <v>66950</v>
      </c>
      <c r="O66952">
        <v>0.21477460751813077</v>
      </c>
      <c r="T66952">
        <v>66942</v>
      </c>
      <c r="U66952">
        <v>0.27110075352682333</v>
      </c>
    </row>
    <row r="66953" spans="14:21" x14ac:dyDescent="0.3">
      <c r="N66953">
        <v>66951</v>
      </c>
      <c r="O66953">
        <v>0.26139231747758535</v>
      </c>
      <c r="T66953">
        <v>66943</v>
      </c>
      <c r="U66953">
        <v>0.27110075352682333</v>
      </c>
    </row>
    <row r="66954" spans="14:21" x14ac:dyDescent="0.3">
      <c r="N66954">
        <v>66952</v>
      </c>
      <c r="O66954">
        <v>0.3017638401927068</v>
      </c>
      <c r="T66954">
        <v>66944</v>
      </c>
      <c r="U66954">
        <v>0.27110075352682333</v>
      </c>
    </row>
    <row r="66955" spans="14:21" x14ac:dyDescent="0.3">
      <c r="N66955">
        <v>66953</v>
      </c>
      <c r="O66955">
        <v>0.31453317347529564</v>
      </c>
      <c r="T66955">
        <v>66945</v>
      </c>
      <c r="U66955">
        <v>0.27110075352682333</v>
      </c>
    </row>
    <row r="66956" spans="14:21" x14ac:dyDescent="0.3">
      <c r="N66956">
        <v>66954</v>
      </c>
      <c r="O66956">
        <v>0.29593975195472833</v>
      </c>
      <c r="T66956">
        <v>66946</v>
      </c>
      <c r="U66956">
        <v>0.27110075352682333</v>
      </c>
    </row>
    <row r="66957" spans="14:21" x14ac:dyDescent="0.3">
      <c r="N66957">
        <v>66955</v>
      </c>
      <c r="O66957">
        <v>0.35245866913418888</v>
      </c>
      <c r="T66957">
        <v>66947</v>
      </c>
      <c r="U66957">
        <v>0.27110075352682333</v>
      </c>
    </row>
    <row r="66958" spans="14:21" x14ac:dyDescent="0.3">
      <c r="N66958">
        <v>66956</v>
      </c>
      <c r="O66958">
        <v>0.29077082111451419</v>
      </c>
      <c r="T66958">
        <v>66948</v>
      </c>
      <c r="U66958">
        <v>0.27110075352682333</v>
      </c>
    </row>
    <row r="66959" spans="14:21" x14ac:dyDescent="0.3">
      <c r="N66959">
        <v>66957</v>
      </c>
      <c r="O66959">
        <v>0.27260833751842489</v>
      </c>
      <c r="T66959">
        <v>66949</v>
      </c>
      <c r="U66959">
        <v>0.27110075352682333</v>
      </c>
    </row>
    <row r="66960" spans="14:21" x14ac:dyDescent="0.3">
      <c r="N66960">
        <v>66958</v>
      </c>
      <c r="O66960">
        <v>0.21242779378752444</v>
      </c>
      <c r="T66960">
        <v>66950</v>
      </c>
      <c r="U66960">
        <v>0.27110075352682333</v>
      </c>
    </row>
    <row r="66961" spans="14:21" x14ac:dyDescent="0.3">
      <c r="N66961">
        <v>66959</v>
      </c>
      <c r="O66961">
        <v>0.26536680334714458</v>
      </c>
      <c r="T66961">
        <v>66951</v>
      </c>
      <c r="U66961">
        <v>0.27110075352682333</v>
      </c>
    </row>
    <row r="66962" spans="14:21" x14ac:dyDescent="0.3">
      <c r="N66962">
        <v>66960</v>
      </c>
      <c r="O66962">
        <v>0.25728557491635018</v>
      </c>
      <c r="T66962">
        <v>66952</v>
      </c>
      <c r="U66962">
        <v>0.27110075352682333</v>
      </c>
    </row>
    <row r="66963" spans="14:21" x14ac:dyDescent="0.3">
      <c r="N66963">
        <v>66961</v>
      </c>
      <c r="O66963">
        <v>0.26578256167975234</v>
      </c>
      <c r="T66963">
        <v>66953</v>
      </c>
      <c r="U66963">
        <v>0.27110075352682333</v>
      </c>
    </row>
    <row r="66964" spans="14:21" x14ac:dyDescent="0.3">
      <c r="N66964">
        <v>66962</v>
      </c>
      <c r="O66964">
        <v>0.18100701276525957</v>
      </c>
      <c r="T66964">
        <v>66954</v>
      </c>
      <c r="U66964">
        <v>0.27110075352682333</v>
      </c>
    </row>
    <row r="66965" spans="14:21" x14ac:dyDescent="0.3">
      <c r="N66965">
        <v>66963</v>
      </c>
      <c r="O66965">
        <v>0.26515495731327932</v>
      </c>
      <c r="T66965">
        <v>66955</v>
      </c>
      <c r="U66965">
        <v>0.27110075352682333</v>
      </c>
    </row>
    <row r="66966" spans="14:21" x14ac:dyDescent="0.3">
      <c r="N66966">
        <v>66964</v>
      </c>
      <c r="O66966">
        <v>0.26358180241849899</v>
      </c>
      <c r="T66966">
        <v>66956</v>
      </c>
      <c r="U66966">
        <v>0.27110075352682333</v>
      </c>
    </row>
    <row r="66967" spans="14:21" x14ac:dyDescent="0.3">
      <c r="N66967">
        <v>66965</v>
      </c>
      <c r="O66967">
        <v>0.2638072019752235</v>
      </c>
      <c r="T66967">
        <v>66957</v>
      </c>
      <c r="U66967">
        <v>0.27110075352682333</v>
      </c>
    </row>
    <row r="66968" spans="14:21" x14ac:dyDescent="0.3">
      <c r="N66968">
        <v>66966</v>
      </c>
      <c r="O66968">
        <v>0.22915674256118915</v>
      </c>
      <c r="T66968">
        <v>66958</v>
      </c>
      <c r="U66968">
        <v>0.27110075352682333</v>
      </c>
    </row>
    <row r="66969" spans="14:21" x14ac:dyDescent="0.3">
      <c r="N66969">
        <v>66967</v>
      </c>
      <c r="O66969">
        <v>0.28679029361422725</v>
      </c>
      <c r="T66969">
        <v>66959</v>
      </c>
      <c r="U66969">
        <v>0.27110075352682333</v>
      </c>
    </row>
    <row r="66970" spans="14:21" x14ac:dyDescent="0.3">
      <c r="N66970">
        <v>66968</v>
      </c>
      <c r="O66970">
        <v>0.33441295479964561</v>
      </c>
      <c r="T66970">
        <v>66960</v>
      </c>
      <c r="U66970">
        <v>0.27110075352682333</v>
      </c>
    </row>
    <row r="66971" spans="14:21" x14ac:dyDescent="0.3">
      <c r="N66971">
        <v>66969</v>
      </c>
      <c r="O66971">
        <v>0.27646131201000984</v>
      </c>
      <c r="T66971">
        <v>66961</v>
      </c>
      <c r="U66971">
        <v>0.27110075352682333</v>
      </c>
    </row>
    <row r="66972" spans="14:21" x14ac:dyDescent="0.3">
      <c r="N66972">
        <v>66970</v>
      </c>
      <c r="O66972">
        <v>0.25723266855427473</v>
      </c>
      <c r="T66972">
        <v>66962</v>
      </c>
      <c r="U66972">
        <v>0.27110075352682333</v>
      </c>
    </row>
    <row r="66973" spans="14:21" x14ac:dyDescent="0.3">
      <c r="N66973">
        <v>66971</v>
      </c>
      <c r="O66973">
        <v>0.25899736084392538</v>
      </c>
      <c r="T66973">
        <v>66963</v>
      </c>
      <c r="U66973">
        <v>0.27110075352682333</v>
      </c>
    </row>
    <row r="66974" spans="14:21" x14ac:dyDescent="0.3">
      <c r="N66974">
        <v>66972</v>
      </c>
      <c r="O66974">
        <v>0.2755560856003787</v>
      </c>
      <c r="T66974">
        <v>66964</v>
      </c>
      <c r="U66974">
        <v>0.27110075352682333</v>
      </c>
    </row>
    <row r="66975" spans="14:21" x14ac:dyDescent="0.3">
      <c r="N66975">
        <v>66973</v>
      </c>
      <c r="O66975">
        <v>0.2631509951507407</v>
      </c>
      <c r="T66975">
        <v>66965</v>
      </c>
      <c r="U66975">
        <v>0.27110075352682333</v>
      </c>
    </row>
    <row r="66976" spans="14:21" x14ac:dyDescent="0.3">
      <c r="N66976">
        <v>66974</v>
      </c>
      <c r="O66976">
        <v>0.29343643281384651</v>
      </c>
      <c r="T66976">
        <v>66966</v>
      </c>
      <c r="U66976">
        <v>0.27110075352682333</v>
      </c>
    </row>
    <row r="66977" spans="14:21" x14ac:dyDescent="0.3">
      <c r="N66977">
        <v>66975</v>
      </c>
      <c r="O66977">
        <v>0.29915884580218277</v>
      </c>
      <c r="T66977">
        <v>66967</v>
      </c>
      <c r="U66977">
        <v>0.27110075352682333</v>
      </c>
    </row>
    <row r="66978" spans="14:21" x14ac:dyDescent="0.3">
      <c r="N66978">
        <v>66976</v>
      </c>
      <c r="O66978">
        <v>0.25116086232830254</v>
      </c>
      <c r="T66978">
        <v>66968</v>
      </c>
      <c r="U66978">
        <v>0.27110075352682333</v>
      </c>
    </row>
    <row r="66979" spans="14:21" x14ac:dyDescent="0.3">
      <c r="N66979">
        <v>66977</v>
      </c>
      <c r="O66979">
        <v>0.26621755949563186</v>
      </c>
      <c r="T66979">
        <v>66969</v>
      </c>
      <c r="U66979">
        <v>0.27110075352682333</v>
      </c>
    </row>
    <row r="66980" spans="14:21" x14ac:dyDescent="0.3">
      <c r="N66980">
        <v>66978</v>
      </c>
      <c r="O66980">
        <v>0.23309879869382458</v>
      </c>
      <c r="T66980">
        <v>66970</v>
      </c>
      <c r="U66980">
        <v>0.27110075352682333</v>
      </c>
    </row>
    <row r="66981" spans="14:21" x14ac:dyDescent="0.3">
      <c r="N66981">
        <v>66979</v>
      </c>
      <c r="O66981">
        <v>0.24967165193652557</v>
      </c>
      <c r="T66981">
        <v>66971</v>
      </c>
      <c r="U66981">
        <v>0.27110075352682333</v>
      </c>
    </row>
    <row r="66982" spans="14:21" x14ac:dyDescent="0.3">
      <c r="N66982">
        <v>66980</v>
      </c>
      <c r="O66982">
        <v>0.26596975103950787</v>
      </c>
      <c r="T66982">
        <v>66972</v>
      </c>
      <c r="U66982">
        <v>0.27110075352682333</v>
      </c>
    </row>
    <row r="66983" spans="14:21" x14ac:dyDescent="0.3">
      <c r="N66983">
        <v>66981</v>
      </c>
      <c r="O66983">
        <v>0.2769377315886295</v>
      </c>
      <c r="T66983">
        <v>66973</v>
      </c>
      <c r="U66983">
        <v>0.27110075352682333</v>
      </c>
    </row>
    <row r="66984" spans="14:21" x14ac:dyDescent="0.3">
      <c r="N66984">
        <v>66982</v>
      </c>
      <c r="O66984">
        <v>0.27182357718479161</v>
      </c>
      <c r="T66984">
        <v>66974</v>
      </c>
      <c r="U66984">
        <v>0.27110075352682333</v>
      </c>
    </row>
    <row r="66985" spans="14:21" x14ac:dyDescent="0.3">
      <c r="N66985">
        <v>66983</v>
      </c>
      <c r="O66985">
        <v>0.17792829687018105</v>
      </c>
      <c r="T66985">
        <v>66975</v>
      </c>
      <c r="U66985">
        <v>0.27110075352682333</v>
      </c>
    </row>
    <row r="66986" spans="14:21" x14ac:dyDescent="0.3">
      <c r="N66986">
        <v>66984</v>
      </c>
      <c r="O66986">
        <v>0.25073994168900998</v>
      </c>
      <c r="T66986">
        <v>66976</v>
      </c>
      <c r="U66986">
        <v>0.27110075352682333</v>
      </c>
    </row>
    <row r="66987" spans="14:21" x14ac:dyDescent="0.3">
      <c r="N66987">
        <v>66985</v>
      </c>
      <c r="O66987">
        <v>0.31357770465164059</v>
      </c>
      <c r="T66987">
        <v>66977</v>
      </c>
      <c r="U66987">
        <v>0.27110075352682333</v>
      </c>
    </row>
    <row r="66988" spans="14:21" x14ac:dyDescent="0.3">
      <c r="N66988">
        <v>66986</v>
      </c>
      <c r="O66988">
        <v>0.26433568682817593</v>
      </c>
      <c r="T66988">
        <v>66978</v>
      </c>
      <c r="U66988">
        <v>0.27110075352682333</v>
      </c>
    </row>
    <row r="66989" spans="14:21" x14ac:dyDescent="0.3">
      <c r="N66989">
        <v>66987</v>
      </c>
      <c r="O66989">
        <v>0.26517264362611415</v>
      </c>
      <c r="T66989">
        <v>66979</v>
      </c>
      <c r="U66989">
        <v>0.27110075352682333</v>
      </c>
    </row>
    <row r="66990" spans="14:21" x14ac:dyDescent="0.3">
      <c r="N66990">
        <v>66988</v>
      </c>
      <c r="O66990">
        <v>0.24271355869167252</v>
      </c>
      <c r="T66990">
        <v>66980</v>
      </c>
      <c r="U66990">
        <v>0.27110075352682333</v>
      </c>
    </row>
    <row r="66991" spans="14:21" x14ac:dyDescent="0.3">
      <c r="N66991">
        <v>66989</v>
      </c>
      <c r="O66991">
        <v>0.17903893855337719</v>
      </c>
      <c r="T66991">
        <v>66981</v>
      </c>
      <c r="U66991">
        <v>0.27110075352682333</v>
      </c>
    </row>
    <row r="66992" spans="14:21" x14ac:dyDescent="0.3">
      <c r="N66992">
        <v>66990</v>
      </c>
      <c r="O66992">
        <v>0.24633524865215298</v>
      </c>
      <c r="T66992">
        <v>66982</v>
      </c>
      <c r="U66992">
        <v>0.27110075352682333</v>
      </c>
    </row>
    <row r="66993" spans="14:21" x14ac:dyDescent="0.3">
      <c r="N66993">
        <v>66991</v>
      </c>
      <c r="O66993">
        <v>0.26542354685142266</v>
      </c>
      <c r="T66993">
        <v>66983</v>
      </c>
      <c r="U66993">
        <v>0.27110075352682333</v>
      </c>
    </row>
    <row r="66994" spans="14:21" x14ac:dyDescent="0.3">
      <c r="N66994">
        <v>66992</v>
      </c>
      <c r="O66994">
        <v>0.24064291898849849</v>
      </c>
      <c r="T66994">
        <v>66984</v>
      </c>
      <c r="U66994">
        <v>0.27110075352682333</v>
      </c>
    </row>
    <row r="66995" spans="14:21" x14ac:dyDescent="0.3">
      <c r="N66995">
        <v>66993</v>
      </c>
      <c r="O66995">
        <v>0.26179534348624894</v>
      </c>
      <c r="T66995">
        <v>66985</v>
      </c>
      <c r="U66995">
        <v>0.27110075352682333</v>
      </c>
    </row>
    <row r="66996" spans="14:21" x14ac:dyDescent="0.3">
      <c r="N66996">
        <v>66994</v>
      </c>
      <c r="O66996">
        <v>0.2610995533576409</v>
      </c>
      <c r="T66996">
        <v>66986</v>
      </c>
      <c r="U66996">
        <v>0.27110075352682333</v>
      </c>
    </row>
    <row r="66997" spans="14:21" x14ac:dyDescent="0.3">
      <c r="N66997">
        <v>66995</v>
      </c>
      <c r="O66997">
        <v>0.21720204479121769</v>
      </c>
      <c r="T66997">
        <v>66987</v>
      </c>
      <c r="U66997">
        <v>0.27110075352682333</v>
      </c>
    </row>
    <row r="66998" spans="14:21" x14ac:dyDescent="0.3">
      <c r="N66998">
        <v>66996</v>
      </c>
      <c r="O66998">
        <v>0.21243917066531656</v>
      </c>
      <c r="T66998">
        <v>66988</v>
      </c>
      <c r="U66998">
        <v>0.27110075352682333</v>
      </c>
    </row>
    <row r="66999" spans="14:21" x14ac:dyDescent="0.3">
      <c r="N66999">
        <v>66997</v>
      </c>
      <c r="O66999">
        <v>0.29764945455861375</v>
      </c>
      <c r="T66999">
        <v>66989</v>
      </c>
      <c r="U66999">
        <v>0.27110075352682333</v>
      </c>
    </row>
    <row r="67000" spans="14:21" x14ac:dyDescent="0.3">
      <c r="N67000">
        <v>66998</v>
      </c>
      <c r="O67000">
        <v>0.27757420147865181</v>
      </c>
      <c r="T67000">
        <v>66990</v>
      </c>
      <c r="U67000">
        <v>0.27110075352682333</v>
      </c>
    </row>
    <row r="67001" spans="14:21" x14ac:dyDescent="0.3">
      <c r="N67001">
        <v>66999</v>
      </c>
      <c r="O67001">
        <v>0.24865563054893727</v>
      </c>
      <c r="T67001">
        <v>66991</v>
      </c>
      <c r="U67001">
        <v>0.27110075352682333</v>
      </c>
    </row>
    <row r="67002" spans="14:21" x14ac:dyDescent="0.3">
      <c r="N67002">
        <v>67000</v>
      </c>
      <c r="O67002">
        <v>0.20692985673208736</v>
      </c>
      <c r="T67002">
        <v>66992</v>
      </c>
      <c r="U67002">
        <v>0.27110075352682333</v>
      </c>
    </row>
    <row r="67003" spans="14:21" x14ac:dyDescent="0.3">
      <c r="N67003">
        <v>67001</v>
      </c>
      <c r="O67003">
        <v>0.28771015029250618</v>
      </c>
      <c r="T67003">
        <v>66993</v>
      </c>
      <c r="U67003">
        <v>0.27110075352682333</v>
      </c>
    </row>
    <row r="67004" spans="14:21" x14ac:dyDescent="0.3">
      <c r="N67004">
        <v>67002</v>
      </c>
      <c r="O67004">
        <v>0.24140708045910572</v>
      </c>
      <c r="T67004">
        <v>66994</v>
      </c>
      <c r="U67004">
        <v>0.27110075352682333</v>
      </c>
    </row>
    <row r="67005" spans="14:21" x14ac:dyDescent="0.3">
      <c r="N67005">
        <v>67003</v>
      </c>
      <c r="O67005">
        <v>0.21477460751813077</v>
      </c>
      <c r="T67005">
        <v>66995</v>
      </c>
      <c r="U67005">
        <v>0.27110075352682333</v>
      </c>
    </row>
    <row r="67006" spans="14:21" x14ac:dyDescent="0.3">
      <c r="N67006">
        <v>67004</v>
      </c>
      <c r="O67006">
        <v>0.24843299984708014</v>
      </c>
      <c r="T67006">
        <v>66996</v>
      </c>
      <c r="U67006">
        <v>0.27110075352682333</v>
      </c>
    </row>
    <row r="67007" spans="14:21" x14ac:dyDescent="0.3">
      <c r="N67007">
        <v>67005</v>
      </c>
      <c r="O67007">
        <v>0.25377908597257337</v>
      </c>
      <c r="T67007">
        <v>66997</v>
      </c>
      <c r="U67007">
        <v>0.27110075352682333</v>
      </c>
    </row>
    <row r="67008" spans="14:21" x14ac:dyDescent="0.3">
      <c r="N67008">
        <v>67006</v>
      </c>
      <c r="O67008">
        <v>0.28142902393217112</v>
      </c>
      <c r="T67008">
        <v>66998</v>
      </c>
      <c r="U67008">
        <v>0.27110075352682333</v>
      </c>
    </row>
    <row r="67009" spans="14:21" x14ac:dyDescent="0.3">
      <c r="N67009">
        <v>67007</v>
      </c>
      <c r="O67009">
        <v>0.28583120374211318</v>
      </c>
      <c r="T67009">
        <v>66999</v>
      </c>
      <c r="U67009">
        <v>0.27110075352682333</v>
      </c>
    </row>
    <row r="67010" spans="14:21" x14ac:dyDescent="0.3">
      <c r="N67010">
        <v>67008</v>
      </c>
      <c r="O67010">
        <v>0.26542354685142266</v>
      </c>
      <c r="T67010">
        <v>67000</v>
      </c>
      <c r="U67010">
        <v>0.27110075352682333</v>
      </c>
    </row>
    <row r="67011" spans="14:21" x14ac:dyDescent="0.3">
      <c r="N67011">
        <v>67009</v>
      </c>
      <c r="O67011">
        <v>0.28398040174606404</v>
      </c>
      <c r="T67011">
        <v>67001</v>
      </c>
      <c r="U67011">
        <v>0.27110075352682333</v>
      </c>
    </row>
    <row r="67012" spans="14:21" x14ac:dyDescent="0.3">
      <c r="N67012">
        <v>67010</v>
      </c>
      <c r="O67012">
        <v>0.2464000762563463</v>
      </c>
      <c r="T67012">
        <v>67002</v>
      </c>
      <c r="U67012">
        <v>0.27110075352682333</v>
      </c>
    </row>
    <row r="67013" spans="14:21" x14ac:dyDescent="0.3">
      <c r="N67013">
        <v>67011</v>
      </c>
      <c r="O67013">
        <v>0.27361337906701633</v>
      </c>
      <c r="T67013">
        <v>67003</v>
      </c>
      <c r="U67013">
        <v>0.27110075352682333</v>
      </c>
    </row>
    <row r="67014" spans="14:21" x14ac:dyDescent="0.3">
      <c r="N67014">
        <v>67012</v>
      </c>
      <c r="O67014">
        <v>0.21020751172978766</v>
      </c>
      <c r="T67014">
        <v>67004</v>
      </c>
      <c r="U67014">
        <v>0.27110075352682333</v>
      </c>
    </row>
    <row r="67015" spans="14:21" x14ac:dyDescent="0.3">
      <c r="N67015">
        <v>67013</v>
      </c>
      <c r="O67015">
        <v>0.27907057098731342</v>
      </c>
      <c r="T67015">
        <v>67005</v>
      </c>
      <c r="U67015">
        <v>0.27110075352682333</v>
      </c>
    </row>
    <row r="67016" spans="14:21" x14ac:dyDescent="0.3">
      <c r="N67016">
        <v>67014</v>
      </c>
      <c r="O67016">
        <v>0.246799523562966</v>
      </c>
      <c r="T67016">
        <v>67006</v>
      </c>
      <c r="U67016">
        <v>0.27110075352682333</v>
      </c>
    </row>
    <row r="67017" spans="14:21" x14ac:dyDescent="0.3">
      <c r="N67017">
        <v>67015</v>
      </c>
      <c r="O67017">
        <v>0.25753472293916441</v>
      </c>
      <c r="T67017">
        <v>67007</v>
      </c>
      <c r="U67017">
        <v>0.27110075352682333</v>
      </c>
    </row>
    <row r="67018" spans="14:21" x14ac:dyDescent="0.3">
      <c r="N67018">
        <v>67016</v>
      </c>
      <c r="O67018">
        <v>0.28671184120332815</v>
      </c>
      <c r="T67018">
        <v>67008</v>
      </c>
      <c r="U67018">
        <v>0.27110075352682333</v>
      </c>
    </row>
    <row r="67019" spans="14:21" x14ac:dyDescent="0.3">
      <c r="N67019">
        <v>67017</v>
      </c>
      <c r="O67019">
        <v>0.28184406881784008</v>
      </c>
      <c r="T67019">
        <v>67009</v>
      </c>
      <c r="U67019">
        <v>0.27110075352682333</v>
      </c>
    </row>
    <row r="67020" spans="14:21" x14ac:dyDescent="0.3">
      <c r="N67020">
        <v>67018</v>
      </c>
      <c r="O67020">
        <v>0.24741790344100842</v>
      </c>
      <c r="T67020">
        <v>67010</v>
      </c>
      <c r="U67020">
        <v>0.27110075352682333</v>
      </c>
    </row>
    <row r="67021" spans="14:21" x14ac:dyDescent="0.3">
      <c r="N67021">
        <v>67019</v>
      </c>
      <c r="O67021">
        <v>0.27325995483710619</v>
      </c>
      <c r="T67021">
        <v>67011</v>
      </c>
      <c r="U67021">
        <v>0.27110075352682333</v>
      </c>
    </row>
    <row r="67022" spans="14:21" x14ac:dyDescent="0.3">
      <c r="N67022">
        <v>67020</v>
      </c>
      <c r="O67022">
        <v>0.283734851641809</v>
      </c>
      <c r="T67022">
        <v>67012</v>
      </c>
      <c r="U67022">
        <v>0.27110075352682333</v>
      </c>
    </row>
    <row r="67023" spans="14:21" x14ac:dyDescent="0.3">
      <c r="N67023">
        <v>67021</v>
      </c>
      <c r="O67023">
        <v>0.26355832556308562</v>
      </c>
      <c r="T67023">
        <v>67013</v>
      </c>
      <c r="U67023">
        <v>0.27110075352682333</v>
      </c>
    </row>
    <row r="67024" spans="14:21" x14ac:dyDescent="0.3">
      <c r="N67024">
        <v>67022</v>
      </c>
      <c r="O67024">
        <v>0.14301962233646426</v>
      </c>
      <c r="T67024">
        <v>67014</v>
      </c>
      <c r="U67024">
        <v>0.27110075352682333</v>
      </c>
    </row>
    <row r="67025" spans="14:21" x14ac:dyDescent="0.3">
      <c r="N67025">
        <v>67023</v>
      </c>
      <c r="O67025">
        <v>0.25175996431254088</v>
      </c>
      <c r="T67025">
        <v>67015</v>
      </c>
      <c r="U67025">
        <v>0.27110075352682333</v>
      </c>
    </row>
    <row r="67026" spans="14:21" x14ac:dyDescent="0.3">
      <c r="N67026">
        <v>67024</v>
      </c>
      <c r="O67026">
        <v>0.28821830385873359</v>
      </c>
      <c r="T67026">
        <v>67016</v>
      </c>
      <c r="U67026">
        <v>0.27110075352682333</v>
      </c>
    </row>
    <row r="67027" spans="14:21" x14ac:dyDescent="0.3">
      <c r="N67027">
        <v>67025</v>
      </c>
      <c r="O67027">
        <v>0.28124697978685814</v>
      </c>
      <c r="T67027">
        <v>67017</v>
      </c>
      <c r="U67027">
        <v>0.27110075352682333</v>
      </c>
    </row>
    <row r="67028" spans="14:21" x14ac:dyDescent="0.3">
      <c r="N67028">
        <v>67026</v>
      </c>
      <c r="O67028">
        <v>0.29764945455861375</v>
      </c>
      <c r="T67028">
        <v>67018</v>
      </c>
      <c r="U67028">
        <v>0.27110075352682333</v>
      </c>
    </row>
    <row r="67029" spans="14:21" x14ac:dyDescent="0.3">
      <c r="N67029">
        <v>67027</v>
      </c>
      <c r="O67029">
        <v>0.27053799628419561</v>
      </c>
      <c r="T67029">
        <v>67019</v>
      </c>
      <c r="U67029">
        <v>0.27110075352682333</v>
      </c>
    </row>
    <row r="67030" spans="14:21" x14ac:dyDescent="0.3">
      <c r="N67030">
        <v>67028</v>
      </c>
      <c r="O67030">
        <v>0.24031507794913326</v>
      </c>
      <c r="T67030">
        <v>67020</v>
      </c>
      <c r="U67030">
        <v>0.27110075352682333</v>
      </c>
    </row>
    <row r="67031" spans="14:21" x14ac:dyDescent="0.3">
      <c r="N67031">
        <v>67029</v>
      </c>
      <c r="O67031">
        <v>0.2793444372876468</v>
      </c>
      <c r="T67031">
        <v>67021</v>
      </c>
      <c r="U67031">
        <v>0.27110075352682333</v>
      </c>
    </row>
    <row r="67032" spans="14:21" x14ac:dyDescent="0.3">
      <c r="N67032">
        <v>67030</v>
      </c>
      <c r="O67032">
        <v>0.26998115869593348</v>
      </c>
      <c r="T67032">
        <v>67022</v>
      </c>
      <c r="U67032">
        <v>0.27110075352682333</v>
      </c>
    </row>
    <row r="67033" spans="14:21" x14ac:dyDescent="0.3">
      <c r="N67033">
        <v>67031</v>
      </c>
      <c r="O67033">
        <v>0.2609999420716908</v>
      </c>
      <c r="T67033">
        <v>67023</v>
      </c>
      <c r="U67033">
        <v>0.27110075352682333</v>
      </c>
    </row>
    <row r="67034" spans="14:21" x14ac:dyDescent="0.3">
      <c r="N67034">
        <v>67032</v>
      </c>
      <c r="O67034">
        <v>0.24907091803537992</v>
      </c>
      <c r="T67034">
        <v>67024</v>
      </c>
      <c r="U67034">
        <v>0.27110075352682333</v>
      </c>
    </row>
    <row r="67035" spans="14:21" x14ac:dyDescent="0.3">
      <c r="N67035">
        <v>67033</v>
      </c>
      <c r="O67035">
        <v>0.24171820134155664</v>
      </c>
      <c r="T67035">
        <v>67025</v>
      </c>
      <c r="U67035">
        <v>0.27110075352682333</v>
      </c>
    </row>
    <row r="67036" spans="14:21" x14ac:dyDescent="0.3">
      <c r="N67036">
        <v>67034</v>
      </c>
      <c r="O67036">
        <v>0.25783214852885405</v>
      </c>
      <c r="T67036">
        <v>67026</v>
      </c>
      <c r="U67036">
        <v>0.27110075352682333</v>
      </c>
    </row>
    <row r="67037" spans="14:21" x14ac:dyDescent="0.3">
      <c r="N67037">
        <v>67035</v>
      </c>
      <c r="O67037">
        <v>0.12865748215250208</v>
      </c>
      <c r="T67037">
        <v>67027</v>
      </c>
      <c r="U67037">
        <v>0.27110075352682333</v>
      </c>
    </row>
    <row r="67038" spans="14:21" x14ac:dyDescent="0.3">
      <c r="N67038">
        <v>67036</v>
      </c>
      <c r="O67038">
        <v>0.28634639725867583</v>
      </c>
      <c r="T67038">
        <v>67028</v>
      </c>
      <c r="U67038">
        <v>0.27110075352682333</v>
      </c>
    </row>
    <row r="67039" spans="14:21" x14ac:dyDescent="0.3">
      <c r="N67039">
        <v>67037</v>
      </c>
      <c r="O67039">
        <v>0.25132576158683256</v>
      </c>
      <c r="T67039">
        <v>67029</v>
      </c>
      <c r="U67039">
        <v>0.27110075352682333</v>
      </c>
    </row>
    <row r="67040" spans="14:21" x14ac:dyDescent="0.3">
      <c r="N67040">
        <v>67038</v>
      </c>
      <c r="O67040">
        <v>0.2158311285184418</v>
      </c>
      <c r="T67040">
        <v>67030</v>
      </c>
      <c r="U67040">
        <v>0.27110075352682333</v>
      </c>
    </row>
    <row r="67041" spans="14:21" x14ac:dyDescent="0.3">
      <c r="N67041">
        <v>67039</v>
      </c>
      <c r="O67041">
        <v>0.20548174599541683</v>
      </c>
      <c r="T67041">
        <v>67031</v>
      </c>
      <c r="U67041">
        <v>0.27110075352682333</v>
      </c>
    </row>
    <row r="67042" spans="14:21" x14ac:dyDescent="0.3">
      <c r="N67042">
        <v>67040</v>
      </c>
      <c r="O67042">
        <v>0.30943516271868721</v>
      </c>
      <c r="T67042">
        <v>67032</v>
      </c>
      <c r="U67042">
        <v>0.27110075352682333</v>
      </c>
    </row>
    <row r="67043" spans="14:21" x14ac:dyDescent="0.3">
      <c r="N67043">
        <v>67041</v>
      </c>
      <c r="O67043">
        <v>0.26227430302847288</v>
      </c>
      <c r="T67043">
        <v>67033</v>
      </c>
      <c r="U67043">
        <v>0.27110075352682333</v>
      </c>
    </row>
    <row r="67044" spans="14:21" x14ac:dyDescent="0.3">
      <c r="N67044">
        <v>67042</v>
      </c>
      <c r="O67044">
        <v>0.23994383232708083</v>
      </c>
      <c r="T67044">
        <v>67034</v>
      </c>
      <c r="U67044">
        <v>0.27110075352682333</v>
      </c>
    </row>
    <row r="67045" spans="14:21" x14ac:dyDescent="0.3">
      <c r="N67045">
        <v>67043</v>
      </c>
      <c r="O67045">
        <v>0.24549301172294033</v>
      </c>
      <c r="T67045">
        <v>67035</v>
      </c>
      <c r="U67045">
        <v>0.27110075352682333</v>
      </c>
    </row>
    <row r="67046" spans="14:21" x14ac:dyDescent="0.3">
      <c r="N67046">
        <v>67044</v>
      </c>
      <c r="O67046">
        <v>0.26956668060018385</v>
      </c>
      <c r="T67046">
        <v>67036</v>
      </c>
      <c r="U67046">
        <v>0.27110075352682333</v>
      </c>
    </row>
    <row r="67047" spans="14:21" x14ac:dyDescent="0.3">
      <c r="N67047">
        <v>67045</v>
      </c>
      <c r="O67047">
        <v>0.27639121658724819</v>
      </c>
      <c r="T67047">
        <v>67037</v>
      </c>
      <c r="U67047">
        <v>0.27110075352682333</v>
      </c>
    </row>
    <row r="67048" spans="14:21" x14ac:dyDescent="0.3">
      <c r="N67048">
        <v>67046</v>
      </c>
      <c r="O67048">
        <v>0.28187555436328798</v>
      </c>
      <c r="T67048">
        <v>67038</v>
      </c>
      <c r="U67048">
        <v>0.27110075352682333</v>
      </c>
    </row>
    <row r="67049" spans="14:21" x14ac:dyDescent="0.3">
      <c r="N67049">
        <v>67047</v>
      </c>
      <c r="O67049">
        <v>0.23342733678158814</v>
      </c>
      <c r="T67049">
        <v>67039</v>
      </c>
      <c r="U67049">
        <v>0.27110075352682333</v>
      </c>
    </row>
    <row r="67050" spans="14:21" x14ac:dyDescent="0.3">
      <c r="N67050">
        <v>67048</v>
      </c>
      <c r="O67050">
        <v>0.244602142312699</v>
      </c>
      <c r="T67050">
        <v>67040</v>
      </c>
      <c r="U67050">
        <v>0.27110075352682333</v>
      </c>
    </row>
    <row r="67051" spans="14:21" x14ac:dyDescent="0.3">
      <c r="N67051">
        <v>67049</v>
      </c>
      <c r="O67051">
        <v>0.2392782830068006</v>
      </c>
      <c r="T67051">
        <v>67041</v>
      </c>
      <c r="U67051">
        <v>0.27110075352682333</v>
      </c>
    </row>
    <row r="67052" spans="14:21" x14ac:dyDescent="0.3">
      <c r="N67052">
        <v>67050</v>
      </c>
      <c r="O67052">
        <v>0.25473073889096631</v>
      </c>
      <c r="T67052">
        <v>67042</v>
      </c>
      <c r="U67052">
        <v>0.27110075352682333</v>
      </c>
    </row>
    <row r="67053" spans="14:21" x14ac:dyDescent="0.3">
      <c r="N67053">
        <v>67051</v>
      </c>
      <c r="O67053">
        <v>0.23566135959490545</v>
      </c>
      <c r="T67053">
        <v>67043</v>
      </c>
      <c r="U67053">
        <v>0.27110075352682333</v>
      </c>
    </row>
    <row r="67054" spans="14:21" x14ac:dyDescent="0.3">
      <c r="N67054">
        <v>67052</v>
      </c>
      <c r="O67054">
        <v>0.29569238471932024</v>
      </c>
      <c r="T67054">
        <v>67044</v>
      </c>
      <c r="U67054">
        <v>0.27110075352682333</v>
      </c>
    </row>
    <row r="67055" spans="14:21" x14ac:dyDescent="0.3">
      <c r="N67055">
        <v>67053</v>
      </c>
      <c r="O67055">
        <v>0.25324448397344818</v>
      </c>
      <c r="T67055">
        <v>67045</v>
      </c>
      <c r="U67055">
        <v>0.27110075352682333</v>
      </c>
    </row>
    <row r="67056" spans="14:21" x14ac:dyDescent="0.3">
      <c r="N67056">
        <v>67054</v>
      </c>
      <c r="O67056">
        <v>0.2454762662861012</v>
      </c>
      <c r="T67056">
        <v>67046</v>
      </c>
      <c r="U67056">
        <v>0.27110075352682333</v>
      </c>
    </row>
    <row r="67057" spans="14:21" x14ac:dyDescent="0.3">
      <c r="N67057">
        <v>67055</v>
      </c>
      <c r="O67057">
        <v>0.29224845171238334</v>
      </c>
      <c r="T67057">
        <v>67047</v>
      </c>
      <c r="U67057">
        <v>0.27110075352682333</v>
      </c>
    </row>
    <row r="67058" spans="14:21" x14ac:dyDescent="0.3">
      <c r="N67058">
        <v>67056</v>
      </c>
      <c r="O67058">
        <v>0.28184406881784008</v>
      </c>
      <c r="T67058">
        <v>67048</v>
      </c>
      <c r="U67058">
        <v>0.27110075352682333</v>
      </c>
    </row>
    <row r="67059" spans="14:21" x14ac:dyDescent="0.3">
      <c r="N67059">
        <v>67057</v>
      </c>
      <c r="O67059">
        <v>0.30631977093504886</v>
      </c>
      <c r="T67059">
        <v>67049</v>
      </c>
      <c r="U67059">
        <v>0.27110075352682333</v>
      </c>
    </row>
    <row r="67060" spans="14:21" x14ac:dyDescent="0.3">
      <c r="N67060">
        <v>67058</v>
      </c>
      <c r="O67060">
        <v>0.24949686710690253</v>
      </c>
      <c r="T67060">
        <v>67050</v>
      </c>
      <c r="U67060">
        <v>0.27110075352682333</v>
      </c>
    </row>
    <row r="67061" spans="14:21" x14ac:dyDescent="0.3">
      <c r="N67061">
        <v>67059</v>
      </c>
      <c r="O67061">
        <v>0.2726428355376001</v>
      </c>
      <c r="T67061">
        <v>67051</v>
      </c>
      <c r="U67061">
        <v>0.27110075352682333</v>
      </c>
    </row>
    <row r="67062" spans="14:21" x14ac:dyDescent="0.3">
      <c r="N67062">
        <v>67060</v>
      </c>
      <c r="O67062">
        <v>0.32963944714504884</v>
      </c>
      <c r="T67062">
        <v>67052</v>
      </c>
      <c r="U67062">
        <v>0.27110075352682333</v>
      </c>
    </row>
    <row r="67063" spans="14:21" x14ac:dyDescent="0.3">
      <c r="N67063">
        <v>67061</v>
      </c>
      <c r="O67063">
        <v>0.28821830385873359</v>
      </c>
      <c r="T67063">
        <v>67053</v>
      </c>
      <c r="U67063">
        <v>0.27110075352682333</v>
      </c>
    </row>
    <row r="67064" spans="14:21" x14ac:dyDescent="0.3">
      <c r="N67064">
        <v>67062</v>
      </c>
      <c r="O67064">
        <v>0.28817771828365035</v>
      </c>
      <c r="T67064">
        <v>67054</v>
      </c>
      <c r="U67064">
        <v>0.27110075352682333</v>
      </c>
    </row>
    <row r="67065" spans="14:21" x14ac:dyDescent="0.3">
      <c r="N67065">
        <v>67063</v>
      </c>
      <c r="O67065">
        <v>0.22202687942807467</v>
      </c>
      <c r="T67065">
        <v>67055</v>
      </c>
      <c r="U67065">
        <v>0.27110075352682333</v>
      </c>
    </row>
    <row r="67066" spans="14:21" x14ac:dyDescent="0.3">
      <c r="N67066">
        <v>67064</v>
      </c>
      <c r="O67066">
        <v>0.2623742645394137</v>
      </c>
      <c r="T67066">
        <v>67056</v>
      </c>
      <c r="U67066">
        <v>0.27110075352682333</v>
      </c>
    </row>
    <row r="67067" spans="14:21" x14ac:dyDescent="0.3">
      <c r="N67067">
        <v>67065</v>
      </c>
      <c r="O67067">
        <v>0.30108677556090846</v>
      </c>
      <c r="T67067">
        <v>67057</v>
      </c>
      <c r="U67067">
        <v>0.27110075352682333</v>
      </c>
    </row>
    <row r="67068" spans="14:21" x14ac:dyDescent="0.3">
      <c r="N67068">
        <v>67066</v>
      </c>
      <c r="O67068">
        <v>0.25375879937201878</v>
      </c>
      <c r="T67068">
        <v>67058</v>
      </c>
      <c r="U67068">
        <v>0.27110075352682333</v>
      </c>
    </row>
    <row r="67069" spans="14:21" x14ac:dyDescent="0.3">
      <c r="N67069">
        <v>67067</v>
      </c>
      <c r="O67069">
        <v>0.25096971889749653</v>
      </c>
      <c r="T67069">
        <v>67059</v>
      </c>
      <c r="U67069">
        <v>0.27110075352682333</v>
      </c>
    </row>
    <row r="67070" spans="14:21" x14ac:dyDescent="0.3">
      <c r="N67070">
        <v>67068</v>
      </c>
      <c r="O67070">
        <v>0.2968773599329495</v>
      </c>
      <c r="T67070">
        <v>67060</v>
      </c>
      <c r="U67070">
        <v>0.27110075352682333</v>
      </c>
    </row>
    <row r="67071" spans="14:21" x14ac:dyDescent="0.3">
      <c r="N67071">
        <v>67069</v>
      </c>
      <c r="O67071">
        <v>0.26950962520710836</v>
      </c>
      <c r="T67071">
        <v>67061</v>
      </c>
      <c r="U67071">
        <v>0.27110075352682333</v>
      </c>
    </row>
    <row r="67072" spans="14:21" x14ac:dyDescent="0.3">
      <c r="N67072">
        <v>67070</v>
      </c>
      <c r="O67072">
        <v>0.21213354928405601</v>
      </c>
      <c r="T67072">
        <v>67062</v>
      </c>
      <c r="U67072">
        <v>0.27110075352682333</v>
      </c>
    </row>
    <row r="67073" spans="14:21" x14ac:dyDescent="0.3">
      <c r="N67073">
        <v>67071</v>
      </c>
      <c r="O67073">
        <v>0.26443491448291656</v>
      </c>
      <c r="T67073">
        <v>67063</v>
      </c>
      <c r="U67073">
        <v>0.27110075352682333</v>
      </c>
    </row>
    <row r="67074" spans="14:21" x14ac:dyDescent="0.3">
      <c r="N67074">
        <v>67072</v>
      </c>
      <c r="O67074">
        <v>0.31363779043196843</v>
      </c>
      <c r="T67074">
        <v>67064</v>
      </c>
      <c r="U67074">
        <v>0.27110075352682333</v>
      </c>
    </row>
    <row r="67075" spans="14:21" x14ac:dyDescent="0.3">
      <c r="N67075">
        <v>67073</v>
      </c>
      <c r="O67075">
        <v>0.27624844729787135</v>
      </c>
      <c r="T67075">
        <v>67065</v>
      </c>
      <c r="U67075">
        <v>0.27110075352682333</v>
      </c>
    </row>
    <row r="67076" spans="14:21" x14ac:dyDescent="0.3">
      <c r="N67076">
        <v>67074</v>
      </c>
      <c r="O67076">
        <v>0.24804248897053255</v>
      </c>
      <c r="T67076">
        <v>67066</v>
      </c>
      <c r="U67076">
        <v>0.27110075352682333</v>
      </c>
    </row>
    <row r="67077" spans="14:21" x14ac:dyDescent="0.3">
      <c r="N67077">
        <v>67075</v>
      </c>
      <c r="O67077">
        <v>0.2726314973353518</v>
      </c>
      <c r="T67077">
        <v>67067</v>
      </c>
      <c r="U67077">
        <v>0.27110075352682333</v>
      </c>
    </row>
    <row r="67078" spans="14:21" x14ac:dyDescent="0.3">
      <c r="N67078">
        <v>67076</v>
      </c>
      <c r="O67078">
        <v>0.27405007603757114</v>
      </c>
      <c r="T67078">
        <v>67068</v>
      </c>
      <c r="U67078">
        <v>0.27110075352682333</v>
      </c>
    </row>
    <row r="67079" spans="14:21" x14ac:dyDescent="0.3">
      <c r="N67079">
        <v>67077</v>
      </c>
      <c r="O67079">
        <v>0.24477149256426534</v>
      </c>
      <c r="T67079">
        <v>67069</v>
      </c>
      <c r="U67079">
        <v>0.27110075352682333</v>
      </c>
    </row>
    <row r="67080" spans="14:21" x14ac:dyDescent="0.3">
      <c r="N67080">
        <v>67078</v>
      </c>
      <c r="O67080">
        <v>0.29289004139440211</v>
      </c>
      <c r="T67080">
        <v>67070</v>
      </c>
      <c r="U67080">
        <v>0.27110075352682333</v>
      </c>
    </row>
    <row r="67081" spans="14:21" x14ac:dyDescent="0.3">
      <c r="N67081">
        <v>67079</v>
      </c>
      <c r="O67081">
        <v>0.26082573887155736</v>
      </c>
      <c r="T67081">
        <v>67071</v>
      </c>
      <c r="U67081">
        <v>0.27110075352682333</v>
      </c>
    </row>
    <row r="67082" spans="14:21" x14ac:dyDescent="0.3">
      <c r="N67082">
        <v>67080</v>
      </c>
      <c r="O67082">
        <v>0.30631977093504886</v>
      </c>
      <c r="T67082">
        <v>67072</v>
      </c>
      <c r="U67082">
        <v>0.27110075352682333</v>
      </c>
    </row>
    <row r="67083" spans="14:21" x14ac:dyDescent="0.3">
      <c r="N67083">
        <v>67081</v>
      </c>
      <c r="O67083">
        <v>0.2705272752492231</v>
      </c>
      <c r="T67083">
        <v>67073</v>
      </c>
      <c r="U67083">
        <v>0.27110075352682333</v>
      </c>
    </row>
    <row r="67084" spans="14:21" x14ac:dyDescent="0.3">
      <c r="N67084">
        <v>67082</v>
      </c>
      <c r="O67084">
        <v>0.27473726262316739</v>
      </c>
      <c r="T67084">
        <v>67074</v>
      </c>
      <c r="U67084">
        <v>0.27110075352682333</v>
      </c>
    </row>
    <row r="67085" spans="14:21" x14ac:dyDescent="0.3">
      <c r="N67085">
        <v>67083</v>
      </c>
      <c r="O67085">
        <v>0.24767152388996419</v>
      </c>
      <c r="T67085">
        <v>67075</v>
      </c>
      <c r="U67085">
        <v>0.27110075352682333</v>
      </c>
    </row>
    <row r="67086" spans="14:21" x14ac:dyDescent="0.3">
      <c r="N67086">
        <v>67084</v>
      </c>
      <c r="O67086">
        <v>0.26658849994911843</v>
      </c>
      <c r="T67086">
        <v>67076</v>
      </c>
      <c r="U67086">
        <v>0.27110075352682333</v>
      </c>
    </row>
    <row r="67087" spans="14:21" x14ac:dyDescent="0.3">
      <c r="N67087">
        <v>67085</v>
      </c>
      <c r="O67087">
        <v>0.25180411156031263</v>
      </c>
      <c r="T67087">
        <v>67077</v>
      </c>
      <c r="U67087">
        <v>0.27110075352682333</v>
      </c>
    </row>
    <row r="67088" spans="14:21" x14ac:dyDescent="0.3">
      <c r="N67088">
        <v>67086</v>
      </c>
      <c r="O67088">
        <v>0.23805963747011896</v>
      </c>
      <c r="T67088">
        <v>67078</v>
      </c>
      <c r="U67088">
        <v>0.27110075352682333</v>
      </c>
    </row>
    <row r="67089" spans="14:21" x14ac:dyDescent="0.3">
      <c r="N67089">
        <v>67087</v>
      </c>
      <c r="O67089">
        <v>0.26954573464418424</v>
      </c>
      <c r="T67089">
        <v>67079</v>
      </c>
      <c r="U67089">
        <v>0.27110075352682333</v>
      </c>
    </row>
    <row r="67090" spans="14:21" x14ac:dyDescent="0.3">
      <c r="N67090">
        <v>67088</v>
      </c>
      <c r="O67090">
        <v>0.27852363470981784</v>
      </c>
      <c r="T67090">
        <v>67080</v>
      </c>
      <c r="U67090">
        <v>0.27110075352682333</v>
      </c>
    </row>
    <row r="67091" spans="14:21" x14ac:dyDescent="0.3">
      <c r="N67091">
        <v>67089</v>
      </c>
      <c r="O67091">
        <v>0.28187704291879884</v>
      </c>
      <c r="T67091">
        <v>67081</v>
      </c>
      <c r="U67091">
        <v>0.27110075352682333</v>
      </c>
    </row>
    <row r="67092" spans="14:21" x14ac:dyDescent="0.3">
      <c r="N67092">
        <v>67090</v>
      </c>
      <c r="O67092">
        <v>0.25212027492761413</v>
      </c>
      <c r="T67092">
        <v>67082</v>
      </c>
      <c r="U67092">
        <v>0.27110075352682333</v>
      </c>
    </row>
    <row r="67093" spans="14:21" x14ac:dyDescent="0.3">
      <c r="N67093">
        <v>67091</v>
      </c>
      <c r="O67093">
        <v>0.33941250500438458</v>
      </c>
      <c r="T67093">
        <v>67083</v>
      </c>
      <c r="U67093">
        <v>0.27110075352682333</v>
      </c>
    </row>
    <row r="67094" spans="14:21" x14ac:dyDescent="0.3">
      <c r="N67094">
        <v>67092</v>
      </c>
      <c r="O67094">
        <v>0.26950962520710836</v>
      </c>
      <c r="T67094">
        <v>67084</v>
      </c>
      <c r="U67094">
        <v>0.27110075352682333</v>
      </c>
    </row>
    <row r="67095" spans="14:21" x14ac:dyDescent="0.3">
      <c r="N67095">
        <v>67093</v>
      </c>
      <c r="O67095">
        <v>0.30759581357060439</v>
      </c>
      <c r="T67095">
        <v>67085</v>
      </c>
      <c r="U67095">
        <v>0.27110075352682333</v>
      </c>
    </row>
    <row r="67096" spans="14:21" x14ac:dyDescent="0.3">
      <c r="N67096">
        <v>67094</v>
      </c>
      <c r="O67096">
        <v>0.26789657480002832</v>
      </c>
      <c r="T67096">
        <v>67086</v>
      </c>
      <c r="U67096">
        <v>0.27110075352682333</v>
      </c>
    </row>
    <row r="67097" spans="14:21" x14ac:dyDescent="0.3">
      <c r="N67097">
        <v>67095</v>
      </c>
      <c r="O67097">
        <v>0.29183402945283893</v>
      </c>
      <c r="T67097">
        <v>67087</v>
      </c>
      <c r="U67097">
        <v>0.27110075352682333</v>
      </c>
    </row>
    <row r="67098" spans="14:21" x14ac:dyDescent="0.3">
      <c r="N67098">
        <v>67096</v>
      </c>
      <c r="O67098">
        <v>0.26362200957465687</v>
      </c>
      <c r="T67098">
        <v>67088</v>
      </c>
      <c r="U67098">
        <v>0.27110075352682333</v>
      </c>
    </row>
    <row r="67099" spans="14:21" x14ac:dyDescent="0.3">
      <c r="N67099">
        <v>67097</v>
      </c>
      <c r="O67099">
        <v>0.27468024464512725</v>
      </c>
      <c r="T67099">
        <v>67089</v>
      </c>
      <c r="U67099">
        <v>0.27110075352682333</v>
      </c>
    </row>
    <row r="67100" spans="14:21" x14ac:dyDescent="0.3">
      <c r="N67100">
        <v>67098</v>
      </c>
      <c r="O67100">
        <v>0.23847132664001852</v>
      </c>
      <c r="T67100">
        <v>67090</v>
      </c>
      <c r="U67100">
        <v>0.27110075352682333</v>
      </c>
    </row>
    <row r="67101" spans="14:21" x14ac:dyDescent="0.3">
      <c r="N67101">
        <v>67099</v>
      </c>
      <c r="O67101">
        <v>0.28833271364131202</v>
      </c>
      <c r="T67101">
        <v>67091</v>
      </c>
      <c r="U67101">
        <v>0.27110075352682333</v>
      </c>
    </row>
    <row r="67102" spans="14:21" x14ac:dyDescent="0.3">
      <c r="N67102">
        <v>67100</v>
      </c>
      <c r="O67102">
        <v>0.2332879421064549</v>
      </c>
      <c r="T67102">
        <v>67092</v>
      </c>
      <c r="U67102">
        <v>0.27110075352682333</v>
      </c>
    </row>
    <row r="67103" spans="14:21" x14ac:dyDescent="0.3">
      <c r="N67103">
        <v>67101</v>
      </c>
      <c r="O67103">
        <v>0.23342733678158814</v>
      </c>
      <c r="T67103">
        <v>67093</v>
      </c>
      <c r="U67103">
        <v>0.27110075352682333</v>
      </c>
    </row>
    <row r="67104" spans="14:21" x14ac:dyDescent="0.3">
      <c r="N67104">
        <v>67102</v>
      </c>
      <c r="O67104">
        <v>0.25375374391116334</v>
      </c>
      <c r="T67104">
        <v>67094</v>
      </c>
      <c r="U67104">
        <v>0.27110075352682333</v>
      </c>
    </row>
    <row r="67105" spans="14:21" x14ac:dyDescent="0.3">
      <c r="N67105">
        <v>67103</v>
      </c>
      <c r="O67105">
        <v>0.26082573887155736</v>
      </c>
      <c r="T67105">
        <v>67095</v>
      </c>
      <c r="U67105">
        <v>0.27110075352682333</v>
      </c>
    </row>
    <row r="67106" spans="14:21" x14ac:dyDescent="0.3">
      <c r="N67106">
        <v>67104</v>
      </c>
      <c r="O67106">
        <v>0.25021922161613425</v>
      </c>
      <c r="T67106">
        <v>67096</v>
      </c>
      <c r="U67106">
        <v>0.27110075352682333</v>
      </c>
    </row>
    <row r="67107" spans="14:21" x14ac:dyDescent="0.3">
      <c r="N67107">
        <v>67105</v>
      </c>
      <c r="O67107">
        <v>0.28361603011794334</v>
      </c>
      <c r="T67107">
        <v>67097</v>
      </c>
      <c r="U67107">
        <v>0.27110075352682333</v>
      </c>
    </row>
    <row r="67108" spans="14:21" x14ac:dyDescent="0.3">
      <c r="N67108">
        <v>67106</v>
      </c>
      <c r="O67108">
        <v>0.26082573887155736</v>
      </c>
      <c r="T67108">
        <v>67098</v>
      </c>
      <c r="U67108">
        <v>0.27110075352682333</v>
      </c>
    </row>
    <row r="67109" spans="14:21" x14ac:dyDescent="0.3">
      <c r="N67109">
        <v>67107</v>
      </c>
      <c r="O67109">
        <v>0.24993223525021374</v>
      </c>
      <c r="T67109">
        <v>67099</v>
      </c>
      <c r="U67109">
        <v>0.27110075352682333</v>
      </c>
    </row>
    <row r="67110" spans="14:21" x14ac:dyDescent="0.3">
      <c r="N67110">
        <v>67108</v>
      </c>
      <c r="O67110">
        <v>0.30284392200634164</v>
      </c>
      <c r="T67110">
        <v>67100</v>
      </c>
      <c r="U67110">
        <v>0.27110075352682333</v>
      </c>
    </row>
    <row r="67111" spans="14:21" x14ac:dyDescent="0.3">
      <c r="N67111">
        <v>67109</v>
      </c>
      <c r="O67111">
        <v>0.26359707679893424</v>
      </c>
      <c r="T67111">
        <v>67101</v>
      </c>
      <c r="U67111">
        <v>0.27110075352682333</v>
      </c>
    </row>
    <row r="67112" spans="14:21" x14ac:dyDescent="0.3">
      <c r="N67112">
        <v>67110</v>
      </c>
      <c r="O67112">
        <v>0.31602979745605303</v>
      </c>
      <c r="T67112">
        <v>67102</v>
      </c>
      <c r="U67112">
        <v>0.27110075352682333</v>
      </c>
    </row>
    <row r="67113" spans="14:21" x14ac:dyDescent="0.3">
      <c r="N67113">
        <v>67111</v>
      </c>
      <c r="O67113">
        <v>0.26435563576781002</v>
      </c>
      <c r="T67113">
        <v>67103</v>
      </c>
      <c r="U67113">
        <v>0.27110075352682333</v>
      </c>
    </row>
    <row r="67114" spans="14:21" x14ac:dyDescent="0.3">
      <c r="N67114">
        <v>67112</v>
      </c>
      <c r="O67114">
        <v>0.28318386453113809</v>
      </c>
      <c r="T67114">
        <v>67104</v>
      </c>
      <c r="U67114">
        <v>0.27110075352682333</v>
      </c>
    </row>
    <row r="67115" spans="14:21" x14ac:dyDescent="0.3">
      <c r="N67115">
        <v>67113</v>
      </c>
      <c r="O67115">
        <v>0.27329041864521531</v>
      </c>
      <c r="T67115">
        <v>67105</v>
      </c>
      <c r="U67115">
        <v>0.27110075352682333</v>
      </c>
    </row>
    <row r="67116" spans="14:21" x14ac:dyDescent="0.3">
      <c r="N67116">
        <v>67114</v>
      </c>
      <c r="O67116">
        <v>0.24313852563901539</v>
      </c>
      <c r="T67116">
        <v>67106</v>
      </c>
      <c r="U67116">
        <v>0.27110075352682333</v>
      </c>
    </row>
    <row r="67117" spans="14:21" x14ac:dyDescent="0.3">
      <c r="N67117">
        <v>67115</v>
      </c>
      <c r="O67117">
        <v>0.26314853172672786</v>
      </c>
      <c r="T67117">
        <v>67107</v>
      </c>
      <c r="U67117">
        <v>0.27110075352682333</v>
      </c>
    </row>
    <row r="67118" spans="14:21" x14ac:dyDescent="0.3">
      <c r="N67118">
        <v>67116</v>
      </c>
      <c r="O67118">
        <v>0.21477460751813077</v>
      </c>
      <c r="T67118">
        <v>67108</v>
      </c>
      <c r="U67118">
        <v>0.27110075352682333</v>
      </c>
    </row>
    <row r="67119" spans="14:21" x14ac:dyDescent="0.3">
      <c r="N67119">
        <v>67117</v>
      </c>
      <c r="O67119">
        <v>0.23525651958848257</v>
      </c>
      <c r="T67119">
        <v>67109</v>
      </c>
      <c r="U67119">
        <v>0.27110075352682333</v>
      </c>
    </row>
    <row r="67120" spans="14:21" x14ac:dyDescent="0.3">
      <c r="N67120">
        <v>67118</v>
      </c>
      <c r="O67120">
        <v>0.27972031794747099</v>
      </c>
      <c r="T67120">
        <v>67110</v>
      </c>
      <c r="U67120">
        <v>0.27110075352682333</v>
      </c>
    </row>
    <row r="67121" spans="14:21" x14ac:dyDescent="0.3">
      <c r="N67121">
        <v>67119</v>
      </c>
      <c r="O67121">
        <v>3.2048166593627934E-2</v>
      </c>
      <c r="T67121">
        <v>67111</v>
      </c>
      <c r="U67121">
        <v>0.27110075352682333</v>
      </c>
    </row>
    <row r="67122" spans="14:21" x14ac:dyDescent="0.3">
      <c r="N67122">
        <v>67120</v>
      </c>
      <c r="O67122">
        <v>0.2158311285184418</v>
      </c>
      <c r="T67122">
        <v>67112</v>
      </c>
      <c r="U67122">
        <v>0.27110075352682333</v>
      </c>
    </row>
    <row r="67123" spans="14:21" x14ac:dyDescent="0.3">
      <c r="N67123">
        <v>67121</v>
      </c>
      <c r="O67123">
        <v>0.25288630800175899</v>
      </c>
      <c r="T67123">
        <v>67113</v>
      </c>
      <c r="U67123">
        <v>0.27110075352682333</v>
      </c>
    </row>
    <row r="67124" spans="14:21" x14ac:dyDescent="0.3">
      <c r="N67124">
        <v>67122</v>
      </c>
      <c r="O67124">
        <v>0.28060481362851886</v>
      </c>
      <c r="T67124">
        <v>67114</v>
      </c>
      <c r="U67124">
        <v>0.27110075352682333</v>
      </c>
    </row>
    <row r="67125" spans="14:21" x14ac:dyDescent="0.3">
      <c r="N67125">
        <v>67123</v>
      </c>
      <c r="O67125">
        <v>0.24600056758041972</v>
      </c>
      <c r="T67125">
        <v>67115</v>
      </c>
      <c r="U67125">
        <v>0.27110075352682333</v>
      </c>
    </row>
    <row r="67126" spans="14:21" x14ac:dyDescent="0.3">
      <c r="N67126">
        <v>67124</v>
      </c>
      <c r="O67126">
        <v>0.23650565851911168</v>
      </c>
      <c r="T67126">
        <v>67116</v>
      </c>
      <c r="U67126">
        <v>0.27110075352682333</v>
      </c>
    </row>
    <row r="67127" spans="14:21" x14ac:dyDescent="0.3">
      <c r="N67127">
        <v>67125</v>
      </c>
      <c r="O67127">
        <v>0.23682412013925755</v>
      </c>
      <c r="T67127">
        <v>67117</v>
      </c>
      <c r="U67127">
        <v>0.27110075352682333</v>
      </c>
    </row>
    <row r="67128" spans="14:21" x14ac:dyDescent="0.3">
      <c r="N67128">
        <v>67126</v>
      </c>
      <c r="O67128">
        <v>0.26059574729582413</v>
      </c>
      <c r="T67128">
        <v>67118</v>
      </c>
      <c r="U67128">
        <v>0.27110075352682333</v>
      </c>
    </row>
    <row r="67129" spans="14:21" x14ac:dyDescent="0.3">
      <c r="N67129">
        <v>67127</v>
      </c>
      <c r="O67129">
        <v>0.26362200957465687</v>
      </c>
      <c r="T67129">
        <v>67119</v>
      </c>
      <c r="U67129">
        <v>0.27110075352682333</v>
      </c>
    </row>
    <row r="67130" spans="14:21" x14ac:dyDescent="0.3">
      <c r="N67130">
        <v>67128</v>
      </c>
      <c r="O67130">
        <v>0.27464553417305815</v>
      </c>
      <c r="T67130">
        <v>67120</v>
      </c>
      <c r="U67130">
        <v>0.27110075352682333</v>
      </c>
    </row>
    <row r="67131" spans="14:21" x14ac:dyDescent="0.3">
      <c r="N67131">
        <v>67129</v>
      </c>
      <c r="O67131">
        <v>0.2332101248060367</v>
      </c>
      <c r="T67131">
        <v>67121</v>
      </c>
      <c r="U67131">
        <v>0.27110075352682333</v>
      </c>
    </row>
    <row r="67132" spans="14:21" x14ac:dyDescent="0.3">
      <c r="N67132">
        <v>67130</v>
      </c>
      <c r="O67132">
        <v>0.227682999997356</v>
      </c>
      <c r="T67132">
        <v>67122</v>
      </c>
      <c r="U67132">
        <v>0.27110075352682333</v>
      </c>
    </row>
    <row r="67133" spans="14:21" x14ac:dyDescent="0.3">
      <c r="N67133">
        <v>67131</v>
      </c>
      <c r="O67133">
        <v>0.22325473728101539</v>
      </c>
      <c r="T67133">
        <v>67123</v>
      </c>
      <c r="U67133">
        <v>0.27110075352682333</v>
      </c>
    </row>
    <row r="67134" spans="14:21" x14ac:dyDescent="0.3">
      <c r="N67134">
        <v>67132</v>
      </c>
      <c r="O67134">
        <v>0.23889485963259044</v>
      </c>
      <c r="T67134">
        <v>67124</v>
      </c>
      <c r="U67134">
        <v>0.27110075352682333</v>
      </c>
    </row>
    <row r="67135" spans="14:21" x14ac:dyDescent="0.3">
      <c r="N67135">
        <v>67133</v>
      </c>
      <c r="O67135">
        <v>0.2904932015431328</v>
      </c>
      <c r="T67135">
        <v>67125</v>
      </c>
      <c r="U67135">
        <v>0.27110075352682333</v>
      </c>
    </row>
    <row r="67136" spans="14:21" x14ac:dyDescent="0.3">
      <c r="N67136">
        <v>67134</v>
      </c>
      <c r="O67136">
        <v>0.24218663865385834</v>
      </c>
      <c r="T67136">
        <v>67126</v>
      </c>
      <c r="U67136">
        <v>0.27110075352682333</v>
      </c>
    </row>
    <row r="67137" spans="14:21" x14ac:dyDescent="0.3">
      <c r="N67137">
        <v>67135</v>
      </c>
      <c r="O67137">
        <v>0.33333282963071148</v>
      </c>
      <c r="T67137">
        <v>67127</v>
      </c>
      <c r="U67137">
        <v>0.27110075352682333</v>
      </c>
    </row>
    <row r="67138" spans="14:21" x14ac:dyDescent="0.3">
      <c r="N67138">
        <v>67136</v>
      </c>
      <c r="O67138">
        <v>0.26673248547812323</v>
      </c>
      <c r="T67138">
        <v>67128</v>
      </c>
      <c r="U67138">
        <v>0.27110075352682333</v>
      </c>
    </row>
    <row r="67139" spans="14:21" x14ac:dyDescent="0.3">
      <c r="N67139">
        <v>67137</v>
      </c>
      <c r="O67139">
        <v>0.25927354369502609</v>
      </c>
      <c r="T67139">
        <v>67129</v>
      </c>
      <c r="U67139">
        <v>0.27110075352682333</v>
      </c>
    </row>
    <row r="67140" spans="14:21" x14ac:dyDescent="0.3">
      <c r="N67140">
        <v>67138</v>
      </c>
      <c r="O67140">
        <v>0.25153805253225864</v>
      </c>
      <c r="T67140">
        <v>67130</v>
      </c>
      <c r="U67140">
        <v>0.27110075352682333</v>
      </c>
    </row>
    <row r="67141" spans="14:21" x14ac:dyDescent="0.3">
      <c r="N67141">
        <v>67139</v>
      </c>
      <c r="O67141">
        <v>0.24098854479551807</v>
      </c>
      <c r="T67141">
        <v>67131</v>
      </c>
      <c r="U67141">
        <v>0.27110075352682333</v>
      </c>
    </row>
    <row r="67142" spans="14:21" x14ac:dyDescent="0.3">
      <c r="N67142">
        <v>67140</v>
      </c>
      <c r="O67142">
        <v>0.25294864639408604</v>
      </c>
      <c r="T67142">
        <v>67132</v>
      </c>
      <c r="U67142">
        <v>0.27110075352682333</v>
      </c>
    </row>
    <row r="67143" spans="14:21" x14ac:dyDescent="0.3">
      <c r="N67143">
        <v>67141</v>
      </c>
      <c r="O67143">
        <v>0.26359775749376851</v>
      </c>
      <c r="T67143">
        <v>67133</v>
      </c>
      <c r="U67143">
        <v>0.27110075352682333</v>
      </c>
    </row>
    <row r="67144" spans="14:21" x14ac:dyDescent="0.3">
      <c r="N67144">
        <v>67142</v>
      </c>
      <c r="O67144">
        <v>0.27168035061573453</v>
      </c>
      <c r="T67144">
        <v>67134</v>
      </c>
      <c r="U67144">
        <v>0.27110075352682333</v>
      </c>
    </row>
    <row r="67145" spans="14:21" x14ac:dyDescent="0.3">
      <c r="N67145">
        <v>67143</v>
      </c>
      <c r="O67145">
        <v>0.27359522585728963</v>
      </c>
      <c r="T67145">
        <v>67135</v>
      </c>
      <c r="U67145">
        <v>0.27110075352682333</v>
      </c>
    </row>
    <row r="67146" spans="14:21" x14ac:dyDescent="0.3">
      <c r="N67146">
        <v>67144</v>
      </c>
      <c r="O67146">
        <v>0.22860931353711672</v>
      </c>
      <c r="T67146">
        <v>67136</v>
      </c>
      <c r="U67146">
        <v>0.27110075352682333</v>
      </c>
    </row>
    <row r="67147" spans="14:21" x14ac:dyDescent="0.3">
      <c r="N67147">
        <v>67145</v>
      </c>
      <c r="O67147">
        <v>0.22989872642680328</v>
      </c>
      <c r="T67147">
        <v>67137</v>
      </c>
      <c r="U67147">
        <v>0.27110075352682333</v>
      </c>
    </row>
    <row r="67148" spans="14:21" x14ac:dyDescent="0.3">
      <c r="N67148">
        <v>67146</v>
      </c>
      <c r="O67148">
        <v>0.26504522993518609</v>
      </c>
      <c r="T67148">
        <v>67138</v>
      </c>
      <c r="U67148">
        <v>0.27110075352682333</v>
      </c>
    </row>
    <row r="67149" spans="14:21" x14ac:dyDescent="0.3">
      <c r="N67149">
        <v>67147</v>
      </c>
      <c r="O67149">
        <v>0.33594557988173812</v>
      </c>
      <c r="T67149">
        <v>67139</v>
      </c>
      <c r="U67149">
        <v>0.27110075352682333</v>
      </c>
    </row>
    <row r="67150" spans="14:21" x14ac:dyDescent="0.3">
      <c r="N67150">
        <v>67148</v>
      </c>
      <c r="O67150">
        <v>0.24387678221837236</v>
      </c>
      <c r="T67150">
        <v>67140</v>
      </c>
      <c r="U67150">
        <v>0.27110075352682333</v>
      </c>
    </row>
    <row r="67151" spans="14:21" x14ac:dyDescent="0.3">
      <c r="N67151">
        <v>67149</v>
      </c>
      <c r="O67151">
        <v>0.26314853172672786</v>
      </c>
      <c r="T67151">
        <v>67141</v>
      </c>
      <c r="U67151">
        <v>0.27110075352682333</v>
      </c>
    </row>
    <row r="67152" spans="14:21" x14ac:dyDescent="0.3">
      <c r="N67152">
        <v>67150</v>
      </c>
      <c r="O67152">
        <v>0.23921478346057751</v>
      </c>
      <c r="T67152">
        <v>67142</v>
      </c>
      <c r="U67152">
        <v>0.27110075352682333</v>
      </c>
    </row>
    <row r="67153" spans="14:21" x14ac:dyDescent="0.3">
      <c r="N67153">
        <v>67151</v>
      </c>
      <c r="O67153">
        <v>0.32115993342084503</v>
      </c>
      <c r="T67153">
        <v>67143</v>
      </c>
      <c r="U67153">
        <v>0.27110075352682333</v>
      </c>
    </row>
    <row r="67154" spans="14:21" x14ac:dyDescent="0.3">
      <c r="N67154">
        <v>67152</v>
      </c>
      <c r="O67154">
        <v>0.28066527524755597</v>
      </c>
      <c r="T67154">
        <v>67144</v>
      </c>
      <c r="U67154">
        <v>0.27110075352682333</v>
      </c>
    </row>
    <row r="67155" spans="14:21" x14ac:dyDescent="0.3">
      <c r="N67155">
        <v>67153</v>
      </c>
      <c r="O67155">
        <v>0.29792508897765058</v>
      </c>
      <c r="T67155">
        <v>67145</v>
      </c>
      <c r="U67155">
        <v>0.27110075352682333</v>
      </c>
    </row>
    <row r="67156" spans="14:21" x14ac:dyDescent="0.3">
      <c r="N67156">
        <v>67154</v>
      </c>
      <c r="O67156">
        <v>0.26443491448291656</v>
      </c>
      <c r="T67156">
        <v>67146</v>
      </c>
      <c r="U67156">
        <v>0.27110075352682333</v>
      </c>
    </row>
    <row r="67157" spans="14:21" x14ac:dyDescent="0.3">
      <c r="N67157">
        <v>67155</v>
      </c>
      <c r="O67157">
        <v>0.21786018307719696</v>
      </c>
      <c r="T67157">
        <v>67147</v>
      </c>
      <c r="U67157">
        <v>0.27110075352682333</v>
      </c>
    </row>
    <row r="67158" spans="14:21" x14ac:dyDescent="0.3">
      <c r="N67158">
        <v>67156</v>
      </c>
      <c r="O67158">
        <v>0.24673029605851346</v>
      </c>
      <c r="T67158">
        <v>67148</v>
      </c>
      <c r="U67158">
        <v>0.27110075352682333</v>
      </c>
    </row>
    <row r="67159" spans="14:21" x14ac:dyDescent="0.3">
      <c r="N67159">
        <v>67157</v>
      </c>
      <c r="O67159">
        <v>0.29894296712737056</v>
      </c>
      <c r="T67159">
        <v>67149</v>
      </c>
      <c r="U67159">
        <v>0.27110075352682333</v>
      </c>
    </row>
    <row r="67160" spans="14:21" x14ac:dyDescent="0.3">
      <c r="N67160">
        <v>67158</v>
      </c>
      <c r="O67160">
        <v>0.23671277480222355</v>
      </c>
      <c r="T67160">
        <v>67150</v>
      </c>
      <c r="U67160">
        <v>0.27110075352682333</v>
      </c>
    </row>
    <row r="67161" spans="14:21" x14ac:dyDescent="0.3">
      <c r="N67161">
        <v>67159</v>
      </c>
      <c r="O67161">
        <v>0.23460422862825614</v>
      </c>
      <c r="T67161">
        <v>67151</v>
      </c>
      <c r="U67161">
        <v>0.27110075352682333</v>
      </c>
    </row>
    <row r="67162" spans="14:21" x14ac:dyDescent="0.3">
      <c r="N67162">
        <v>67160</v>
      </c>
      <c r="O67162">
        <v>0.28187704291879884</v>
      </c>
      <c r="T67162">
        <v>67152</v>
      </c>
      <c r="U67162">
        <v>0.27110075352682333</v>
      </c>
    </row>
    <row r="67163" spans="14:21" x14ac:dyDescent="0.3">
      <c r="N67163">
        <v>67161</v>
      </c>
      <c r="O67163">
        <v>0.23726908424599566</v>
      </c>
      <c r="T67163">
        <v>67153</v>
      </c>
      <c r="U67163">
        <v>0.27110075352682333</v>
      </c>
    </row>
    <row r="67164" spans="14:21" x14ac:dyDescent="0.3">
      <c r="N67164">
        <v>67162</v>
      </c>
      <c r="O67164">
        <v>0.25931521038095284</v>
      </c>
      <c r="T67164">
        <v>67154</v>
      </c>
      <c r="U67164">
        <v>0.27110075352682333</v>
      </c>
    </row>
    <row r="67165" spans="14:21" x14ac:dyDescent="0.3">
      <c r="N67165">
        <v>67163</v>
      </c>
      <c r="O67165">
        <v>0.27618454861502229</v>
      </c>
      <c r="T67165">
        <v>67155</v>
      </c>
      <c r="U67165">
        <v>0.27110075352682333</v>
      </c>
    </row>
    <row r="67166" spans="14:21" x14ac:dyDescent="0.3">
      <c r="N67166">
        <v>67164</v>
      </c>
      <c r="O67166">
        <v>0.24994252309420012</v>
      </c>
      <c r="T67166">
        <v>67156</v>
      </c>
      <c r="U67166">
        <v>0.27110075352682333</v>
      </c>
    </row>
    <row r="67167" spans="14:21" x14ac:dyDescent="0.3">
      <c r="N67167">
        <v>67165</v>
      </c>
      <c r="O67167">
        <v>0.25759957196391292</v>
      </c>
      <c r="T67167">
        <v>67157</v>
      </c>
      <c r="U67167">
        <v>0.27110075352682333</v>
      </c>
    </row>
    <row r="67168" spans="14:21" x14ac:dyDescent="0.3">
      <c r="N67168">
        <v>67166</v>
      </c>
      <c r="O67168">
        <v>0.24054140830846957</v>
      </c>
      <c r="T67168">
        <v>67158</v>
      </c>
      <c r="U67168">
        <v>0.27110075352682333</v>
      </c>
    </row>
    <row r="67169" spans="14:21" x14ac:dyDescent="0.3">
      <c r="N67169">
        <v>67167</v>
      </c>
      <c r="O67169">
        <v>0.27128980682463738</v>
      </c>
      <c r="T67169">
        <v>67159</v>
      </c>
      <c r="U67169">
        <v>0.27110075352682333</v>
      </c>
    </row>
    <row r="67170" spans="14:21" x14ac:dyDescent="0.3">
      <c r="N67170">
        <v>67168</v>
      </c>
      <c r="O67170">
        <v>0.29894296712737056</v>
      </c>
      <c r="T67170">
        <v>67160</v>
      </c>
      <c r="U67170">
        <v>0.27110075352682333</v>
      </c>
    </row>
    <row r="67171" spans="14:21" x14ac:dyDescent="0.3">
      <c r="N67171">
        <v>67169</v>
      </c>
      <c r="O67171">
        <v>0.27138143330292952</v>
      </c>
      <c r="T67171">
        <v>67161</v>
      </c>
      <c r="U67171">
        <v>0.27110075352682333</v>
      </c>
    </row>
    <row r="67172" spans="14:21" x14ac:dyDescent="0.3">
      <c r="N67172">
        <v>67170</v>
      </c>
      <c r="O67172">
        <v>0.24820572297160101</v>
      </c>
      <c r="T67172">
        <v>67162</v>
      </c>
      <c r="U67172">
        <v>0.27110075352682333</v>
      </c>
    </row>
    <row r="67173" spans="14:21" x14ac:dyDescent="0.3">
      <c r="N67173">
        <v>67171</v>
      </c>
      <c r="O67173">
        <v>0.27326439422306209</v>
      </c>
      <c r="T67173">
        <v>67163</v>
      </c>
      <c r="U67173">
        <v>0.27110075352682333</v>
      </c>
    </row>
    <row r="67174" spans="14:21" x14ac:dyDescent="0.3">
      <c r="N67174">
        <v>67172</v>
      </c>
      <c r="O67174">
        <v>0.27989671013789691</v>
      </c>
      <c r="T67174">
        <v>67164</v>
      </c>
      <c r="U67174">
        <v>0.27110075352682333</v>
      </c>
    </row>
    <row r="67175" spans="14:21" x14ac:dyDescent="0.3">
      <c r="N67175">
        <v>67173</v>
      </c>
      <c r="O67175">
        <v>0.25860119890241084</v>
      </c>
      <c r="T67175">
        <v>67165</v>
      </c>
      <c r="U67175">
        <v>0.27110075352682333</v>
      </c>
    </row>
    <row r="67176" spans="14:21" x14ac:dyDescent="0.3">
      <c r="N67176">
        <v>67174</v>
      </c>
      <c r="O67176">
        <v>0.27634311652821425</v>
      </c>
      <c r="T67176">
        <v>67166</v>
      </c>
      <c r="U67176">
        <v>0.27110075352682333</v>
      </c>
    </row>
    <row r="67177" spans="14:21" x14ac:dyDescent="0.3">
      <c r="N67177">
        <v>67175</v>
      </c>
      <c r="O67177">
        <v>0.2844784466282127</v>
      </c>
      <c r="T67177">
        <v>67167</v>
      </c>
      <c r="U67177">
        <v>0.27110075352682333</v>
      </c>
    </row>
    <row r="67178" spans="14:21" x14ac:dyDescent="0.3">
      <c r="N67178">
        <v>67176</v>
      </c>
      <c r="O67178">
        <v>0.27308543242418559</v>
      </c>
      <c r="T67178">
        <v>67168</v>
      </c>
      <c r="U67178">
        <v>0.27110075352682333</v>
      </c>
    </row>
    <row r="67179" spans="14:21" x14ac:dyDescent="0.3">
      <c r="N67179">
        <v>67177</v>
      </c>
      <c r="O67179">
        <v>0.27598976388778323</v>
      </c>
      <c r="T67179">
        <v>67169</v>
      </c>
      <c r="U67179">
        <v>0.27110075352682333</v>
      </c>
    </row>
    <row r="67180" spans="14:21" x14ac:dyDescent="0.3">
      <c r="N67180">
        <v>67178</v>
      </c>
      <c r="O67180">
        <v>0.26810570635275432</v>
      </c>
      <c r="T67180">
        <v>67170</v>
      </c>
      <c r="U67180">
        <v>0.27110075352682333</v>
      </c>
    </row>
    <row r="67181" spans="14:21" x14ac:dyDescent="0.3">
      <c r="N67181">
        <v>67179</v>
      </c>
      <c r="O67181">
        <v>0.27637431092031078</v>
      </c>
      <c r="T67181">
        <v>67171</v>
      </c>
      <c r="U67181">
        <v>0.27110075352682333</v>
      </c>
    </row>
    <row r="67182" spans="14:21" x14ac:dyDescent="0.3">
      <c r="N67182">
        <v>67180</v>
      </c>
      <c r="O67182">
        <v>0.25052377155864752</v>
      </c>
      <c r="T67182">
        <v>67172</v>
      </c>
      <c r="U67182">
        <v>0.27110075352682333</v>
      </c>
    </row>
    <row r="67183" spans="14:21" x14ac:dyDescent="0.3">
      <c r="N67183">
        <v>67181</v>
      </c>
      <c r="O67183">
        <v>0.27359522585728963</v>
      </c>
      <c r="T67183">
        <v>67173</v>
      </c>
      <c r="U67183">
        <v>0.27110075352682333</v>
      </c>
    </row>
    <row r="67184" spans="14:21" x14ac:dyDescent="0.3">
      <c r="N67184">
        <v>67182</v>
      </c>
      <c r="O67184">
        <v>0.33333282963071148</v>
      </c>
      <c r="T67184">
        <v>67174</v>
      </c>
      <c r="U67184">
        <v>0.27110075352682333</v>
      </c>
    </row>
    <row r="67185" spans="14:21" x14ac:dyDescent="0.3">
      <c r="N67185">
        <v>67183</v>
      </c>
      <c r="O67185">
        <v>0.27943379413402403</v>
      </c>
      <c r="T67185">
        <v>67175</v>
      </c>
      <c r="U67185">
        <v>0.27110075352682333</v>
      </c>
    </row>
    <row r="67186" spans="14:21" x14ac:dyDescent="0.3">
      <c r="N67186">
        <v>67184</v>
      </c>
      <c r="O67186">
        <v>0.2379016248451496</v>
      </c>
      <c r="T67186">
        <v>67176</v>
      </c>
      <c r="U67186">
        <v>0.27110075352682333</v>
      </c>
    </row>
    <row r="67187" spans="14:21" x14ac:dyDescent="0.3">
      <c r="N67187">
        <v>67185</v>
      </c>
      <c r="O67187">
        <v>0.20594646798901117</v>
      </c>
      <c r="T67187">
        <v>67177</v>
      </c>
      <c r="U67187">
        <v>0.27110075352682333</v>
      </c>
    </row>
    <row r="67188" spans="14:21" x14ac:dyDescent="0.3">
      <c r="N67188">
        <v>67186</v>
      </c>
      <c r="O67188">
        <v>0.24729043956913738</v>
      </c>
      <c r="T67188">
        <v>67178</v>
      </c>
      <c r="U67188">
        <v>0.27110075352682333</v>
      </c>
    </row>
    <row r="67189" spans="14:21" x14ac:dyDescent="0.3">
      <c r="N67189">
        <v>67187</v>
      </c>
      <c r="O67189">
        <v>0.25868045481467955</v>
      </c>
      <c r="T67189">
        <v>67179</v>
      </c>
      <c r="U67189">
        <v>0.27110075352682333</v>
      </c>
    </row>
    <row r="67190" spans="14:21" x14ac:dyDescent="0.3">
      <c r="N67190">
        <v>67188</v>
      </c>
      <c r="O67190">
        <v>0.23996554158943231</v>
      </c>
      <c r="T67190">
        <v>67180</v>
      </c>
      <c r="U67190">
        <v>0.27110075352682333</v>
      </c>
    </row>
    <row r="67191" spans="14:21" x14ac:dyDescent="0.3">
      <c r="N67191">
        <v>67189</v>
      </c>
      <c r="O67191">
        <v>0.25600269360066352</v>
      </c>
      <c r="T67191">
        <v>67181</v>
      </c>
      <c r="U67191">
        <v>0.27110075352682333</v>
      </c>
    </row>
    <row r="67192" spans="14:21" x14ac:dyDescent="0.3">
      <c r="N67192">
        <v>67190</v>
      </c>
      <c r="O67192">
        <v>0.25300839012052984</v>
      </c>
      <c r="T67192">
        <v>67182</v>
      </c>
      <c r="U67192">
        <v>0.27110075352682333</v>
      </c>
    </row>
    <row r="67193" spans="14:21" x14ac:dyDescent="0.3">
      <c r="N67193">
        <v>67191</v>
      </c>
      <c r="O67193">
        <v>0.25367020397082951</v>
      </c>
      <c r="T67193">
        <v>67183</v>
      </c>
      <c r="U67193">
        <v>0.27110075352682333</v>
      </c>
    </row>
    <row r="67194" spans="14:21" x14ac:dyDescent="0.3">
      <c r="N67194">
        <v>67192</v>
      </c>
      <c r="O67194">
        <v>0.27667804568687882</v>
      </c>
      <c r="T67194">
        <v>67184</v>
      </c>
      <c r="U67194">
        <v>0.27110075352682333</v>
      </c>
    </row>
    <row r="67195" spans="14:21" x14ac:dyDescent="0.3">
      <c r="N67195">
        <v>67193</v>
      </c>
      <c r="O67195">
        <v>0.2700269499725475</v>
      </c>
      <c r="T67195">
        <v>67185</v>
      </c>
      <c r="U67195">
        <v>0.27110075352682333</v>
      </c>
    </row>
    <row r="67196" spans="14:21" x14ac:dyDescent="0.3">
      <c r="N67196">
        <v>67194</v>
      </c>
      <c r="O67196">
        <v>0.24820383328620221</v>
      </c>
      <c r="T67196">
        <v>67186</v>
      </c>
      <c r="U67196">
        <v>0.27110075352682333</v>
      </c>
    </row>
    <row r="67197" spans="14:21" x14ac:dyDescent="0.3">
      <c r="N67197">
        <v>67195</v>
      </c>
      <c r="O67197">
        <v>0.27907057098731342</v>
      </c>
      <c r="T67197">
        <v>67187</v>
      </c>
      <c r="U67197">
        <v>0.27110075352682333</v>
      </c>
    </row>
    <row r="67198" spans="14:21" x14ac:dyDescent="0.3">
      <c r="N67198">
        <v>67196</v>
      </c>
      <c r="O67198">
        <v>0.29289004139440211</v>
      </c>
      <c r="T67198">
        <v>67188</v>
      </c>
      <c r="U67198">
        <v>0.27110075352682333</v>
      </c>
    </row>
    <row r="67199" spans="14:21" x14ac:dyDescent="0.3">
      <c r="N67199">
        <v>67197</v>
      </c>
      <c r="O67199">
        <v>0.25830315554715932</v>
      </c>
      <c r="T67199">
        <v>67189</v>
      </c>
      <c r="U67199">
        <v>0.27110075352682333</v>
      </c>
    </row>
    <row r="67200" spans="14:21" x14ac:dyDescent="0.3">
      <c r="N67200">
        <v>67198</v>
      </c>
      <c r="O67200">
        <v>0.2754477001549745</v>
      </c>
      <c r="T67200">
        <v>67190</v>
      </c>
      <c r="U67200">
        <v>0.27110075352682333</v>
      </c>
    </row>
    <row r="67201" spans="14:21" x14ac:dyDescent="0.3">
      <c r="N67201">
        <v>67199</v>
      </c>
      <c r="O67201">
        <v>0.29224845171238334</v>
      </c>
      <c r="T67201">
        <v>67191</v>
      </c>
      <c r="U67201">
        <v>0.27110075352682333</v>
      </c>
    </row>
    <row r="67202" spans="14:21" x14ac:dyDescent="0.3">
      <c r="N67202">
        <v>67200</v>
      </c>
      <c r="O67202">
        <v>0.28590202892279626</v>
      </c>
      <c r="T67202">
        <v>67192</v>
      </c>
      <c r="U67202">
        <v>0.27110075352682333</v>
      </c>
    </row>
    <row r="67203" spans="14:21" x14ac:dyDescent="0.3">
      <c r="N67203">
        <v>67201</v>
      </c>
      <c r="O67203">
        <v>0.31958851245991116</v>
      </c>
      <c r="T67203">
        <v>67193</v>
      </c>
      <c r="U67203">
        <v>0.27110075352682333</v>
      </c>
    </row>
    <row r="67204" spans="14:21" x14ac:dyDescent="0.3">
      <c r="N67204">
        <v>67202</v>
      </c>
      <c r="O67204">
        <v>0.27693194046371689</v>
      </c>
      <c r="T67204">
        <v>67194</v>
      </c>
      <c r="U67204">
        <v>0.27110075352682333</v>
      </c>
    </row>
    <row r="67205" spans="14:21" x14ac:dyDescent="0.3">
      <c r="N67205">
        <v>67203</v>
      </c>
      <c r="O67205">
        <v>0.29764945455861375</v>
      </c>
      <c r="T67205">
        <v>67195</v>
      </c>
      <c r="U67205">
        <v>0.27110075352682333</v>
      </c>
    </row>
    <row r="67206" spans="14:21" x14ac:dyDescent="0.3">
      <c r="N67206">
        <v>67204</v>
      </c>
      <c r="O67206">
        <v>0.23932785039344473</v>
      </c>
      <c r="T67206">
        <v>67196</v>
      </c>
      <c r="U67206">
        <v>0.27110075352682333</v>
      </c>
    </row>
    <row r="67207" spans="14:21" x14ac:dyDescent="0.3">
      <c r="N67207">
        <v>67205</v>
      </c>
      <c r="O67207">
        <v>0.27467639763694596</v>
      </c>
      <c r="T67207">
        <v>67197</v>
      </c>
      <c r="U67207">
        <v>0.27110075352682333</v>
      </c>
    </row>
    <row r="67208" spans="14:21" x14ac:dyDescent="0.3">
      <c r="N67208">
        <v>67206</v>
      </c>
      <c r="O67208">
        <v>0.27263089924506878</v>
      </c>
      <c r="T67208">
        <v>67198</v>
      </c>
      <c r="U67208">
        <v>0.27110075352682333</v>
      </c>
    </row>
    <row r="67209" spans="14:21" x14ac:dyDescent="0.3">
      <c r="N67209">
        <v>67207</v>
      </c>
      <c r="O67209">
        <v>0.26744656173721248</v>
      </c>
      <c r="T67209">
        <v>67199</v>
      </c>
      <c r="U67209">
        <v>0.27110075352682333</v>
      </c>
    </row>
    <row r="67210" spans="14:21" x14ac:dyDescent="0.3">
      <c r="N67210">
        <v>67208</v>
      </c>
      <c r="O67210">
        <v>0.25558700511315174</v>
      </c>
      <c r="T67210">
        <v>67200</v>
      </c>
      <c r="U67210">
        <v>0.27110075352682333</v>
      </c>
    </row>
    <row r="67211" spans="14:21" x14ac:dyDescent="0.3">
      <c r="N67211">
        <v>67209</v>
      </c>
      <c r="O67211">
        <v>0.21194200458956253</v>
      </c>
      <c r="T67211">
        <v>67201</v>
      </c>
      <c r="U67211">
        <v>0.27110075352682333</v>
      </c>
    </row>
    <row r="67212" spans="14:21" x14ac:dyDescent="0.3">
      <c r="N67212">
        <v>67210</v>
      </c>
      <c r="O67212">
        <v>0.24175792100167059</v>
      </c>
      <c r="T67212">
        <v>67202</v>
      </c>
      <c r="U67212">
        <v>0.27110075352682333</v>
      </c>
    </row>
    <row r="67213" spans="14:21" x14ac:dyDescent="0.3">
      <c r="N67213">
        <v>67211</v>
      </c>
      <c r="O67213">
        <v>0.26167916211761294</v>
      </c>
      <c r="T67213">
        <v>67203</v>
      </c>
      <c r="U67213">
        <v>0.27110075352682333</v>
      </c>
    </row>
    <row r="67214" spans="14:21" x14ac:dyDescent="0.3">
      <c r="N67214">
        <v>67212</v>
      </c>
      <c r="O67214">
        <v>0.1933185097682531</v>
      </c>
      <c r="T67214">
        <v>67204</v>
      </c>
      <c r="U67214">
        <v>0.27110075352682333</v>
      </c>
    </row>
    <row r="67215" spans="14:21" x14ac:dyDescent="0.3">
      <c r="N67215">
        <v>67213</v>
      </c>
      <c r="O67215">
        <v>0.26950962520710836</v>
      </c>
      <c r="T67215">
        <v>67205</v>
      </c>
      <c r="U67215">
        <v>0.27110075352682333</v>
      </c>
    </row>
    <row r="67216" spans="14:21" x14ac:dyDescent="0.3">
      <c r="N67216">
        <v>67214</v>
      </c>
      <c r="O67216">
        <v>0.27234211332901537</v>
      </c>
      <c r="T67216">
        <v>67206</v>
      </c>
      <c r="U67216">
        <v>0.27110075352682333</v>
      </c>
    </row>
    <row r="67217" spans="14:21" x14ac:dyDescent="0.3">
      <c r="N67217">
        <v>67215</v>
      </c>
      <c r="O67217">
        <v>0.25923655378907695</v>
      </c>
      <c r="T67217">
        <v>67207</v>
      </c>
      <c r="U67217">
        <v>0.27110075352682333</v>
      </c>
    </row>
    <row r="67218" spans="14:21" x14ac:dyDescent="0.3">
      <c r="N67218">
        <v>67216</v>
      </c>
      <c r="O67218">
        <v>0.27274918012111476</v>
      </c>
      <c r="T67218">
        <v>67208</v>
      </c>
      <c r="U67218">
        <v>0.27110075352682333</v>
      </c>
    </row>
    <row r="67219" spans="14:21" x14ac:dyDescent="0.3">
      <c r="N67219">
        <v>67217</v>
      </c>
      <c r="O67219">
        <v>0.2790007063589704</v>
      </c>
      <c r="T67219">
        <v>67209</v>
      </c>
      <c r="U67219">
        <v>0.27110075352682333</v>
      </c>
    </row>
    <row r="67220" spans="14:21" x14ac:dyDescent="0.3">
      <c r="N67220">
        <v>67218</v>
      </c>
      <c r="O67220">
        <v>0.25558700511315174</v>
      </c>
      <c r="T67220">
        <v>67210</v>
      </c>
      <c r="U67220">
        <v>0.27110075352682333</v>
      </c>
    </row>
    <row r="67221" spans="14:21" x14ac:dyDescent="0.3">
      <c r="N67221">
        <v>67219</v>
      </c>
      <c r="O67221">
        <v>0.2752551239322033</v>
      </c>
      <c r="T67221">
        <v>67211</v>
      </c>
      <c r="U67221">
        <v>0.27110075352682333</v>
      </c>
    </row>
    <row r="67222" spans="14:21" x14ac:dyDescent="0.3">
      <c r="N67222">
        <v>67220</v>
      </c>
      <c r="O67222">
        <v>0.28708671779697731</v>
      </c>
      <c r="T67222">
        <v>67212</v>
      </c>
      <c r="U67222">
        <v>0.27110075352682333</v>
      </c>
    </row>
    <row r="67223" spans="14:21" x14ac:dyDescent="0.3">
      <c r="N67223">
        <v>67221</v>
      </c>
      <c r="O67223">
        <v>0.26488804364618579</v>
      </c>
      <c r="T67223">
        <v>67213</v>
      </c>
      <c r="U67223">
        <v>0.27110075352682333</v>
      </c>
    </row>
    <row r="67224" spans="14:21" x14ac:dyDescent="0.3">
      <c r="N67224">
        <v>67222</v>
      </c>
      <c r="O67224">
        <v>0.31586686715687762</v>
      </c>
      <c r="T67224">
        <v>67214</v>
      </c>
      <c r="U67224">
        <v>0.27110075352682333</v>
      </c>
    </row>
    <row r="67225" spans="14:21" x14ac:dyDescent="0.3">
      <c r="N67225">
        <v>67223</v>
      </c>
      <c r="O67225">
        <v>0.23672737172530769</v>
      </c>
      <c r="T67225">
        <v>67215</v>
      </c>
      <c r="U67225">
        <v>0.27110075352682333</v>
      </c>
    </row>
    <row r="67226" spans="14:21" x14ac:dyDescent="0.3">
      <c r="N67226">
        <v>67224</v>
      </c>
      <c r="O67226">
        <v>0.28976752037577325</v>
      </c>
      <c r="T67226">
        <v>67216</v>
      </c>
      <c r="U67226">
        <v>0.27110075352682333</v>
      </c>
    </row>
    <row r="67227" spans="14:21" x14ac:dyDescent="0.3">
      <c r="N67227">
        <v>67225</v>
      </c>
      <c r="O67227">
        <v>0.24614347705512521</v>
      </c>
      <c r="T67227">
        <v>67217</v>
      </c>
      <c r="U67227">
        <v>0.27110075352682333</v>
      </c>
    </row>
    <row r="67228" spans="14:21" x14ac:dyDescent="0.3">
      <c r="N67228">
        <v>67226</v>
      </c>
      <c r="O67228">
        <v>0.27741560941668808</v>
      </c>
      <c r="T67228">
        <v>67218</v>
      </c>
      <c r="U67228">
        <v>0.27110075352682333</v>
      </c>
    </row>
    <row r="67229" spans="14:21" x14ac:dyDescent="0.3">
      <c r="N67229">
        <v>67227</v>
      </c>
      <c r="O67229">
        <v>0.27662541128396267</v>
      </c>
      <c r="T67229">
        <v>67219</v>
      </c>
      <c r="U67229">
        <v>0.27110075352682333</v>
      </c>
    </row>
    <row r="67230" spans="14:21" x14ac:dyDescent="0.3">
      <c r="N67230">
        <v>67228</v>
      </c>
      <c r="O67230">
        <v>0.20842688875636189</v>
      </c>
      <c r="T67230">
        <v>67220</v>
      </c>
      <c r="U67230">
        <v>0.27110075352682333</v>
      </c>
    </row>
    <row r="67231" spans="14:21" x14ac:dyDescent="0.3">
      <c r="N67231">
        <v>67229</v>
      </c>
      <c r="O67231">
        <v>0.28708669167051304</v>
      </c>
      <c r="T67231">
        <v>67221</v>
      </c>
      <c r="U67231">
        <v>0.27110075352682333</v>
      </c>
    </row>
    <row r="67232" spans="14:21" x14ac:dyDescent="0.3">
      <c r="N67232">
        <v>67230</v>
      </c>
      <c r="O67232">
        <v>0.25487679540238073</v>
      </c>
      <c r="T67232">
        <v>67222</v>
      </c>
      <c r="U67232">
        <v>0.27110075352682333</v>
      </c>
    </row>
    <row r="67233" spans="14:21" x14ac:dyDescent="0.3">
      <c r="N67233">
        <v>67231</v>
      </c>
      <c r="O67233">
        <v>0.23759817067246669</v>
      </c>
      <c r="T67233">
        <v>67223</v>
      </c>
      <c r="U67233">
        <v>0.27110075352682333</v>
      </c>
    </row>
    <row r="67234" spans="14:21" x14ac:dyDescent="0.3">
      <c r="N67234">
        <v>67232</v>
      </c>
      <c r="O67234">
        <v>0.25691461174079933</v>
      </c>
      <c r="T67234">
        <v>67224</v>
      </c>
      <c r="U67234">
        <v>0.27110075352682333</v>
      </c>
    </row>
    <row r="67235" spans="14:21" x14ac:dyDescent="0.3">
      <c r="N67235">
        <v>67233</v>
      </c>
      <c r="O67235">
        <v>0.26294326013649</v>
      </c>
      <c r="T67235">
        <v>67225</v>
      </c>
      <c r="U67235">
        <v>0.27110075352682333</v>
      </c>
    </row>
    <row r="67236" spans="14:21" x14ac:dyDescent="0.3">
      <c r="N67236">
        <v>67234</v>
      </c>
      <c r="O67236">
        <v>0.23563450765065072</v>
      </c>
      <c r="T67236">
        <v>67226</v>
      </c>
      <c r="U67236">
        <v>0.27110075352682333</v>
      </c>
    </row>
    <row r="67237" spans="14:21" x14ac:dyDescent="0.3">
      <c r="N67237">
        <v>67235</v>
      </c>
      <c r="O67237">
        <v>0.29540829676931574</v>
      </c>
      <c r="T67237">
        <v>67227</v>
      </c>
      <c r="U67237">
        <v>0.27110075352682333</v>
      </c>
    </row>
    <row r="67238" spans="14:21" x14ac:dyDescent="0.3">
      <c r="N67238">
        <v>67236</v>
      </c>
      <c r="O67238">
        <v>0.31570060203217049</v>
      </c>
      <c r="T67238">
        <v>67228</v>
      </c>
      <c r="U67238">
        <v>0.27110075352682333</v>
      </c>
    </row>
    <row r="67239" spans="14:21" x14ac:dyDescent="0.3">
      <c r="N67239">
        <v>67237</v>
      </c>
      <c r="O67239">
        <v>0.27938278157951302</v>
      </c>
      <c r="T67239">
        <v>67229</v>
      </c>
      <c r="U67239">
        <v>0.27110075352682333</v>
      </c>
    </row>
    <row r="67240" spans="14:21" x14ac:dyDescent="0.3">
      <c r="N67240">
        <v>67238</v>
      </c>
      <c r="O67240">
        <v>0.22781434877566256</v>
      </c>
      <c r="T67240">
        <v>67230</v>
      </c>
      <c r="U67240">
        <v>0.27110075352682333</v>
      </c>
    </row>
    <row r="67241" spans="14:21" x14ac:dyDescent="0.3">
      <c r="N67241">
        <v>67239</v>
      </c>
      <c r="O67241">
        <v>0.29905606493814324</v>
      </c>
      <c r="T67241">
        <v>67231</v>
      </c>
      <c r="U67241">
        <v>0.27110075352682333</v>
      </c>
    </row>
    <row r="67242" spans="14:21" x14ac:dyDescent="0.3">
      <c r="N67242">
        <v>67240</v>
      </c>
      <c r="O67242">
        <v>0.2796288731015833</v>
      </c>
      <c r="T67242">
        <v>67232</v>
      </c>
      <c r="U67242">
        <v>0.27110075352682333</v>
      </c>
    </row>
    <row r="67243" spans="14:21" x14ac:dyDescent="0.3">
      <c r="N67243">
        <v>67241</v>
      </c>
      <c r="O67243">
        <v>0.25364808586229193</v>
      </c>
      <c r="T67243">
        <v>67233</v>
      </c>
      <c r="U67243">
        <v>0.27110075352682333</v>
      </c>
    </row>
    <row r="67244" spans="14:21" x14ac:dyDescent="0.3">
      <c r="N67244">
        <v>67242</v>
      </c>
      <c r="O67244">
        <v>0.25824515047933549</v>
      </c>
      <c r="T67244">
        <v>67234</v>
      </c>
      <c r="U67244">
        <v>0.27110075352682333</v>
      </c>
    </row>
    <row r="67245" spans="14:21" x14ac:dyDescent="0.3">
      <c r="N67245">
        <v>67243</v>
      </c>
      <c r="O67245">
        <v>0.23418564850826554</v>
      </c>
      <c r="T67245">
        <v>67235</v>
      </c>
      <c r="U67245">
        <v>0.27110075352682333</v>
      </c>
    </row>
    <row r="67246" spans="14:21" x14ac:dyDescent="0.3">
      <c r="N67246">
        <v>67244</v>
      </c>
      <c r="O67246">
        <v>0.27219260746550428</v>
      </c>
      <c r="T67246">
        <v>67236</v>
      </c>
      <c r="U67246">
        <v>0.27110075352682333</v>
      </c>
    </row>
    <row r="67247" spans="14:21" x14ac:dyDescent="0.3">
      <c r="N67247">
        <v>67245</v>
      </c>
      <c r="O67247">
        <v>0.14301962233646426</v>
      </c>
      <c r="T67247">
        <v>67237</v>
      </c>
      <c r="U67247">
        <v>0.27110075352682333</v>
      </c>
    </row>
    <row r="67248" spans="14:21" x14ac:dyDescent="0.3">
      <c r="N67248">
        <v>67246</v>
      </c>
      <c r="O67248">
        <v>0.24820383328620221</v>
      </c>
      <c r="T67248">
        <v>67238</v>
      </c>
      <c r="U67248">
        <v>0.27110075352682333</v>
      </c>
    </row>
    <row r="67249" spans="14:21" x14ac:dyDescent="0.3">
      <c r="N67249">
        <v>67247</v>
      </c>
      <c r="O67249">
        <v>0.29324944631801286</v>
      </c>
      <c r="T67249">
        <v>67239</v>
      </c>
      <c r="U67249">
        <v>0.27110075352682333</v>
      </c>
    </row>
    <row r="67250" spans="14:21" x14ac:dyDescent="0.3">
      <c r="N67250">
        <v>67248</v>
      </c>
      <c r="O67250">
        <v>0.30549437979929051</v>
      </c>
      <c r="T67250">
        <v>67240</v>
      </c>
      <c r="U67250">
        <v>0.27110075352682333</v>
      </c>
    </row>
    <row r="67251" spans="14:21" x14ac:dyDescent="0.3">
      <c r="N67251">
        <v>67249</v>
      </c>
      <c r="O67251">
        <v>0.26365143518319456</v>
      </c>
      <c r="T67251">
        <v>67241</v>
      </c>
      <c r="U67251">
        <v>0.27110075352682333</v>
      </c>
    </row>
    <row r="67252" spans="14:21" x14ac:dyDescent="0.3">
      <c r="N67252">
        <v>67250</v>
      </c>
      <c r="O67252">
        <v>0.27801149822486454</v>
      </c>
      <c r="T67252">
        <v>67242</v>
      </c>
      <c r="U67252">
        <v>0.27110075352682333</v>
      </c>
    </row>
    <row r="67253" spans="14:21" x14ac:dyDescent="0.3">
      <c r="N67253">
        <v>67251</v>
      </c>
      <c r="O67253">
        <v>0.25893366866170575</v>
      </c>
      <c r="T67253">
        <v>67243</v>
      </c>
      <c r="U67253">
        <v>0.27110075352682333</v>
      </c>
    </row>
    <row r="67254" spans="14:21" x14ac:dyDescent="0.3">
      <c r="N67254">
        <v>67252</v>
      </c>
      <c r="O67254">
        <v>0.25116571617123279</v>
      </c>
      <c r="T67254">
        <v>67244</v>
      </c>
      <c r="U67254">
        <v>0.27110075352682333</v>
      </c>
    </row>
    <row r="67255" spans="14:21" x14ac:dyDescent="0.3">
      <c r="N67255">
        <v>67253</v>
      </c>
      <c r="O67255">
        <v>0.26083698008119099</v>
      </c>
      <c r="T67255">
        <v>67245</v>
      </c>
      <c r="U67255">
        <v>0.27110075352682333</v>
      </c>
    </row>
    <row r="67256" spans="14:21" x14ac:dyDescent="0.3">
      <c r="N67256">
        <v>67254</v>
      </c>
      <c r="O67256">
        <v>0.29944064538237536</v>
      </c>
      <c r="T67256">
        <v>67246</v>
      </c>
      <c r="U67256">
        <v>0.27110075352682333</v>
      </c>
    </row>
    <row r="67257" spans="14:21" x14ac:dyDescent="0.3">
      <c r="N67257">
        <v>67255</v>
      </c>
      <c r="O67257">
        <v>0.20842688875636189</v>
      </c>
      <c r="T67257">
        <v>67247</v>
      </c>
      <c r="U67257">
        <v>0.27110075352682333</v>
      </c>
    </row>
    <row r="67258" spans="14:21" x14ac:dyDescent="0.3">
      <c r="N67258">
        <v>67256</v>
      </c>
      <c r="O67258">
        <v>0.2609999420716908</v>
      </c>
      <c r="T67258">
        <v>67248</v>
      </c>
      <c r="U67258">
        <v>0.27110075352682333</v>
      </c>
    </row>
    <row r="67259" spans="14:21" x14ac:dyDescent="0.3">
      <c r="N67259">
        <v>67257</v>
      </c>
      <c r="O67259">
        <v>0.27072481985303282</v>
      </c>
      <c r="T67259">
        <v>67249</v>
      </c>
      <c r="U67259">
        <v>0.27110075352682333</v>
      </c>
    </row>
    <row r="67260" spans="14:21" x14ac:dyDescent="0.3">
      <c r="N67260">
        <v>67258</v>
      </c>
      <c r="O67260">
        <v>0.27741560941668808</v>
      </c>
      <c r="T67260">
        <v>67250</v>
      </c>
      <c r="U67260">
        <v>0.27110075352682333</v>
      </c>
    </row>
    <row r="67261" spans="14:21" x14ac:dyDescent="0.3">
      <c r="N67261">
        <v>67259</v>
      </c>
      <c r="O67261">
        <v>0.19812180311411454</v>
      </c>
      <c r="T67261">
        <v>67251</v>
      </c>
      <c r="U67261">
        <v>0.27110075352682333</v>
      </c>
    </row>
    <row r="67262" spans="14:21" x14ac:dyDescent="0.3">
      <c r="N67262">
        <v>67260</v>
      </c>
      <c r="O67262">
        <v>0.25209062067307719</v>
      </c>
      <c r="T67262">
        <v>67252</v>
      </c>
      <c r="U67262">
        <v>0.27110075352682333</v>
      </c>
    </row>
    <row r="67263" spans="14:21" x14ac:dyDescent="0.3">
      <c r="N67263">
        <v>67261</v>
      </c>
      <c r="O67263">
        <v>0.25909229809736595</v>
      </c>
      <c r="T67263">
        <v>67253</v>
      </c>
      <c r="U67263">
        <v>0.27110075352682333</v>
      </c>
    </row>
    <row r="67264" spans="14:21" x14ac:dyDescent="0.3">
      <c r="N67264">
        <v>67262</v>
      </c>
      <c r="O67264">
        <v>0.23095914790307856</v>
      </c>
      <c r="T67264">
        <v>67254</v>
      </c>
      <c r="U67264">
        <v>0.27110075352682333</v>
      </c>
    </row>
    <row r="67265" spans="14:21" x14ac:dyDescent="0.3">
      <c r="N67265">
        <v>67263</v>
      </c>
      <c r="O67265">
        <v>0.32992734593982515</v>
      </c>
      <c r="T67265">
        <v>67255</v>
      </c>
      <c r="U67265">
        <v>0.27110075352682333</v>
      </c>
    </row>
    <row r="67266" spans="14:21" x14ac:dyDescent="0.3">
      <c r="N67266">
        <v>67264</v>
      </c>
      <c r="O67266">
        <v>0.2670588795694897</v>
      </c>
      <c r="T67266">
        <v>67256</v>
      </c>
      <c r="U67266">
        <v>0.27110075352682333</v>
      </c>
    </row>
    <row r="67267" spans="14:21" x14ac:dyDescent="0.3">
      <c r="N67267">
        <v>67265</v>
      </c>
      <c r="O67267">
        <v>0.26950274165244803</v>
      </c>
      <c r="T67267">
        <v>67257</v>
      </c>
      <c r="U67267">
        <v>0.27110075352682333</v>
      </c>
    </row>
    <row r="67268" spans="14:21" x14ac:dyDescent="0.3">
      <c r="N67268">
        <v>67266</v>
      </c>
      <c r="O67268">
        <v>0.25841181618954084</v>
      </c>
      <c r="T67268">
        <v>67258</v>
      </c>
      <c r="U67268">
        <v>0.27110075352682333</v>
      </c>
    </row>
    <row r="67269" spans="14:21" x14ac:dyDescent="0.3">
      <c r="N67269">
        <v>67267</v>
      </c>
      <c r="O67269">
        <v>0.25396160261057299</v>
      </c>
      <c r="T67269">
        <v>67259</v>
      </c>
      <c r="U67269">
        <v>0.27110075352682333</v>
      </c>
    </row>
    <row r="67270" spans="14:21" x14ac:dyDescent="0.3">
      <c r="N67270">
        <v>67268</v>
      </c>
      <c r="O67270">
        <v>0.28417620712173475</v>
      </c>
      <c r="T67270">
        <v>67260</v>
      </c>
      <c r="U67270">
        <v>0.27110075352682333</v>
      </c>
    </row>
    <row r="67271" spans="14:21" x14ac:dyDescent="0.3">
      <c r="N67271">
        <v>67269</v>
      </c>
      <c r="O67271">
        <v>0.20610084489968108</v>
      </c>
      <c r="T67271">
        <v>67261</v>
      </c>
      <c r="U67271">
        <v>0.27110075352682333</v>
      </c>
    </row>
    <row r="67272" spans="14:21" x14ac:dyDescent="0.3">
      <c r="N67272">
        <v>67270</v>
      </c>
      <c r="O67272">
        <v>0.27848262275840024</v>
      </c>
      <c r="T67272">
        <v>67262</v>
      </c>
      <c r="U67272">
        <v>0.27110075352682333</v>
      </c>
    </row>
    <row r="67273" spans="14:21" x14ac:dyDescent="0.3">
      <c r="N67273">
        <v>67271</v>
      </c>
      <c r="O67273">
        <v>0.23342733678158814</v>
      </c>
      <c r="T67273">
        <v>67263</v>
      </c>
      <c r="U67273">
        <v>0.27110075352682333</v>
      </c>
    </row>
    <row r="67274" spans="14:21" x14ac:dyDescent="0.3">
      <c r="N67274">
        <v>67272</v>
      </c>
      <c r="O67274">
        <v>0.26321811428967651</v>
      </c>
      <c r="T67274">
        <v>67264</v>
      </c>
      <c r="U67274">
        <v>0.27110075352682333</v>
      </c>
    </row>
    <row r="67275" spans="14:21" x14ac:dyDescent="0.3">
      <c r="N67275">
        <v>67273</v>
      </c>
      <c r="O67275">
        <v>0.2726314973353518</v>
      </c>
      <c r="T67275">
        <v>67265</v>
      </c>
      <c r="U67275">
        <v>0.27110075352682333</v>
      </c>
    </row>
    <row r="67276" spans="14:21" x14ac:dyDescent="0.3">
      <c r="N67276">
        <v>67274</v>
      </c>
      <c r="O67276">
        <v>0.27110080242820617</v>
      </c>
      <c r="T67276">
        <v>67266</v>
      </c>
      <c r="U67276">
        <v>0.27110075352682333</v>
      </c>
    </row>
    <row r="67277" spans="14:21" x14ac:dyDescent="0.3">
      <c r="N67277">
        <v>67275</v>
      </c>
      <c r="O67277">
        <v>0.25860119890241084</v>
      </c>
      <c r="T67277">
        <v>67267</v>
      </c>
      <c r="U67277">
        <v>0.27110075352682333</v>
      </c>
    </row>
    <row r="67278" spans="14:21" x14ac:dyDescent="0.3">
      <c r="N67278">
        <v>67276</v>
      </c>
      <c r="O67278">
        <v>0.24064722320715806</v>
      </c>
      <c r="T67278">
        <v>67268</v>
      </c>
      <c r="U67278">
        <v>0.27110075352682333</v>
      </c>
    </row>
    <row r="67279" spans="14:21" x14ac:dyDescent="0.3">
      <c r="N67279">
        <v>67277</v>
      </c>
      <c r="O67279">
        <v>0.24940007383486681</v>
      </c>
      <c r="T67279">
        <v>67269</v>
      </c>
      <c r="U67279">
        <v>0.27110075352682333</v>
      </c>
    </row>
    <row r="67280" spans="14:21" x14ac:dyDescent="0.3">
      <c r="N67280">
        <v>67278</v>
      </c>
      <c r="O67280">
        <v>0.25072405979184392</v>
      </c>
      <c r="T67280">
        <v>67270</v>
      </c>
      <c r="U67280">
        <v>0.27110075352682333</v>
      </c>
    </row>
    <row r="67281" spans="14:21" x14ac:dyDescent="0.3">
      <c r="N67281">
        <v>67279</v>
      </c>
      <c r="O67281">
        <v>0.28328964502623727</v>
      </c>
      <c r="T67281">
        <v>67271</v>
      </c>
      <c r="U67281">
        <v>0.27110075352682333</v>
      </c>
    </row>
    <row r="67282" spans="14:21" x14ac:dyDescent="0.3">
      <c r="N67282">
        <v>67280</v>
      </c>
      <c r="O67282">
        <v>0.25948260208682028</v>
      </c>
      <c r="T67282">
        <v>67272</v>
      </c>
      <c r="U67282">
        <v>0.27110075352682333</v>
      </c>
    </row>
    <row r="67283" spans="14:21" x14ac:dyDescent="0.3">
      <c r="N67283">
        <v>67281</v>
      </c>
      <c r="O67283">
        <v>0.24175792100167059</v>
      </c>
      <c r="T67283">
        <v>67273</v>
      </c>
      <c r="U67283">
        <v>0.27110075352682333</v>
      </c>
    </row>
    <row r="67284" spans="14:21" x14ac:dyDescent="0.3">
      <c r="N67284">
        <v>67282</v>
      </c>
      <c r="O67284">
        <v>0.31268689928389121</v>
      </c>
      <c r="T67284">
        <v>67274</v>
      </c>
      <c r="U67284">
        <v>0.27110075352682333</v>
      </c>
    </row>
    <row r="67285" spans="14:21" x14ac:dyDescent="0.3">
      <c r="N67285">
        <v>67283</v>
      </c>
      <c r="O67285">
        <v>0.25550563380969371</v>
      </c>
      <c r="T67285">
        <v>67275</v>
      </c>
      <c r="U67285">
        <v>0.27110075352682333</v>
      </c>
    </row>
    <row r="67286" spans="14:21" x14ac:dyDescent="0.3">
      <c r="N67286">
        <v>67284</v>
      </c>
      <c r="O67286">
        <v>0.34949994444257754</v>
      </c>
      <c r="T67286">
        <v>67276</v>
      </c>
      <c r="U67286">
        <v>0.27110075352682333</v>
      </c>
    </row>
    <row r="67287" spans="14:21" x14ac:dyDescent="0.3">
      <c r="N67287">
        <v>67285</v>
      </c>
      <c r="O67287">
        <v>0.27757960839061446</v>
      </c>
      <c r="T67287">
        <v>67277</v>
      </c>
      <c r="U67287">
        <v>0.27110075352682333</v>
      </c>
    </row>
    <row r="67288" spans="14:21" x14ac:dyDescent="0.3">
      <c r="N67288">
        <v>67286</v>
      </c>
      <c r="O67288">
        <v>0.29763722389494668</v>
      </c>
      <c r="T67288">
        <v>67278</v>
      </c>
      <c r="U67288">
        <v>0.27110075352682333</v>
      </c>
    </row>
    <row r="67289" spans="14:21" x14ac:dyDescent="0.3">
      <c r="N67289">
        <v>67287</v>
      </c>
      <c r="O67289">
        <v>0.24767152388996419</v>
      </c>
      <c r="T67289">
        <v>67279</v>
      </c>
      <c r="U67289">
        <v>0.27110075352682333</v>
      </c>
    </row>
    <row r="67290" spans="14:21" x14ac:dyDescent="0.3">
      <c r="N67290">
        <v>67288</v>
      </c>
      <c r="O67290">
        <v>0.26297721084243958</v>
      </c>
      <c r="T67290">
        <v>67280</v>
      </c>
      <c r="U67290">
        <v>0.27110075352682333</v>
      </c>
    </row>
    <row r="67291" spans="14:21" x14ac:dyDescent="0.3">
      <c r="N67291">
        <v>67289</v>
      </c>
      <c r="O67291">
        <v>0.2723884361366592</v>
      </c>
      <c r="T67291">
        <v>67281</v>
      </c>
      <c r="U67291">
        <v>0.27110075352682333</v>
      </c>
    </row>
    <row r="67292" spans="14:21" x14ac:dyDescent="0.3">
      <c r="N67292">
        <v>67290</v>
      </c>
      <c r="O67292">
        <v>0.24965932156054915</v>
      </c>
      <c r="T67292">
        <v>67282</v>
      </c>
      <c r="U67292">
        <v>0.27110075352682333</v>
      </c>
    </row>
    <row r="67293" spans="14:21" x14ac:dyDescent="0.3">
      <c r="N67293">
        <v>67291</v>
      </c>
      <c r="O67293">
        <v>0.20246876371016892</v>
      </c>
      <c r="T67293">
        <v>67283</v>
      </c>
      <c r="U67293">
        <v>0.27110075352682333</v>
      </c>
    </row>
    <row r="67294" spans="14:21" x14ac:dyDescent="0.3">
      <c r="N67294">
        <v>67292</v>
      </c>
      <c r="O67294">
        <v>0.21275445432555495</v>
      </c>
      <c r="T67294">
        <v>67284</v>
      </c>
      <c r="U67294">
        <v>0.27110075352682333</v>
      </c>
    </row>
    <row r="67295" spans="14:21" x14ac:dyDescent="0.3">
      <c r="N67295">
        <v>67293</v>
      </c>
      <c r="O67295">
        <v>0.25813518706650623</v>
      </c>
      <c r="T67295">
        <v>67285</v>
      </c>
      <c r="U67295">
        <v>0.27110075352682333</v>
      </c>
    </row>
    <row r="67296" spans="14:21" x14ac:dyDescent="0.3">
      <c r="N67296">
        <v>67294</v>
      </c>
      <c r="O67296">
        <v>0.19867391853870933</v>
      </c>
      <c r="T67296">
        <v>67286</v>
      </c>
      <c r="U67296">
        <v>0.27110075352682333</v>
      </c>
    </row>
    <row r="67297" spans="14:21" x14ac:dyDescent="0.3">
      <c r="N67297">
        <v>67295</v>
      </c>
      <c r="O67297">
        <v>0.26899299063202936</v>
      </c>
      <c r="T67297">
        <v>67287</v>
      </c>
      <c r="U67297">
        <v>0.27110075352682333</v>
      </c>
    </row>
    <row r="67298" spans="14:21" x14ac:dyDescent="0.3">
      <c r="N67298">
        <v>67296</v>
      </c>
      <c r="O67298">
        <v>0.30884308993478471</v>
      </c>
      <c r="T67298">
        <v>67288</v>
      </c>
      <c r="U67298">
        <v>0.27110075352682333</v>
      </c>
    </row>
    <row r="67299" spans="14:21" x14ac:dyDescent="0.3">
      <c r="N67299">
        <v>67297</v>
      </c>
      <c r="O67299">
        <v>0.30635462937812652</v>
      </c>
      <c r="T67299">
        <v>67289</v>
      </c>
      <c r="U67299">
        <v>0.27110075352682333</v>
      </c>
    </row>
    <row r="67300" spans="14:21" x14ac:dyDescent="0.3">
      <c r="N67300">
        <v>67298</v>
      </c>
      <c r="O67300">
        <v>0.28895610215598561</v>
      </c>
      <c r="T67300">
        <v>67290</v>
      </c>
      <c r="U67300">
        <v>0.27110075352682333</v>
      </c>
    </row>
    <row r="67301" spans="14:21" x14ac:dyDescent="0.3">
      <c r="N67301">
        <v>67299</v>
      </c>
      <c r="O67301">
        <v>0.2784665526680436</v>
      </c>
      <c r="T67301">
        <v>67291</v>
      </c>
      <c r="U67301">
        <v>0.27110075352682333</v>
      </c>
    </row>
    <row r="67302" spans="14:21" x14ac:dyDescent="0.3">
      <c r="N67302">
        <v>67300</v>
      </c>
      <c r="O67302">
        <v>0.28726147460226631</v>
      </c>
      <c r="T67302">
        <v>67292</v>
      </c>
      <c r="U67302">
        <v>0.27110075352682333</v>
      </c>
    </row>
    <row r="67303" spans="14:21" x14ac:dyDescent="0.3">
      <c r="N67303">
        <v>67301</v>
      </c>
      <c r="O67303">
        <v>0.25223053439073551</v>
      </c>
      <c r="T67303">
        <v>67293</v>
      </c>
      <c r="U67303">
        <v>0.27110075352682333</v>
      </c>
    </row>
    <row r="67304" spans="14:21" x14ac:dyDescent="0.3">
      <c r="N67304">
        <v>67302</v>
      </c>
      <c r="O67304">
        <v>0.25174108185395461</v>
      </c>
      <c r="T67304">
        <v>67294</v>
      </c>
      <c r="U67304">
        <v>0.27110075352682333</v>
      </c>
    </row>
    <row r="67305" spans="14:21" x14ac:dyDescent="0.3">
      <c r="N67305">
        <v>67303</v>
      </c>
      <c r="O67305">
        <v>0.2705272752492231</v>
      </c>
      <c r="T67305">
        <v>67295</v>
      </c>
      <c r="U67305">
        <v>0.27110075352682333</v>
      </c>
    </row>
    <row r="67306" spans="14:21" x14ac:dyDescent="0.3">
      <c r="N67306">
        <v>67304</v>
      </c>
      <c r="O67306">
        <v>0.25828800286504972</v>
      </c>
      <c r="T67306">
        <v>67296</v>
      </c>
      <c r="U67306">
        <v>0.27110075352682333</v>
      </c>
    </row>
    <row r="67307" spans="14:21" x14ac:dyDescent="0.3">
      <c r="N67307">
        <v>67305</v>
      </c>
      <c r="O67307">
        <v>0.29576068680852519</v>
      </c>
      <c r="T67307">
        <v>67297</v>
      </c>
      <c r="U67307">
        <v>0.27110075352682333</v>
      </c>
    </row>
    <row r="67308" spans="14:21" x14ac:dyDescent="0.3">
      <c r="N67308">
        <v>67306</v>
      </c>
      <c r="O67308">
        <v>0.23885055623239373</v>
      </c>
      <c r="T67308">
        <v>67298</v>
      </c>
      <c r="U67308">
        <v>0.27110075352682333</v>
      </c>
    </row>
    <row r="67309" spans="14:21" x14ac:dyDescent="0.3">
      <c r="N67309">
        <v>67307</v>
      </c>
      <c r="O67309">
        <v>0.23239535301365558</v>
      </c>
      <c r="T67309">
        <v>67299</v>
      </c>
      <c r="U67309">
        <v>0.27110075352682333</v>
      </c>
    </row>
    <row r="67310" spans="14:21" x14ac:dyDescent="0.3">
      <c r="N67310">
        <v>67308</v>
      </c>
      <c r="O67310">
        <v>0.22477002434511609</v>
      </c>
      <c r="T67310">
        <v>67300</v>
      </c>
      <c r="U67310">
        <v>0.27110075352682333</v>
      </c>
    </row>
    <row r="67311" spans="14:21" x14ac:dyDescent="0.3">
      <c r="N67311">
        <v>67309</v>
      </c>
      <c r="O67311">
        <v>0.26251374939614491</v>
      </c>
      <c r="T67311">
        <v>67301</v>
      </c>
      <c r="U67311">
        <v>0.27110075352682333</v>
      </c>
    </row>
    <row r="67312" spans="14:21" x14ac:dyDescent="0.3">
      <c r="N67312">
        <v>67310</v>
      </c>
      <c r="O67312">
        <v>0.28929506728386045</v>
      </c>
      <c r="T67312">
        <v>67302</v>
      </c>
      <c r="U67312">
        <v>0.27110075352682333</v>
      </c>
    </row>
    <row r="67313" spans="14:21" x14ac:dyDescent="0.3">
      <c r="N67313">
        <v>67311</v>
      </c>
      <c r="O67313">
        <v>0.28493207314194763</v>
      </c>
      <c r="T67313">
        <v>67303</v>
      </c>
      <c r="U67313">
        <v>0.27110075352682333</v>
      </c>
    </row>
    <row r="67314" spans="14:21" x14ac:dyDescent="0.3">
      <c r="N67314">
        <v>67312</v>
      </c>
      <c r="O67314">
        <v>0.25857632834134481</v>
      </c>
      <c r="T67314">
        <v>67304</v>
      </c>
      <c r="U67314">
        <v>0.27110075352682333</v>
      </c>
    </row>
    <row r="67315" spans="14:21" x14ac:dyDescent="0.3">
      <c r="N67315">
        <v>67313</v>
      </c>
      <c r="O67315">
        <v>0.25758796876597578</v>
      </c>
      <c r="T67315">
        <v>67305</v>
      </c>
      <c r="U67315">
        <v>0.27110075352682333</v>
      </c>
    </row>
    <row r="67316" spans="14:21" x14ac:dyDescent="0.3">
      <c r="N67316">
        <v>67314</v>
      </c>
      <c r="O67316">
        <v>0.26874280289312436</v>
      </c>
      <c r="T67316">
        <v>67306</v>
      </c>
      <c r="U67316">
        <v>0.27110075352682333</v>
      </c>
    </row>
    <row r="67317" spans="14:21" x14ac:dyDescent="0.3">
      <c r="N67317">
        <v>67315</v>
      </c>
      <c r="O67317">
        <v>0.22794524590447629</v>
      </c>
      <c r="T67317">
        <v>67307</v>
      </c>
      <c r="U67317">
        <v>0.27110075352682333</v>
      </c>
    </row>
    <row r="67318" spans="14:21" x14ac:dyDescent="0.3">
      <c r="N67318">
        <v>67316</v>
      </c>
      <c r="O67318">
        <v>0.26986398917400112</v>
      </c>
      <c r="T67318">
        <v>67308</v>
      </c>
      <c r="U67318">
        <v>0.27110075352682333</v>
      </c>
    </row>
    <row r="67319" spans="14:21" x14ac:dyDescent="0.3">
      <c r="N67319">
        <v>67317</v>
      </c>
      <c r="O67319">
        <v>0.28173119572958649</v>
      </c>
      <c r="T67319">
        <v>67309</v>
      </c>
      <c r="U67319">
        <v>0.27110075352682333</v>
      </c>
    </row>
    <row r="67320" spans="14:21" x14ac:dyDescent="0.3">
      <c r="N67320">
        <v>67318</v>
      </c>
      <c r="O67320">
        <v>0.23500149260061901</v>
      </c>
      <c r="T67320">
        <v>67310</v>
      </c>
      <c r="U67320">
        <v>0.27110075352682333</v>
      </c>
    </row>
    <row r="67321" spans="14:21" x14ac:dyDescent="0.3">
      <c r="N67321">
        <v>67319</v>
      </c>
      <c r="O67321">
        <v>0.25893366866170575</v>
      </c>
      <c r="T67321">
        <v>67311</v>
      </c>
      <c r="U67321">
        <v>0.27110075352682333</v>
      </c>
    </row>
    <row r="67322" spans="14:21" x14ac:dyDescent="0.3">
      <c r="N67322">
        <v>67320</v>
      </c>
      <c r="O67322">
        <v>0.26860295324775801</v>
      </c>
      <c r="T67322">
        <v>67312</v>
      </c>
      <c r="U67322">
        <v>0.27110075352682333</v>
      </c>
    </row>
    <row r="67323" spans="14:21" x14ac:dyDescent="0.3">
      <c r="N67323">
        <v>67321</v>
      </c>
      <c r="O67323">
        <v>0.26553700609473213</v>
      </c>
      <c r="T67323">
        <v>67313</v>
      </c>
      <c r="U67323">
        <v>0.27110075352682333</v>
      </c>
    </row>
    <row r="67324" spans="14:21" x14ac:dyDescent="0.3">
      <c r="N67324">
        <v>67322</v>
      </c>
      <c r="O67324">
        <v>0.21720204479121769</v>
      </c>
      <c r="T67324">
        <v>67314</v>
      </c>
      <c r="U67324">
        <v>0.27110075352682333</v>
      </c>
    </row>
    <row r="67325" spans="14:21" x14ac:dyDescent="0.3">
      <c r="N67325">
        <v>67323</v>
      </c>
      <c r="O67325">
        <v>0.2379016248451496</v>
      </c>
      <c r="T67325">
        <v>67315</v>
      </c>
      <c r="U67325">
        <v>0.27110075352682333</v>
      </c>
    </row>
    <row r="67326" spans="14:21" x14ac:dyDescent="0.3">
      <c r="N67326">
        <v>67324</v>
      </c>
      <c r="O67326">
        <v>0.29576068680852519</v>
      </c>
      <c r="T67326">
        <v>67316</v>
      </c>
      <c r="U67326">
        <v>0.27110075352682333</v>
      </c>
    </row>
    <row r="67327" spans="14:21" x14ac:dyDescent="0.3">
      <c r="N67327">
        <v>67325</v>
      </c>
      <c r="O67327">
        <v>0.26958449412530361</v>
      </c>
      <c r="T67327">
        <v>67317</v>
      </c>
      <c r="U67327">
        <v>0.27110075352682333</v>
      </c>
    </row>
    <row r="67328" spans="14:21" x14ac:dyDescent="0.3">
      <c r="N67328">
        <v>67326</v>
      </c>
      <c r="O67328">
        <v>0.2790655512469602</v>
      </c>
      <c r="T67328">
        <v>67318</v>
      </c>
      <c r="U67328">
        <v>0.27110075352682333</v>
      </c>
    </row>
    <row r="67329" spans="14:21" x14ac:dyDescent="0.3">
      <c r="N67329">
        <v>67327</v>
      </c>
      <c r="O67329">
        <v>0.2875048890722457</v>
      </c>
      <c r="T67329">
        <v>67319</v>
      </c>
      <c r="U67329">
        <v>0.27110075352682333</v>
      </c>
    </row>
    <row r="67330" spans="14:21" x14ac:dyDescent="0.3">
      <c r="N67330">
        <v>67328</v>
      </c>
      <c r="O67330">
        <v>0.25671349595932735</v>
      </c>
      <c r="T67330">
        <v>67320</v>
      </c>
      <c r="U67330">
        <v>0.27110075352682333</v>
      </c>
    </row>
    <row r="67331" spans="14:21" x14ac:dyDescent="0.3">
      <c r="N67331">
        <v>67329</v>
      </c>
      <c r="O67331">
        <v>0.23774872537269268</v>
      </c>
      <c r="T67331">
        <v>67321</v>
      </c>
      <c r="U67331">
        <v>0.27110075352682333</v>
      </c>
    </row>
    <row r="67332" spans="14:21" x14ac:dyDescent="0.3">
      <c r="N67332">
        <v>67330</v>
      </c>
      <c r="O67332">
        <v>0.26358180241849899</v>
      </c>
      <c r="T67332">
        <v>67322</v>
      </c>
      <c r="U67332">
        <v>0.27110075352682333</v>
      </c>
    </row>
    <row r="67333" spans="14:21" x14ac:dyDescent="0.3">
      <c r="N67333">
        <v>67331</v>
      </c>
      <c r="O67333">
        <v>0.283734851641809</v>
      </c>
      <c r="T67333">
        <v>67323</v>
      </c>
      <c r="U67333">
        <v>0.27110075352682333</v>
      </c>
    </row>
    <row r="67334" spans="14:21" x14ac:dyDescent="0.3">
      <c r="N67334">
        <v>67332</v>
      </c>
      <c r="O67334">
        <v>0.24731242068221965</v>
      </c>
      <c r="T67334">
        <v>67324</v>
      </c>
      <c r="U67334">
        <v>0.27110075352682333</v>
      </c>
    </row>
    <row r="67335" spans="14:21" x14ac:dyDescent="0.3">
      <c r="N67335">
        <v>67333</v>
      </c>
      <c r="O67335">
        <v>0.2738540186945877</v>
      </c>
      <c r="T67335">
        <v>67325</v>
      </c>
      <c r="U67335">
        <v>0.27110075352682333</v>
      </c>
    </row>
    <row r="67336" spans="14:21" x14ac:dyDescent="0.3">
      <c r="N67336">
        <v>67334</v>
      </c>
      <c r="O67336">
        <v>0.26293667814847504</v>
      </c>
      <c r="T67336">
        <v>67326</v>
      </c>
      <c r="U67336">
        <v>0.27110075352682333</v>
      </c>
    </row>
    <row r="67337" spans="14:21" x14ac:dyDescent="0.3">
      <c r="N67337">
        <v>67335</v>
      </c>
      <c r="O67337">
        <v>0.24549301172294033</v>
      </c>
      <c r="T67337">
        <v>67327</v>
      </c>
      <c r="U67337">
        <v>0.27110075352682333</v>
      </c>
    </row>
    <row r="67338" spans="14:21" x14ac:dyDescent="0.3">
      <c r="N67338">
        <v>67336</v>
      </c>
      <c r="O67338">
        <v>0.25857632834134481</v>
      </c>
      <c r="T67338">
        <v>67328</v>
      </c>
      <c r="U67338">
        <v>0.27110075352682333</v>
      </c>
    </row>
    <row r="67339" spans="14:21" x14ac:dyDescent="0.3">
      <c r="N67339">
        <v>67337</v>
      </c>
      <c r="O67339">
        <v>0.27875400478413459</v>
      </c>
      <c r="T67339">
        <v>67329</v>
      </c>
      <c r="U67339">
        <v>0.27110075352682333</v>
      </c>
    </row>
    <row r="67340" spans="14:21" x14ac:dyDescent="0.3">
      <c r="N67340">
        <v>67338</v>
      </c>
      <c r="O67340">
        <v>0.20764039693097253</v>
      </c>
      <c r="T67340">
        <v>67330</v>
      </c>
      <c r="U67340">
        <v>0.27110075352682333</v>
      </c>
    </row>
    <row r="67341" spans="14:21" x14ac:dyDescent="0.3">
      <c r="N67341">
        <v>67339</v>
      </c>
      <c r="O67341">
        <v>0.25691461174079933</v>
      </c>
      <c r="T67341">
        <v>67331</v>
      </c>
      <c r="U67341">
        <v>0.27110075352682333</v>
      </c>
    </row>
    <row r="67342" spans="14:21" x14ac:dyDescent="0.3">
      <c r="N67342">
        <v>67340</v>
      </c>
      <c r="O67342">
        <v>0.21669122558413684</v>
      </c>
      <c r="T67342">
        <v>67332</v>
      </c>
      <c r="U67342">
        <v>0.27110075352682333</v>
      </c>
    </row>
    <row r="67343" spans="14:21" x14ac:dyDescent="0.3">
      <c r="N67343">
        <v>67341</v>
      </c>
      <c r="O67343">
        <v>0.21392302914809891</v>
      </c>
      <c r="T67343">
        <v>67333</v>
      </c>
      <c r="U67343">
        <v>0.27110075352682333</v>
      </c>
    </row>
    <row r="67344" spans="14:21" x14ac:dyDescent="0.3">
      <c r="N67344">
        <v>67342</v>
      </c>
      <c r="O67344">
        <v>0.25817676174747739</v>
      </c>
      <c r="T67344">
        <v>67334</v>
      </c>
      <c r="U67344">
        <v>0.27110075352682333</v>
      </c>
    </row>
    <row r="67345" spans="14:21" x14ac:dyDescent="0.3">
      <c r="N67345">
        <v>67343</v>
      </c>
      <c r="O67345">
        <v>0.20511045460843633</v>
      </c>
      <c r="T67345">
        <v>67335</v>
      </c>
      <c r="U67345">
        <v>0.27110075352682333</v>
      </c>
    </row>
    <row r="67346" spans="14:21" x14ac:dyDescent="0.3">
      <c r="N67346">
        <v>67344</v>
      </c>
      <c r="O67346">
        <v>0.29571661821502393</v>
      </c>
      <c r="T67346">
        <v>67336</v>
      </c>
      <c r="U67346">
        <v>0.27110075352682333</v>
      </c>
    </row>
    <row r="67347" spans="14:21" x14ac:dyDescent="0.3">
      <c r="N67347">
        <v>67345</v>
      </c>
      <c r="O67347">
        <v>0.25923655378907695</v>
      </c>
      <c r="T67347">
        <v>67337</v>
      </c>
      <c r="U67347">
        <v>0.27110075352682333</v>
      </c>
    </row>
    <row r="67348" spans="14:21" x14ac:dyDescent="0.3">
      <c r="N67348">
        <v>67346</v>
      </c>
      <c r="O67348">
        <v>0.24074547760090964</v>
      </c>
      <c r="T67348">
        <v>67338</v>
      </c>
      <c r="U67348">
        <v>0.27110075352682333</v>
      </c>
    </row>
    <row r="67349" spans="14:21" x14ac:dyDescent="0.3">
      <c r="N67349">
        <v>67347</v>
      </c>
      <c r="O67349">
        <v>0.28417620712173475</v>
      </c>
      <c r="T67349">
        <v>67339</v>
      </c>
      <c r="U67349">
        <v>0.27110075352682333</v>
      </c>
    </row>
    <row r="67350" spans="14:21" x14ac:dyDescent="0.3">
      <c r="N67350">
        <v>67348</v>
      </c>
      <c r="O67350">
        <v>0.3021203544079536</v>
      </c>
      <c r="T67350">
        <v>67340</v>
      </c>
      <c r="U67350">
        <v>0.27110075352682333</v>
      </c>
    </row>
    <row r="67351" spans="14:21" x14ac:dyDescent="0.3">
      <c r="N67351">
        <v>67349</v>
      </c>
      <c r="O67351">
        <v>0.26000570110948773</v>
      </c>
      <c r="T67351">
        <v>67341</v>
      </c>
      <c r="U67351">
        <v>0.27110075352682333</v>
      </c>
    </row>
    <row r="67352" spans="14:21" x14ac:dyDescent="0.3">
      <c r="N67352">
        <v>67350</v>
      </c>
      <c r="O67352">
        <v>0.26294326013649</v>
      </c>
      <c r="T67352">
        <v>67342</v>
      </c>
      <c r="U67352">
        <v>0.27110075352682333</v>
      </c>
    </row>
    <row r="67353" spans="14:21" x14ac:dyDescent="0.3">
      <c r="N67353">
        <v>67351</v>
      </c>
      <c r="O67353">
        <v>0.26950962520710836</v>
      </c>
      <c r="T67353">
        <v>67343</v>
      </c>
      <c r="U67353">
        <v>0.27110075352682333</v>
      </c>
    </row>
    <row r="67354" spans="14:21" x14ac:dyDescent="0.3">
      <c r="N67354">
        <v>67352</v>
      </c>
      <c r="O67354">
        <v>0.26841731190353035</v>
      </c>
      <c r="T67354">
        <v>67344</v>
      </c>
      <c r="U67354">
        <v>0.27110075352682333</v>
      </c>
    </row>
    <row r="67355" spans="14:21" x14ac:dyDescent="0.3">
      <c r="N67355">
        <v>67353</v>
      </c>
      <c r="O67355">
        <v>0.27301801904795459</v>
      </c>
      <c r="T67355">
        <v>67345</v>
      </c>
      <c r="U67355">
        <v>0.27110075352682333</v>
      </c>
    </row>
    <row r="67356" spans="14:21" x14ac:dyDescent="0.3">
      <c r="N67356">
        <v>67354</v>
      </c>
      <c r="O67356">
        <v>0.22254949846222377</v>
      </c>
      <c r="T67356">
        <v>67346</v>
      </c>
      <c r="U67356">
        <v>0.27110075352682333</v>
      </c>
    </row>
    <row r="67357" spans="14:21" x14ac:dyDescent="0.3">
      <c r="N67357">
        <v>67355</v>
      </c>
      <c r="O67357">
        <v>0.28634639725867583</v>
      </c>
      <c r="T67357">
        <v>67347</v>
      </c>
      <c r="U67357">
        <v>0.27110075352682333</v>
      </c>
    </row>
    <row r="67358" spans="14:21" x14ac:dyDescent="0.3">
      <c r="N67358">
        <v>67356</v>
      </c>
      <c r="O67358">
        <v>0.26343229150567171</v>
      </c>
      <c r="T67358">
        <v>67348</v>
      </c>
      <c r="U67358">
        <v>0.27110075352682333</v>
      </c>
    </row>
    <row r="67359" spans="14:21" x14ac:dyDescent="0.3">
      <c r="N67359">
        <v>67357</v>
      </c>
      <c r="O67359">
        <v>0.25813518706650623</v>
      </c>
      <c r="T67359">
        <v>67349</v>
      </c>
      <c r="U67359">
        <v>0.27110075352682333</v>
      </c>
    </row>
    <row r="67360" spans="14:21" x14ac:dyDescent="0.3">
      <c r="N67360">
        <v>67358</v>
      </c>
      <c r="O67360">
        <v>0.26505436609944127</v>
      </c>
      <c r="T67360">
        <v>67350</v>
      </c>
      <c r="U67360">
        <v>0.27110075352682333</v>
      </c>
    </row>
    <row r="67361" spans="14:21" x14ac:dyDescent="0.3">
      <c r="N67361">
        <v>67359</v>
      </c>
      <c r="O67361">
        <v>0.26461055940068529</v>
      </c>
      <c r="T67361">
        <v>67351</v>
      </c>
      <c r="U67361">
        <v>0.27110075352682333</v>
      </c>
    </row>
    <row r="67362" spans="14:21" x14ac:dyDescent="0.3">
      <c r="N67362">
        <v>67360</v>
      </c>
      <c r="O67362">
        <v>0.263464439030061</v>
      </c>
      <c r="T67362">
        <v>67352</v>
      </c>
      <c r="U67362">
        <v>0.27110075352682333</v>
      </c>
    </row>
    <row r="67363" spans="14:21" x14ac:dyDescent="0.3">
      <c r="N67363">
        <v>67361</v>
      </c>
      <c r="O67363">
        <v>0.27355645121336769</v>
      </c>
      <c r="T67363">
        <v>67353</v>
      </c>
      <c r="U67363">
        <v>0.27110075352682333</v>
      </c>
    </row>
    <row r="67364" spans="14:21" x14ac:dyDescent="0.3">
      <c r="N67364">
        <v>67362</v>
      </c>
      <c r="O67364">
        <v>0.24762455217409812</v>
      </c>
      <c r="T67364">
        <v>67354</v>
      </c>
      <c r="U67364">
        <v>0.27110075352682333</v>
      </c>
    </row>
    <row r="67365" spans="14:21" x14ac:dyDescent="0.3">
      <c r="N67365">
        <v>67363</v>
      </c>
      <c r="O67365">
        <v>0.26085991857034252</v>
      </c>
      <c r="T67365">
        <v>67355</v>
      </c>
      <c r="U67365">
        <v>0.27110075352682333</v>
      </c>
    </row>
    <row r="67366" spans="14:21" x14ac:dyDescent="0.3">
      <c r="N67366">
        <v>67364</v>
      </c>
      <c r="O67366">
        <v>0.23372640869568806</v>
      </c>
      <c r="T67366">
        <v>67356</v>
      </c>
      <c r="U67366">
        <v>0.27110075352682333</v>
      </c>
    </row>
    <row r="67367" spans="14:21" x14ac:dyDescent="0.3">
      <c r="N67367">
        <v>67365</v>
      </c>
      <c r="O67367">
        <v>0.29647744513504931</v>
      </c>
      <c r="T67367">
        <v>67357</v>
      </c>
      <c r="U67367">
        <v>0.27110075352682333</v>
      </c>
    </row>
    <row r="67368" spans="14:21" x14ac:dyDescent="0.3">
      <c r="N67368">
        <v>67366</v>
      </c>
      <c r="O67368">
        <v>0.26741475880202942</v>
      </c>
      <c r="T67368">
        <v>67358</v>
      </c>
      <c r="U67368">
        <v>0.27110075352682333</v>
      </c>
    </row>
    <row r="67369" spans="14:21" x14ac:dyDescent="0.3">
      <c r="N67369">
        <v>67367</v>
      </c>
      <c r="O67369">
        <v>0.33412411951097276</v>
      </c>
      <c r="T67369">
        <v>67359</v>
      </c>
      <c r="U67369">
        <v>0.27110075352682333</v>
      </c>
    </row>
    <row r="67370" spans="14:21" x14ac:dyDescent="0.3">
      <c r="N67370">
        <v>67368</v>
      </c>
      <c r="O67370">
        <v>0.27865673854383299</v>
      </c>
      <c r="T67370">
        <v>67360</v>
      </c>
      <c r="U67370">
        <v>0.27110075352682333</v>
      </c>
    </row>
    <row r="67371" spans="14:21" x14ac:dyDescent="0.3">
      <c r="N67371">
        <v>67369</v>
      </c>
      <c r="O67371">
        <v>0.31403395594591471</v>
      </c>
      <c r="T67371">
        <v>67361</v>
      </c>
      <c r="U67371">
        <v>0.27110075352682333</v>
      </c>
    </row>
    <row r="67372" spans="14:21" x14ac:dyDescent="0.3">
      <c r="N67372">
        <v>67370</v>
      </c>
      <c r="O67372">
        <v>0.26328624420623536</v>
      </c>
      <c r="T67372">
        <v>67362</v>
      </c>
      <c r="U67372">
        <v>0.27110075352682333</v>
      </c>
    </row>
    <row r="67373" spans="14:21" x14ac:dyDescent="0.3">
      <c r="N67373">
        <v>67371</v>
      </c>
      <c r="O67373">
        <v>0.25590836922599791</v>
      </c>
      <c r="T67373">
        <v>67363</v>
      </c>
      <c r="U67373">
        <v>0.27110075352682333</v>
      </c>
    </row>
    <row r="67374" spans="14:21" x14ac:dyDescent="0.3">
      <c r="N67374">
        <v>67372</v>
      </c>
      <c r="O67374">
        <v>0.27108047759481507</v>
      </c>
      <c r="T67374">
        <v>67364</v>
      </c>
      <c r="U67374">
        <v>0.27110075352682333</v>
      </c>
    </row>
    <row r="67375" spans="14:21" x14ac:dyDescent="0.3">
      <c r="N67375">
        <v>67373</v>
      </c>
      <c r="O67375">
        <v>0.27053799628419561</v>
      </c>
      <c r="T67375">
        <v>67365</v>
      </c>
      <c r="U67375">
        <v>0.27110075352682333</v>
      </c>
    </row>
    <row r="67376" spans="14:21" x14ac:dyDescent="0.3">
      <c r="N67376">
        <v>67374</v>
      </c>
      <c r="O67376">
        <v>0.27579186073236162</v>
      </c>
      <c r="T67376">
        <v>67366</v>
      </c>
      <c r="U67376">
        <v>0.27110075352682333</v>
      </c>
    </row>
    <row r="67377" spans="14:21" x14ac:dyDescent="0.3">
      <c r="N67377">
        <v>67375</v>
      </c>
      <c r="O67377">
        <v>0.27989671013789691</v>
      </c>
      <c r="T67377">
        <v>67367</v>
      </c>
      <c r="U67377">
        <v>0.27110075352682333</v>
      </c>
    </row>
    <row r="67378" spans="14:21" x14ac:dyDescent="0.3">
      <c r="N67378">
        <v>67376</v>
      </c>
      <c r="O67378">
        <v>0.27477362233302682</v>
      </c>
      <c r="T67378">
        <v>67368</v>
      </c>
      <c r="U67378">
        <v>0.27110075352682333</v>
      </c>
    </row>
    <row r="67379" spans="14:21" x14ac:dyDescent="0.3">
      <c r="N67379">
        <v>67377</v>
      </c>
      <c r="O67379">
        <v>0.2790007063589704</v>
      </c>
      <c r="T67379">
        <v>67369</v>
      </c>
      <c r="U67379">
        <v>0.27110075352682333</v>
      </c>
    </row>
    <row r="67380" spans="14:21" x14ac:dyDescent="0.3">
      <c r="N67380">
        <v>67378</v>
      </c>
      <c r="O67380">
        <v>0.26451835655630884</v>
      </c>
      <c r="T67380">
        <v>67370</v>
      </c>
      <c r="U67380">
        <v>0.27110075352682333</v>
      </c>
    </row>
    <row r="67381" spans="14:21" x14ac:dyDescent="0.3">
      <c r="N67381">
        <v>67379</v>
      </c>
      <c r="O67381">
        <v>0.21853553788649832</v>
      </c>
      <c r="T67381">
        <v>67371</v>
      </c>
      <c r="U67381">
        <v>0.27110075352682333</v>
      </c>
    </row>
    <row r="67382" spans="14:21" x14ac:dyDescent="0.3">
      <c r="N67382">
        <v>67380</v>
      </c>
      <c r="O67382">
        <v>0.26123831536798797</v>
      </c>
      <c r="T67382">
        <v>67372</v>
      </c>
      <c r="U67382">
        <v>0.27110075352682333</v>
      </c>
    </row>
    <row r="67383" spans="14:21" x14ac:dyDescent="0.3">
      <c r="N67383">
        <v>67381</v>
      </c>
      <c r="O67383">
        <v>0.26698547832491643</v>
      </c>
      <c r="T67383">
        <v>67373</v>
      </c>
      <c r="U67383">
        <v>0.27110075352682333</v>
      </c>
    </row>
    <row r="67384" spans="14:21" x14ac:dyDescent="0.3">
      <c r="N67384">
        <v>67382</v>
      </c>
      <c r="O67384">
        <v>0.26320036056848589</v>
      </c>
      <c r="T67384">
        <v>67374</v>
      </c>
      <c r="U67384">
        <v>0.27110075352682333</v>
      </c>
    </row>
    <row r="67385" spans="14:21" x14ac:dyDescent="0.3">
      <c r="N67385">
        <v>67383</v>
      </c>
      <c r="O67385">
        <v>0.32992734593982515</v>
      </c>
      <c r="T67385">
        <v>67375</v>
      </c>
      <c r="U67385">
        <v>0.27110075352682333</v>
      </c>
    </row>
    <row r="67386" spans="14:21" x14ac:dyDescent="0.3">
      <c r="N67386">
        <v>67384</v>
      </c>
      <c r="O67386">
        <v>0.25174108185395461</v>
      </c>
      <c r="T67386">
        <v>67376</v>
      </c>
      <c r="U67386">
        <v>0.27110075352682333</v>
      </c>
    </row>
    <row r="67387" spans="14:21" x14ac:dyDescent="0.3">
      <c r="N67387">
        <v>67385</v>
      </c>
      <c r="O67387">
        <v>0.27639121658724819</v>
      </c>
      <c r="T67387">
        <v>67377</v>
      </c>
      <c r="U67387">
        <v>0.27110075352682333</v>
      </c>
    </row>
    <row r="67388" spans="14:21" x14ac:dyDescent="0.3">
      <c r="N67388">
        <v>67386</v>
      </c>
      <c r="O67388">
        <v>0.23559949036260419</v>
      </c>
      <c r="T67388">
        <v>67378</v>
      </c>
      <c r="U67388">
        <v>0.27110075352682333</v>
      </c>
    </row>
    <row r="67389" spans="14:21" x14ac:dyDescent="0.3">
      <c r="N67389">
        <v>67387</v>
      </c>
      <c r="O67389">
        <v>0.25650111291340993</v>
      </c>
      <c r="T67389">
        <v>67379</v>
      </c>
      <c r="U67389">
        <v>0.27110075352682333</v>
      </c>
    </row>
    <row r="67390" spans="14:21" x14ac:dyDescent="0.3">
      <c r="N67390">
        <v>67388</v>
      </c>
      <c r="O67390">
        <v>0.2563871567759361</v>
      </c>
      <c r="T67390">
        <v>67380</v>
      </c>
      <c r="U67390">
        <v>0.27110075352682333</v>
      </c>
    </row>
    <row r="67391" spans="14:21" x14ac:dyDescent="0.3">
      <c r="N67391">
        <v>67389</v>
      </c>
      <c r="O67391">
        <v>0.39668332691406905</v>
      </c>
      <c r="T67391">
        <v>67381</v>
      </c>
      <c r="U67391">
        <v>0.27110075352682333</v>
      </c>
    </row>
    <row r="67392" spans="14:21" x14ac:dyDescent="0.3">
      <c r="N67392">
        <v>67390</v>
      </c>
      <c r="O67392">
        <v>0.17532131217890934</v>
      </c>
      <c r="T67392">
        <v>67382</v>
      </c>
      <c r="U67392">
        <v>0.27110075352682333</v>
      </c>
    </row>
    <row r="67393" spans="14:21" x14ac:dyDescent="0.3">
      <c r="N67393">
        <v>67391</v>
      </c>
      <c r="O67393">
        <v>0.27937696913099686</v>
      </c>
      <c r="T67393">
        <v>67383</v>
      </c>
      <c r="U67393">
        <v>0.27110075352682333</v>
      </c>
    </row>
    <row r="67394" spans="14:21" x14ac:dyDescent="0.3">
      <c r="N67394">
        <v>67392</v>
      </c>
      <c r="O67394">
        <v>0.26625467393924174</v>
      </c>
      <c r="T67394">
        <v>67384</v>
      </c>
      <c r="U67394">
        <v>0.27110075352682333</v>
      </c>
    </row>
    <row r="67395" spans="14:21" x14ac:dyDescent="0.3">
      <c r="N67395">
        <v>67393</v>
      </c>
      <c r="O67395">
        <v>0.25223053439073551</v>
      </c>
      <c r="T67395">
        <v>67385</v>
      </c>
      <c r="U67395">
        <v>0.27110075352682333</v>
      </c>
    </row>
    <row r="67396" spans="14:21" x14ac:dyDescent="0.3">
      <c r="N67396">
        <v>67394</v>
      </c>
      <c r="O67396">
        <v>0.23227808230263078</v>
      </c>
      <c r="T67396">
        <v>67386</v>
      </c>
      <c r="U67396">
        <v>0.27110075352682333</v>
      </c>
    </row>
    <row r="67397" spans="14:21" x14ac:dyDescent="0.3">
      <c r="N67397">
        <v>67395</v>
      </c>
      <c r="O67397">
        <v>0.2784665526680436</v>
      </c>
      <c r="T67397">
        <v>67387</v>
      </c>
      <c r="U67397">
        <v>0.27110075352682333</v>
      </c>
    </row>
    <row r="67398" spans="14:21" x14ac:dyDescent="0.3">
      <c r="N67398">
        <v>67396</v>
      </c>
      <c r="O67398">
        <v>0.26547587981312198</v>
      </c>
      <c r="T67398">
        <v>67388</v>
      </c>
      <c r="U67398">
        <v>0.27110075352682333</v>
      </c>
    </row>
    <row r="67399" spans="14:21" x14ac:dyDescent="0.3">
      <c r="N67399">
        <v>67397</v>
      </c>
      <c r="O67399">
        <v>0.27776533994443597</v>
      </c>
      <c r="T67399">
        <v>67389</v>
      </c>
      <c r="U67399">
        <v>0.27110075352682333</v>
      </c>
    </row>
    <row r="67400" spans="14:21" x14ac:dyDescent="0.3">
      <c r="N67400">
        <v>67398</v>
      </c>
      <c r="O67400">
        <v>0.25132576158683256</v>
      </c>
      <c r="T67400">
        <v>67390</v>
      </c>
      <c r="U67400">
        <v>0.27110075352682333</v>
      </c>
    </row>
    <row r="67401" spans="14:21" x14ac:dyDescent="0.3">
      <c r="N67401">
        <v>67399</v>
      </c>
      <c r="O67401">
        <v>0.29428459274931923</v>
      </c>
      <c r="T67401">
        <v>67391</v>
      </c>
      <c r="U67401">
        <v>0.27110075352682333</v>
      </c>
    </row>
    <row r="67402" spans="14:21" x14ac:dyDescent="0.3">
      <c r="N67402">
        <v>67400</v>
      </c>
      <c r="O67402">
        <v>0.23601021651270609</v>
      </c>
      <c r="T67402">
        <v>67392</v>
      </c>
      <c r="U67402">
        <v>0.27110075352682333</v>
      </c>
    </row>
    <row r="67403" spans="14:21" x14ac:dyDescent="0.3">
      <c r="N67403">
        <v>67401</v>
      </c>
      <c r="O67403">
        <v>0.24967165193652557</v>
      </c>
      <c r="T67403">
        <v>67393</v>
      </c>
      <c r="U67403">
        <v>0.27110075352682333</v>
      </c>
    </row>
    <row r="67404" spans="14:21" x14ac:dyDescent="0.3">
      <c r="N67404">
        <v>67402</v>
      </c>
      <c r="O67404">
        <v>0.23095914790307856</v>
      </c>
      <c r="T67404">
        <v>67394</v>
      </c>
      <c r="U67404">
        <v>0.27110075352682333</v>
      </c>
    </row>
    <row r="67405" spans="14:21" x14ac:dyDescent="0.3">
      <c r="N67405">
        <v>67403</v>
      </c>
      <c r="O67405">
        <v>0.26748995510605345</v>
      </c>
      <c r="T67405">
        <v>67395</v>
      </c>
      <c r="U67405">
        <v>0.27110075352682333</v>
      </c>
    </row>
    <row r="67406" spans="14:21" x14ac:dyDescent="0.3">
      <c r="N67406">
        <v>67404</v>
      </c>
      <c r="O67406">
        <v>0.30731195244807408</v>
      </c>
      <c r="T67406">
        <v>67396</v>
      </c>
      <c r="U67406">
        <v>0.27110075352682333</v>
      </c>
    </row>
    <row r="67407" spans="14:21" x14ac:dyDescent="0.3">
      <c r="N67407">
        <v>67405</v>
      </c>
      <c r="O67407">
        <v>0.29576068680852519</v>
      </c>
      <c r="T67407">
        <v>67397</v>
      </c>
      <c r="U67407">
        <v>0.27110075352682333</v>
      </c>
    </row>
    <row r="67408" spans="14:21" x14ac:dyDescent="0.3">
      <c r="N67408">
        <v>67406</v>
      </c>
      <c r="O67408">
        <v>0.27768200141258925</v>
      </c>
      <c r="T67408">
        <v>67398</v>
      </c>
      <c r="U67408">
        <v>0.27110075352682333</v>
      </c>
    </row>
    <row r="67409" spans="14:21" x14ac:dyDescent="0.3">
      <c r="N67409">
        <v>67407</v>
      </c>
      <c r="O67409">
        <v>0.25885127346288828</v>
      </c>
      <c r="T67409">
        <v>67399</v>
      </c>
      <c r="U67409">
        <v>0.27110075352682333</v>
      </c>
    </row>
    <row r="67410" spans="14:21" x14ac:dyDescent="0.3">
      <c r="N67410">
        <v>67408</v>
      </c>
      <c r="O67410">
        <v>0.23885055623239373</v>
      </c>
      <c r="T67410">
        <v>67400</v>
      </c>
      <c r="U67410">
        <v>0.27110075352682333</v>
      </c>
    </row>
    <row r="67411" spans="14:21" x14ac:dyDescent="0.3">
      <c r="N67411">
        <v>67409</v>
      </c>
      <c r="O67411">
        <v>0.21957541252970414</v>
      </c>
      <c r="T67411">
        <v>67401</v>
      </c>
      <c r="U67411">
        <v>0.27110075352682333</v>
      </c>
    </row>
    <row r="67412" spans="14:21" x14ac:dyDescent="0.3">
      <c r="N67412">
        <v>67410</v>
      </c>
      <c r="O67412">
        <v>0.26650762066544137</v>
      </c>
      <c r="T67412">
        <v>67402</v>
      </c>
      <c r="U67412">
        <v>0.27110075352682333</v>
      </c>
    </row>
    <row r="67413" spans="14:21" x14ac:dyDescent="0.3">
      <c r="N67413">
        <v>67411</v>
      </c>
      <c r="O67413">
        <v>0.25691461174079933</v>
      </c>
      <c r="T67413">
        <v>67403</v>
      </c>
      <c r="U67413">
        <v>0.27110075352682333</v>
      </c>
    </row>
    <row r="67414" spans="14:21" x14ac:dyDescent="0.3">
      <c r="N67414">
        <v>67412</v>
      </c>
      <c r="O67414">
        <v>0.26242950949776928</v>
      </c>
      <c r="T67414">
        <v>67404</v>
      </c>
      <c r="U67414">
        <v>0.27110075352682333</v>
      </c>
    </row>
    <row r="67415" spans="14:21" x14ac:dyDescent="0.3">
      <c r="N67415">
        <v>67413</v>
      </c>
      <c r="O67415">
        <v>0.24916381548630134</v>
      </c>
      <c r="T67415">
        <v>67405</v>
      </c>
      <c r="U67415">
        <v>0.27110075352682333</v>
      </c>
    </row>
    <row r="67416" spans="14:21" x14ac:dyDescent="0.3">
      <c r="N67416">
        <v>67414</v>
      </c>
      <c r="O67416">
        <v>0.24600056758041972</v>
      </c>
      <c r="T67416">
        <v>67406</v>
      </c>
      <c r="U67416">
        <v>0.27110075352682333</v>
      </c>
    </row>
    <row r="67417" spans="14:21" x14ac:dyDescent="0.3">
      <c r="N67417">
        <v>67415</v>
      </c>
      <c r="O67417">
        <v>0.26900909069898032</v>
      </c>
      <c r="T67417">
        <v>67407</v>
      </c>
      <c r="U67417">
        <v>0.27110075352682333</v>
      </c>
    </row>
    <row r="67418" spans="14:21" x14ac:dyDescent="0.3">
      <c r="N67418">
        <v>67416</v>
      </c>
      <c r="O67418">
        <v>0.28173119572958649</v>
      </c>
      <c r="T67418">
        <v>67408</v>
      </c>
      <c r="U67418">
        <v>0.27110075352682333</v>
      </c>
    </row>
    <row r="67419" spans="14:21" x14ac:dyDescent="0.3">
      <c r="N67419">
        <v>67417</v>
      </c>
      <c r="O67419">
        <v>0.28051475177247248</v>
      </c>
      <c r="T67419">
        <v>67409</v>
      </c>
      <c r="U67419">
        <v>0.27110075352682333</v>
      </c>
    </row>
    <row r="67420" spans="14:21" x14ac:dyDescent="0.3">
      <c r="N67420">
        <v>67418</v>
      </c>
      <c r="O67420">
        <v>0.2310059284661391</v>
      </c>
      <c r="T67420">
        <v>67410</v>
      </c>
      <c r="U67420">
        <v>0.27110075352682333</v>
      </c>
    </row>
    <row r="67421" spans="14:21" x14ac:dyDescent="0.3">
      <c r="N67421">
        <v>67419</v>
      </c>
      <c r="O67421">
        <v>0.22665952483468219</v>
      </c>
      <c r="T67421">
        <v>67411</v>
      </c>
      <c r="U67421">
        <v>0.27110075352682333</v>
      </c>
    </row>
    <row r="67422" spans="14:21" x14ac:dyDescent="0.3">
      <c r="N67422">
        <v>67420</v>
      </c>
      <c r="O67422">
        <v>0.2621139525242559</v>
      </c>
      <c r="T67422">
        <v>67412</v>
      </c>
      <c r="U67422">
        <v>0.27110075352682333</v>
      </c>
    </row>
    <row r="67423" spans="14:21" x14ac:dyDescent="0.3">
      <c r="N67423">
        <v>67421</v>
      </c>
      <c r="O67423">
        <v>0.29764945455861375</v>
      </c>
      <c r="T67423">
        <v>67413</v>
      </c>
      <c r="U67423">
        <v>0.27110075352682333</v>
      </c>
    </row>
    <row r="67424" spans="14:21" x14ac:dyDescent="0.3">
      <c r="N67424">
        <v>67422</v>
      </c>
      <c r="O67424">
        <v>0.2705272752492231</v>
      </c>
      <c r="T67424">
        <v>67414</v>
      </c>
      <c r="U67424">
        <v>0.27110075352682333</v>
      </c>
    </row>
    <row r="67425" spans="14:21" x14ac:dyDescent="0.3">
      <c r="N67425">
        <v>67423</v>
      </c>
      <c r="O67425">
        <v>0.32436311216745983</v>
      </c>
      <c r="T67425">
        <v>67415</v>
      </c>
      <c r="U67425">
        <v>0.27110075352682333</v>
      </c>
    </row>
    <row r="67426" spans="14:21" x14ac:dyDescent="0.3">
      <c r="N67426">
        <v>67424</v>
      </c>
      <c r="O67426">
        <v>0.24175792100167059</v>
      </c>
      <c r="T67426">
        <v>67416</v>
      </c>
      <c r="U67426">
        <v>0.27110075352682333</v>
      </c>
    </row>
    <row r="67427" spans="14:21" x14ac:dyDescent="0.3">
      <c r="N67427">
        <v>67425</v>
      </c>
      <c r="O67427">
        <v>0.25450599361813453</v>
      </c>
      <c r="T67427">
        <v>67417</v>
      </c>
      <c r="U67427">
        <v>0.27110075352682333</v>
      </c>
    </row>
    <row r="67428" spans="14:21" x14ac:dyDescent="0.3">
      <c r="N67428">
        <v>67426</v>
      </c>
      <c r="O67428">
        <v>0.26557128499137511</v>
      </c>
      <c r="T67428">
        <v>67418</v>
      </c>
      <c r="U67428">
        <v>0.27110075352682333</v>
      </c>
    </row>
    <row r="67429" spans="14:21" x14ac:dyDescent="0.3">
      <c r="N67429">
        <v>67427</v>
      </c>
      <c r="O67429">
        <v>0.20033657909455801</v>
      </c>
      <c r="T67429">
        <v>67419</v>
      </c>
      <c r="U67429">
        <v>0.27110075352682333</v>
      </c>
    </row>
    <row r="67430" spans="14:21" x14ac:dyDescent="0.3">
      <c r="N67430">
        <v>67428</v>
      </c>
      <c r="O67430">
        <v>0.25982654857038129</v>
      </c>
      <c r="T67430">
        <v>67420</v>
      </c>
      <c r="U67430">
        <v>0.27110075352682333</v>
      </c>
    </row>
    <row r="67431" spans="14:21" x14ac:dyDescent="0.3">
      <c r="N67431">
        <v>67429</v>
      </c>
      <c r="O67431">
        <v>0.30002933347223582</v>
      </c>
      <c r="T67431">
        <v>67421</v>
      </c>
      <c r="U67431">
        <v>0.27110075352682333</v>
      </c>
    </row>
    <row r="67432" spans="14:21" x14ac:dyDescent="0.3">
      <c r="N67432">
        <v>67430</v>
      </c>
      <c r="O67432">
        <v>0.33580192255993518</v>
      </c>
      <c r="T67432">
        <v>67422</v>
      </c>
      <c r="U67432">
        <v>0.27110075352682333</v>
      </c>
    </row>
    <row r="67433" spans="14:21" x14ac:dyDescent="0.3">
      <c r="N67433">
        <v>67431</v>
      </c>
      <c r="O67433">
        <v>0.27242909407116317</v>
      </c>
      <c r="T67433">
        <v>67423</v>
      </c>
      <c r="U67433">
        <v>0.27110075352682333</v>
      </c>
    </row>
    <row r="67434" spans="14:21" x14ac:dyDescent="0.3">
      <c r="N67434">
        <v>67432</v>
      </c>
      <c r="O67434">
        <v>0.25021922161613425</v>
      </c>
      <c r="T67434">
        <v>67424</v>
      </c>
      <c r="U67434">
        <v>0.27110075352682333</v>
      </c>
    </row>
    <row r="67435" spans="14:21" x14ac:dyDescent="0.3">
      <c r="N67435">
        <v>67433</v>
      </c>
      <c r="O67435">
        <v>0.26362200957465687</v>
      </c>
      <c r="T67435">
        <v>67425</v>
      </c>
      <c r="U67435">
        <v>0.27110075352682333</v>
      </c>
    </row>
    <row r="67436" spans="14:21" x14ac:dyDescent="0.3">
      <c r="N67436">
        <v>67434</v>
      </c>
      <c r="O67436">
        <v>0.2108743884345872</v>
      </c>
      <c r="T67436">
        <v>67426</v>
      </c>
      <c r="U67436">
        <v>0.27110075352682333</v>
      </c>
    </row>
    <row r="67437" spans="14:21" x14ac:dyDescent="0.3">
      <c r="N67437">
        <v>67435</v>
      </c>
      <c r="O67437">
        <v>0.25495836670802208</v>
      </c>
      <c r="T67437">
        <v>67427</v>
      </c>
      <c r="U67437">
        <v>0.27110075352682333</v>
      </c>
    </row>
    <row r="67438" spans="14:21" x14ac:dyDescent="0.3">
      <c r="N67438">
        <v>67436</v>
      </c>
      <c r="O67438">
        <v>0.27092516670657868</v>
      </c>
      <c r="T67438">
        <v>67428</v>
      </c>
      <c r="U67438">
        <v>0.27110075352682333</v>
      </c>
    </row>
    <row r="67439" spans="14:21" x14ac:dyDescent="0.3">
      <c r="N67439">
        <v>67437</v>
      </c>
      <c r="O67439">
        <v>0.25964736656181803</v>
      </c>
      <c r="T67439">
        <v>67429</v>
      </c>
      <c r="U67439">
        <v>0.27110075352682333</v>
      </c>
    </row>
    <row r="67440" spans="14:21" x14ac:dyDescent="0.3">
      <c r="N67440">
        <v>67438</v>
      </c>
      <c r="O67440">
        <v>0.29183402945283893</v>
      </c>
      <c r="T67440">
        <v>67430</v>
      </c>
      <c r="U67440">
        <v>0.27110075352682333</v>
      </c>
    </row>
    <row r="67441" spans="14:21" x14ac:dyDescent="0.3">
      <c r="N67441">
        <v>67439</v>
      </c>
      <c r="O67441">
        <v>0.23876301261769262</v>
      </c>
      <c r="T67441">
        <v>67431</v>
      </c>
      <c r="U67441">
        <v>0.27110075352682333</v>
      </c>
    </row>
    <row r="67442" spans="14:21" x14ac:dyDescent="0.3">
      <c r="N67442">
        <v>67440</v>
      </c>
      <c r="O67442">
        <v>0.26460442187179795</v>
      </c>
      <c r="T67442">
        <v>67432</v>
      </c>
      <c r="U67442">
        <v>0.27110075352682333</v>
      </c>
    </row>
    <row r="67443" spans="14:21" x14ac:dyDescent="0.3">
      <c r="N67443">
        <v>67441</v>
      </c>
      <c r="O67443">
        <v>0.29077657043607802</v>
      </c>
      <c r="T67443">
        <v>67433</v>
      </c>
      <c r="U67443">
        <v>0.27110075352682333</v>
      </c>
    </row>
    <row r="67444" spans="14:21" x14ac:dyDescent="0.3">
      <c r="N67444">
        <v>67442</v>
      </c>
      <c r="O67444">
        <v>0.25973075669480106</v>
      </c>
      <c r="T67444">
        <v>67434</v>
      </c>
      <c r="U67444">
        <v>0.27110075352682333</v>
      </c>
    </row>
    <row r="67445" spans="14:21" x14ac:dyDescent="0.3">
      <c r="N67445">
        <v>67443</v>
      </c>
      <c r="O67445">
        <v>0.27076362710971147</v>
      </c>
      <c r="T67445">
        <v>67435</v>
      </c>
      <c r="U67445">
        <v>0.27110075352682333</v>
      </c>
    </row>
    <row r="67446" spans="14:21" x14ac:dyDescent="0.3">
      <c r="N67446">
        <v>67444</v>
      </c>
      <c r="O67446">
        <v>0.290358418239681</v>
      </c>
      <c r="T67446">
        <v>67436</v>
      </c>
      <c r="U67446">
        <v>0.27110075352682333</v>
      </c>
    </row>
    <row r="67447" spans="14:21" x14ac:dyDescent="0.3">
      <c r="N67447">
        <v>67445</v>
      </c>
      <c r="O67447">
        <v>0.29073344177571681</v>
      </c>
      <c r="T67447">
        <v>67437</v>
      </c>
      <c r="U67447">
        <v>0.27110075352682333</v>
      </c>
    </row>
    <row r="67448" spans="14:21" x14ac:dyDescent="0.3">
      <c r="N67448">
        <v>67446</v>
      </c>
      <c r="O67448">
        <v>0.32446527813375781</v>
      </c>
      <c r="T67448">
        <v>67438</v>
      </c>
      <c r="U67448">
        <v>0.27110075352682333</v>
      </c>
    </row>
    <row r="67449" spans="14:21" x14ac:dyDescent="0.3">
      <c r="N67449">
        <v>67447</v>
      </c>
      <c r="O67449">
        <v>0.29701847838788292</v>
      </c>
      <c r="T67449">
        <v>67439</v>
      </c>
      <c r="U67449">
        <v>0.27110075352682333</v>
      </c>
    </row>
    <row r="67450" spans="14:21" x14ac:dyDescent="0.3">
      <c r="N67450">
        <v>67448</v>
      </c>
      <c r="O67450">
        <v>0.2283255275880445</v>
      </c>
      <c r="T67450">
        <v>67440</v>
      </c>
      <c r="U67450">
        <v>0.27110075352682333</v>
      </c>
    </row>
    <row r="67451" spans="14:21" x14ac:dyDescent="0.3">
      <c r="N67451">
        <v>67449</v>
      </c>
      <c r="O67451">
        <v>0.24125808828921419</v>
      </c>
      <c r="T67451">
        <v>67441</v>
      </c>
      <c r="U67451">
        <v>0.27110075352682333</v>
      </c>
    </row>
    <row r="67452" spans="14:21" x14ac:dyDescent="0.3">
      <c r="N67452">
        <v>67450</v>
      </c>
      <c r="O67452">
        <v>0.26717506789559381</v>
      </c>
      <c r="T67452">
        <v>67442</v>
      </c>
      <c r="U67452">
        <v>0.27110075352682333</v>
      </c>
    </row>
    <row r="67453" spans="14:21" x14ac:dyDescent="0.3">
      <c r="N67453">
        <v>67451</v>
      </c>
      <c r="O67453">
        <v>0.23680774574168331</v>
      </c>
      <c r="T67453">
        <v>67443</v>
      </c>
      <c r="U67453">
        <v>0.27110075352682333</v>
      </c>
    </row>
    <row r="67454" spans="14:21" x14ac:dyDescent="0.3">
      <c r="N67454">
        <v>67452</v>
      </c>
      <c r="O67454">
        <v>0.26358180241849899</v>
      </c>
      <c r="T67454">
        <v>67444</v>
      </c>
      <c r="U67454">
        <v>0.27110075352682333</v>
      </c>
    </row>
    <row r="67455" spans="14:21" x14ac:dyDescent="0.3">
      <c r="N67455">
        <v>67453</v>
      </c>
      <c r="O67455">
        <v>0.27069144432289688</v>
      </c>
      <c r="T67455">
        <v>67445</v>
      </c>
      <c r="U67455">
        <v>0.27110075352682333</v>
      </c>
    </row>
    <row r="67456" spans="14:21" x14ac:dyDescent="0.3">
      <c r="N67456">
        <v>67454</v>
      </c>
      <c r="O67456">
        <v>0.25601298117492849</v>
      </c>
      <c r="T67456">
        <v>67446</v>
      </c>
      <c r="U67456">
        <v>0.27110075352682333</v>
      </c>
    </row>
    <row r="67457" spans="14:21" x14ac:dyDescent="0.3">
      <c r="N67457">
        <v>67455</v>
      </c>
      <c r="O67457">
        <v>0.24410788773305928</v>
      </c>
      <c r="T67457">
        <v>67447</v>
      </c>
      <c r="U67457">
        <v>0.27110075352682333</v>
      </c>
    </row>
    <row r="67458" spans="14:21" x14ac:dyDescent="0.3">
      <c r="N67458">
        <v>67456</v>
      </c>
      <c r="O67458">
        <v>0.30002933347223582</v>
      </c>
      <c r="T67458">
        <v>67448</v>
      </c>
      <c r="U67458">
        <v>0.27110075352682333</v>
      </c>
    </row>
    <row r="67459" spans="14:21" x14ac:dyDescent="0.3">
      <c r="N67459">
        <v>67457</v>
      </c>
      <c r="O67459">
        <v>0.24515888781837405</v>
      </c>
      <c r="T67459">
        <v>67449</v>
      </c>
      <c r="U67459">
        <v>0.27110075352682333</v>
      </c>
    </row>
    <row r="67460" spans="14:21" x14ac:dyDescent="0.3">
      <c r="N67460">
        <v>67458</v>
      </c>
      <c r="O67460">
        <v>0.25073994168900998</v>
      </c>
      <c r="T67460">
        <v>67450</v>
      </c>
      <c r="U67460">
        <v>0.27110075352682333</v>
      </c>
    </row>
    <row r="67461" spans="14:21" x14ac:dyDescent="0.3">
      <c r="N67461">
        <v>67459</v>
      </c>
      <c r="O67461">
        <v>0.25024755401384158</v>
      </c>
      <c r="T67461">
        <v>67451</v>
      </c>
      <c r="U67461">
        <v>0.27110075352682333</v>
      </c>
    </row>
    <row r="67462" spans="14:21" x14ac:dyDescent="0.3">
      <c r="N67462">
        <v>67460</v>
      </c>
      <c r="O67462">
        <v>0.23664829638421958</v>
      </c>
      <c r="T67462">
        <v>67452</v>
      </c>
      <c r="U67462">
        <v>0.27110075352682333</v>
      </c>
    </row>
    <row r="67463" spans="14:21" x14ac:dyDescent="0.3">
      <c r="N67463">
        <v>67461</v>
      </c>
      <c r="O67463">
        <v>0.29210100952147217</v>
      </c>
      <c r="T67463">
        <v>67453</v>
      </c>
      <c r="U67463">
        <v>0.27110075352682333</v>
      </c>
    </row>
    <row r="67464" spans="14:21" x14ac:dyDescent="0.3">
      <c r="N67464">
        <v>67462</v>
      </c>
      <c r="O67464">
        <v>0.27166500490412149</v>
      </c>
      <c r="T67464">
        <v>67454</v>
      </c>
      <c r="U67464">
        <v>0.27110075352682333</v>
      </c>
    </row>
    <row r="67465" spans="14:21" x14ac:dyDescent="0.3">
      <c r="N67465">
        <v>67463</v>
      </c>
      <c r="O67465">
        <v>0.2352812193648724</v>
      </c>
      <c r="T67465">
        <v>67455</v>
      </c>
      <c r="U67465">
        <v>0.27110075352682333</v>
      </c>
    </row>
    <row r="67466" spans="14:21" x14ac:dyDescent="0.3">
      <c r="N67466">
        <v>67464</v>
      </c>
      <c r="O67466">
        <v>0.20094817663065279</v>
      </c>
      <c r="T67466">
        <v>67456</v>
      </c>
      <c r="U67466">
        <v>0.27110075352682333</v>
      </c>
    </row>
    <row r="67467" spans="14:21" x14ac:dyDescent="0.3">
      <c r="N67467">
        <v>67465</v>
      </c>
      <c r="O67467">
        <v>0.2726314973353518</v>
      </c>
      <c r="T67467">
        <v>67457</v>
      </c>
      <c r="U67467">
        <v>0.27110075352682333</v>
      </c>
    </row>
    <row r="67468" spans="14:21" x14ac:dyDescent="0.3">
      <c r="N67468">
        <v>67466</v>
      </c>
      <c r="O67468">
        <v>0.29420645572445342</v>
      </c>
      <c r="T67468">
        <v>67458</v>
      </c>
      <c r="U67468">
        <v>0.27110075352682333</v>
      </c>
    </row>
    <row r="67469" spans="14:21" x14ac:dyDescent="0.3">
      <c r="N67469">
        <v>67467</v>
      </c>
      <c r="O67469">
        <v>0.27509852978880417</v>
      </c>
      <c r="T67469">
        <v>67459</v>
      </c>
      <c r="U67469">
        <v>0.27110075352682333</v>
      </c>
    </row>
    <row r="67470" spans="14:21" x14ac:dyDescent="0.3">
      <c r="N67470">
        <v>67468</v>
      </c>
      <c r="O67470">
        <v>0.24820383328620221</v>
      </c>
      <c r="T67470">
        <v>67460</v>
      </c>
      <c r="U67470">
        <v>0.27110075352682333</v>
      </c>
    </row>
    <row r="67471" spans="14:21" x14ac:dyDescent="0.3">
      <c r="N67471">
        <v>67469</v>
      </c>
      <c r="O67471">
        <v>0.28383460178373998</v>
      </c>
      <c r="T67471">
        <v>67461</v>
      </c>
      <c r="U67471">
        <v>0.27110075352682333</v>
      </c>
    </row>
    <row r="67472" spans="14:21" x14ac:dyDescent="0.3">
      <c r="N67472">
        <v>67470</v>
      </c>
      <c r="O67472">
        <v>0.28840861536811441</v>
      </c>
      <c r="T67472">
        <v>67462</v>
      </c>
      <c r="U67472">
        <v>0.27110075352682333</v>
      </c>
    </row>
    <row r="67473" spans="14:21" x14ac:dyDescent="0.3">
      <c r="N67473">
        <v>67471</v>
      </c>
      <c r="O67473">
        <v>0.27757960839061446</v>
      </c>
      <c r="T67473">
        <v>67463</v>
      </c>
      <c r="U67473">
        <v>0.27110075352682333</v>
      </c>
    </row>
    <row r="67474" spans="14:21" x14ac:dyDescent="0.3">
      <c r="N67474">
        <v>67472</v>
      </c>
      <c r="O67474">
        <v>0.23080332685510352</v>
      </c>
      <c r="T67474">
        <v>67464</v>
      </c>
      <c r="U67474">
        <v>0.27110075352682333</v>
      </c>
    </row>
    <row r="67475" spans="14:21" x14ac:dyDescent="0.3">
      <c r="N67475">
        <v>67473</v>
      </c>
      <c r="O67475">
        <v>0.25058124461539966</v>
      </c>
      <c r="T67475">
        <v>67465</v>
      </c>
      <c r="U67475">
        <v>0.27110075352682333</v>
      </c>
    </row>
    <row r="67476" spans="14:21" x14ac:dyDescent="0.3">
      <c r="N67476">
        <v>67474</v>
      </c>
      <c r="O67476">
        <v>0.17285500258880968</v>
      </c>
      <c r="T67476">
        <v>67466</v>
      </c>
      <c r="U67476">
        <v>0.27110075352682333</v>
      </c>
    </row>
    <row r="67477" spans="14:21" x14ac:dyDescent="0.3">
      <c r="N67477">
        <v>67475</v>
      </c>
      <c r="O67477">
        <v>0.22428532150812325</v>
      </c>
      <c r="T67477">
        <v>67467</v>
      </c>
      <c r="U67477">
        <v>0.27110075352682333</v>
      </c>
    </row>
    <row r="67478" spans="14:21" x14ac:dyDescent="0.3">
      <c r="N67478">
        <v>67476</v>
      </c>
      <c r="O67478">
        <v>0.25931521038095284</v>
      </c>
      <c r="T67478">
        <v>67468</v>
      </c>
      <c r="U67478">
        <v>0.27110075352682333</v>
      </c>
    </row>
    <row r="67479" spans="14:21" x14ac:dyDescent="0.3">
      <c r="N67479">
        <v>67477</v>
      </c>
      <c r="O67479">
        <v>0.27008588860666216</v>
      </c>
      <c r="T67479">
        <v>67469</v>
      </c>
      <c r="U67479">
        <v>0.27110075352682333</v>
      </c>
    </row>
    <row r="67480" spans="14:21" x14ac:dyDescent="0.3">
      <c r="N67480">
        <v>67478</v>
      </c>
      <c r="O67480">
        <v>0.23257147032244421</v>
      </c>
      <c r="T67480">
        <v>67470</v>
      </c>
      <c r="U67480">
        <v>0.27110075352682333</v>
      </c>
    </row>
    <row r="67481" spans="14:21" x14ac:dyDescent="0.3">
      <c r="N67481">
        <v>67479</v>
      </c>
      <c r="O67481">
        <v>0.21720204479121769</v>
      </c>
      <c r="T67481">
        <v>67471</v>
      </c>
      <c r="U67481">
        <v>0.27110075352682333</v>
      </c>
    </row>
    <row r="67482" spans="14:21" x14ac:dyDescent="0.3">
      <c r="N67482">
        <v>67480</v>
      </c>
      <c r="O67482">
        <v>0.24804248897053255</v>
      </c>
      <c r="T67482">
        <v>67472</v>
      </c>
      <c r="U67482">
        <v>0.27110075352682333</v>
      </c>
    </row>
    <row r="67483" spans="14:21" x14ac:dyDescent="0.3">
      <c r="N67483">
        <v>67481</v>
      </c>
      <c r="O67483">
        <v>0.25756768231953886</v>
      </c>
      <c r="T67483">
        <v>67473</v>
      </c>
      <c r="U67483">
        <v>0.27110075352682333</v>
      </c>
    </row>
    <row r="67484" spans="14:21" x14ac:dyDescent="0.3">
      <c r="N67484">
        <v>67482</v>
      </c>
      <c r="O67484">
        <v>0.26294326013649</v>
      </c>
      <c r="T67484">
        <v>67474</v>
      </c>
      <c r="U67484">
        <v>0.27110075352682333</v>
      </c>
    </row>
    <row r="67485" spans="14:21" x14ac:dyDescent="0.3">
      <c r="N67485">
        <v>67483</v>
      </c>
      <c r="O67485">
        <v>0.32330811763357548</v>
      </c>
      <c r="T67485">
        <v>67475</v>
      </c>
      <c r="U67485">
        <v>0.27110075352682333</v>
      </c>
    </row>
    <row r="67486" spans="14:21" x14ac:dyDescent="0.3">
      <c r="N67486">
        <v>67484</v>
      </c>
      <c r="O67486">
        <v>0.19622864741456333</v>
      </c>
      <c r="T67486">
        <v>67476</v>
      </c>
      <c r="U67486">
        <v>0.27110075352682333</v>
      </c>
    </row>
    <row r="67487" spans="14:21" x14ac:dyDescent="0.3">
      <c r="N67487">
        <v>67485</v>
      </c>
      <c r="O67487">
        <v>0.21132602655066743</v>
      </c>
      <c r="T67487">
        <v>67477</v>
      </c>
      <c r="U67487">
        <v>0.27110075352682333</v>
      </c>
    </row>
    <row r="67488" spans="14:21" x14ac:dyDescent="0.3">
      <c r="N67488">
        <v>67486</v>
      </c>
      <c r="O67488">
        <v>0.27468024464512725</v>
      </c>
      <c r="T67488">
        <v>67478</v>
      </c>
      <c r="U67488">
        <v>0.27110075352682333</v>
      </c>
    </row>
    <row r="67489" spans="14:21" x14ac:dyDescent="0.3">
      <c r="N67489">
        <v>67487</v>
      </c>
      <c r="O67489">
        <v>0.26443491448291656</v>
      </c>
      <c r="T67489">
        <v>67479</v>
      </c>
      <c r="U67489">
        <v>0.27110075352682333</v>
      </c>
    </row>
    <row r="67490" spans="14:21" x14ac:dyDescent="0.3">
      <c r="N67490">
        <v>67488</v>
      </c>
      <c r="O67490">
        <v>0.20362254316089098</v>
      </c>
      <c r="T67490">
        <v>67480</v>
      </c>
      <c r="U67490">
        <v>0.27110075352682333</v>
      </c>
    </row>
    <row r="67491" spans="14:21" x14ac:dyDescent="0.3">
      <c r="N67491">
        <v>67489</v>
      </c>
      <c r="O67491">
        <v>0.26923661700010049</v>
      </c>
      <c r="T67491">
        <v>67481</v>
      </c>
      <c r="U67491">
        <v>0.27110075352682333</v>
      </c>
    </row>
    <row r="67492" spans="14:21" x14ac:dyDescent="0.3">
      <c r="N67492">
        <v>67490</v>
      </c>
      <c r="O67492">
        <v>0.28708671779697731</v>
      </c>
      <c r="T67492">
        <v>67482</v>
      </c>
      <c r="U67492">
        <v>0.27110075352682333</v>
      </c>
    </row>
    <row r="67493" spans="14:21" x14ac:dyDescent="0.3">
      <c r="N67493">
        <v>67491</v>
      </c>
      <c r="O67493">
        <v>0.26687325515025695</v>
      </c>
      <c r="T67493">
        <v>67483</v>
      </c>
      <c r="U67493">
        <v>0.27110075352682333</v>
      </c>
    </row>
    <row r="67494" spans="14:21" x14ac:dyDescent="0.3">
      <c r="N67494">
        <v>67492</v>
      </c>
      <c r="O67494">
        <v>0.174951698984989</v>
      </c>
      <c r="T67494">
        <v>67484</v>
      </c>
      <c r="U67494">
        <v>0.27110075352682333</v>
      </c>
    </row>
    <row r="67495" spans="14:21" x14ac:dyDescent="0.3">
      <c r="N67495">
        <v>67493</v>
      </c>
      <c r="O67495">
        <v>0.24665028870238107</v>
      </c>
      <c r="T67495">
        <v>67485</v>
      </c>
      <c r="U67495">
        <v>0.27110075352682333</v>
      </c>
    </row>
    <row r="67496" spans="14:21" x14ac:dyDescent="0.3">
      <c r="N67496">
        <v>67494</v>
      </c>
      <c r="O67496">
        <v>0.27834874878140853</v>
      </c>
      <c r="T67496">
        <v>67486</v>
      </c>
      <c r="U67496">
        <v>0.27110075352682333</v>
      </c>
    </row>
    <row r="67497" spans="14:21" x14ac:dyDescent="0.3">
      <c r="N67497">
        <v>67495</v>
      </c>
      <c r="O67497">
        <v>0.27544609441272233</v>
      </c>
      <c r="T67497">
        <v>67487</v>
      </c>
      <c r="U67497">
        <v>0.27110075352682333</v>
      </c>
    </row>
    <row r="67498" spans="14:21" x14ac:dyDescent="0.3">
      <c r="N67498">
        <v>67496</v>
      </c>
      <c r="O67498">
        <v>0.29428459274931923</v>
      </c>
      <c r="T67498">
        <v>67488</v>
      </c>
      <c r="U67498">
        <v>0.27110075352682333</v>
      </c>
    </row>
    <row r="67499" spans="14:21" x14ac:dyDescent="0.3">
      <c r="N67499">
        <v>67497</v>
      </c>
      <c r="O67499">
        <v>0.28591166787851285</v>
      </c>
      <c r="T67499">
        <v>67489</v>
      </c>
      <c r="U67499">
        <v>0.27110075352682333</v>
      </c>
    </row>
    <row r="67500" spans="14:21" x14ac:dyDescent="0.3">
      <c r="N67500">
        <v>67498</v>
      </c>
      <c r="O67500">
        <v>0.2408536194649453</v>
      </c>
      <c r="T67500">
        <v>67490</v>
      </c>
      <c r="U67500">
        <v>0.27110075352682333</v>
      </c>
    </row>
    <row r="67501" spans="14:21" x14ac:dyDescent="0.3">
      <c r="N67501">
        <v>67499</v>
      </c>
      <c r="O67501">
        <v>0.28402946860652828</v>
      </c>
      <c r="T67501">
        <v>67491</v>
      </c>
      <c r="U67501">
        <v>0.27110075352682333</v>
      </c>
    </row>
    <row r="67502" spans="14:21" x14ac:dyDescent="0.3">
      <c r="N67502">
        <v>67500</v>
      </c>
      <c r="O67502">
        <v>0.25682947927858607</v>
      </c>
      <c r="T67502">
        <v>67492</v>
      </c>
      <c r="U67502">
        <v>0.27110075352682333</v>
      </c>
    </row>
    <row r="67503" spans="14:21" x14ac:dyDescent="0.3">
      <c r="N67503">
        <v>67501</v>
      </c>
      <c r="O67503">
        <v>0.27943379413402403</v>
      </c>
      <c r="T67503">
        <v>67493</v>
      </c>
      <c r="U67503">
        <v>0.27110075352682333</v>
      </c>
    </row>
    <row r="67504" spans="14:21" x14ac:dyDescent="0.3">
      <c r="N67504">
        <v>67502</v>
      </c>
      <c r="O67504">
        <v>0.29224845171238334</v>
      </c>
      <c r="T67504">
        <v>67494</v>
      </c>
      <c r="U67504">
        <v>0.27110075352682333</v>
      </c>
    </row>
    <row r="67505" spans="14:21" x14ac:dyDescent="0.3">
      <c r="N67505">
        <v>67503</v>
      </c>
      <c r="O67505">
        <v>0.27361337906701633</v>
      </c>
      <c r="T67505">
        <v>67495</v>
      </c>
      <c r="U67505">
        <v>0.27110075352682333</v>
      </c>
    </row>
    <row r="67506" spans="14:21" x14ac:dyDescent="0.3">
      <c r="N67506">
        <v>67504</v>
      </c>
      <c r="O67506">
        <v>0.25590836968727937</v>
      </c>
      <c r="T67506">
        <v>67496</v>
      </c>
      <c r="U67506">
        <v>0.27110075352682333</v>
      </c>
    </row>
    <row r="67507" spans="14:21" x14ac:dyDescent="0.3">
      <c r="N67507">
        <v>67505</v>
      </c>
      <c r="O67507">
        <v>0.31586686715687762</v>
      </c>
      <c r="T67507">
        <v>67497</v>
      </c>
      <c r="U67507">
        <v>0.27110075352682333</v>
      </c>
    </row>
    <row r="67508" spans="14:21" x14ac:dyDescent="0.3">
      <c r="N67508">
        <v>67506</v>
      </c>
      <c r="O67508">
        <v>0.28804348776794958</v>
      </c>
      <c r="T67508">
        <v>67498</v>
      </c>
      <c r="U67508">
        <v>0.27110075352682333</v>
      </c>
    </row>
    <row r="67509" spans="14:21" x14ac:dyDescent="0.3">
      <c r="N67509">
        <v>67507</v>
      </c>
      <c r="O67509">
        <v>0.2364984082965261</v>
      </c>
      <c r="T67509">
        <v>67499</v>
      </c>
      <c r="U67509">
        <v>0.27110075352682333</v>
      </c>
    </row>
    <row r="67510" spans="14:21" x14ac:dyDescent="0.3">
      <c r="N67510">
        <v>67508</v>
      </c>
      <c r="O67510">
        <v>0.28124697978685814</v>
      </c>
      <c r="T67510">
        <v>67500</v>
      </c>
      <c r="U67510">
        <v>0.27110075352682333</v>
      </c>
    </row>
    <row r="67511" spans="14:21" x14ac:dyDescent="0.3">
      <c r="N67511">
        <v>67509</v>
      </c>
      <c r="O67511">
        <v>0.26640317121077023</v>
      </c>
      <c r="T67511">
        <v>67501</v>
      </c>
      <c r="U67511">
        <v>0.27110075352682333</v>
      </c>
    </row>
    <row r="67512" spans="14:21" x14ac:dyDescent="0.3">
      <c r="N67512">
        <v>67510</v>
      </c>
      <c r="O67512">
        <v>0.26293904992256373</v>
      </c>
      <c r="T67512">
        <v>67502</v>
      </c>
      <c r="U67512">
        <v>0.27110075352682333</v>
      </c>
    </row>
    <row r="67513" spans="14:21" x14ac:dyDescent="0.3">
      <c r="N67513">
        <v>67511</v>
      </c>
      <c r="O67513">
        <v>0.2364984082965261</v>
      </c>
      <c r="T67513">
        <v>67503</v>
      </c>
      <c r="U67513">
        <v>0.27110075352682333</v>
      </c>
    </row>
    <row r="67514" spans="14:21" x14ac:dyDescent="0.3">
      <c r="N67514">
        <v>67512</v>
      </c>
      <c r="O67514">
        <v>0.25073994168900998</v>
      </c>
      <c r="T67514">
        <v>67504</v>
      </c>
      <c r="U67514">
        <v>0.27110075352682333</v>
      </c>
    </row>
    <row r="67515" spans="14:21" x14ac:dyDescent="0.3">
      <c r="N67515">
        <v>67513</v>
      </c>
      <c r="O67515">
        <v>0.27468024464512725</v>
      </c>
      <c r="T67515">
        <v>67505</v>
      </c>
      <c r="U67515">
        <v>0.27110075352682333</v>
      </c>
    </row>
    <row r="67516" spans="14:21" x14ac:dyDescent="0.3">
      <c r="N67516">
        <v>67514</v>
      </c>
      <c r="O67516">
        <v>0.25367020397082951</v>
      </c>
      <c r="T67516">
        <v>67506</v>
      </c>
      <c r="U67516">
        <v>0.27110075352682333</v>
      </c>
    </row>
    <row r="67517" spans="14:21" x14ac:dyDescent="0.3">
      <c r="N67517">
        <v>67515</v>
      </c>
      <c r="O67517">
        <v>0.27703809933594981</v>
      </c>
      <c r="T67517">
        <v>67507</v>
      </c>
      <c r="U67517">
        <v>0.27110075352682333</v>
      </c>
    </row>
    <row r="67518" spans="14:21" x14ac:dyDescent="0.3">
      <c r="N67518">
        <v>67516</v>
      </c>
      <c r="O67518">
        <v>0.23414091753668834</v>
      </c>
      <c r="T67518">
        <v>67508</v>
      </c>
      <c r="U67518">
        <v>0.27110075352682333</v>
      </c>
    </row>
    <row r="67519" spans="14:21" x14ac:dyDescent="0.3">
      <c r="N67519">
        <v>67517</v>
      </c>
      <c r="O67519">
        <v>0.26589572624390373</v>
      </c>
      <c r="T67519">
        <v>67509</v>
      </c>
      <c r="U67519">
        <v>0.27110075352682333</v>
      </c>
    </row>
    <row r="67520" spans="14:21" x14ac:dyDescent="0.3">
      <c r="N67520">
        <v>67518</v>
      </c>
      <c r="O67520">
        <v>0.25658383491103143</v>
      </c>
      <c r="T67520">
        <v>67510</v>
      </c>
      <c r="U67520">
        <v>0.27110075352682333</v>
      </c>
    </row>
    <row r="67521" spans="14:21" x14ac:dyDescent="0.3">
      <c r="N67521">
        <v>67519</v>
      </c>
      <c r="O67521">
        <v>0.22477002434511609</v>
      </c>
      <c r="T67521">
        <v>67511</v>
      </c>
      <c r="U67521">
        <v>0.27110075352682333</v>
      </c>
    </row>
    <row r="67522" spans="14:21" x14ac:dyDescent="0.3">
      <c r="N67522">
        <v>67520</v>
      </c>
      <c r="O67522">
        <v>0.23671277480222355</v>
      </c>
      <c r="T67522">
        <v>67512</v>
      </c>
      <c r="U67522">
        <v>0.27110075352682333</v>
      </c>
    </row>
    <row r="67523" spans="14:21" x14ac:dyDescent="0.3">
      <c r="N67523">
        <v>67521</v>
      </c>
      <c r="O67523">
        <v>0.25813518706650623</v>
      </c>
      <c r="T67523">
        <v>67513</v>
      </c>
      <c r="U67523">
        <v>0.27110075352682333</v>
      </c>
    </row>
    <row r="67524" spans="14:21" x14ac:dyDescent="0.3">
      <c r="N67524">
        <v>67522</v>
      </c>
      <c r="O67524">
        <v>0.23315631095848577</v>
      </c>
      <c r="T67524">
        <v>67514</v>
      </c>
      <c r="U67524">
        <v>0.27110075352682333</v>
      </c>
    </row>
    <row r="67525" spans="14:21" x14ac:dyDescent="0.3">
      <c r="N67525">
        <v>67523</v>
      </c>
      <c r="O67525">
        <v>0.27645171861898188</v>
      </c>
      <c r="T67525">
        <v>67515</v>
      </c>
      <c r="U67525">
        <v>0.27110075352682333</v>
      </c>
    </row>
    <row r="67526" spans="14:21" x14ac:dyDescent="0.3">
      <c r="N67526">
        <v>67524</v>
      </c>
      <c r="O67526">
        <v>0.23889485963259044</v>
      </c>
      <c r="T67526">
        <v>67516</v>
      </c>
      <c r="U67526">
        <v>0.27110075352682333</v>
      </c>
    </row>
    <row r="67527" spans="14:21" x14ac:dyDescent="0.3">
      <c r="N67527">
        <v>67525</v>
      </c>
      <c r="O67527">
        <v>0.23759817067246669</v>
      </c>
      <c r="T67527">
        <v>67517</v>
      </c>
      <c r="U67527">
        <v>0.27110075352682333</v>
      </c>
    </row>
    <row r="67528" spans="14:21" x14ac:dyDescent="0.3">
      <c r="N67528">
        <v>67526</v>
      </c>
      <c r="O67528">
        <v>0.24171820134155664</v>
      </c>
      <c r="T67528">
        <v>67518</v>
      </c>
      <c r="U67528">
        <v>0.27110075352682333</v>
      </c>
    </row>
    <row r="67529" spans="14:21" x14ac:dyDescent="0.3">
      <c r="N67529">
        <v>67527</v>
      </c>
      <c r="O67529">
        <v>0.25745784744887218</v>
      </c>
      <c r="T67529">
        <v>67519</v>
      </c>
      <c r="U67529">
        <v>0.27110075352682333</v>
      </c>
    </row>
    <row r="67530" spans="14:21" x14ac:dyDescent="0.3">
      <c r="N67530">
        <v>67528</v>
      </c>
      <c r="O67530">
        <v>0.25167456830195423</v>
      </c>
      <c r="T67530">
        <v>67520</v>
      </c>
      <c r="U67530">
        <v>0.27110075352682333</v>
      </c>
    </row>
    <row r="67531" spans="14:21" x14ac:dyDescent="0.3">
      <c r="N67531">
        <v>67529</v>
      </c>
      <c r="O67531">
        <v>0.24629436125684379</v>
      </c>
      <c r="T67531">
        <v>67521</v>
      </c>
      <c r="U67531">
        <v>0.27110075352682333</v>
      </c>
    </row>
    <row r="67532" spans="14:21" x14ac:dyDescent="0.3">
      <c r="N67532">
        <v>67530</v>
      </c>
      <c r="O67532">
        <v>0.35975625339597861</v>
      </c>
      <c r="T67532">
        <v>67522</v>
      </c>
      <c r="U67532">
        <v>0.27110075352682333</v>
      </c>
    </row>
    <row r="67533" spans="14:21" x14ac:dyDescent="0.3">
      <c r="N67533">
        <v>67531</v>
      </c>
      <c r="O67533">
        <v>0.27329041864521531</v>
      </c>
      <c r="T67533">
        <v>67523</v>
      </c>
      <c r="U67533">
        <v>0.27110075352682333</v>
      </c>
    </row>
    <row r="67534" spans="14:21" x14ac:dyDescent="0.3">
      <c r="N67534">
        <v>67532</v>
      </c>
      <c r="O67534">
        <v>0.30756997420121202</v>
      </c>
      <c r="T67534">
        <v>67524</v>
      </c>
      <c r="U67534">
        <v>0.27110075352682333</v>
      </c>
    </row>
    <row r="67535" spans="14:21" x14ac:dyDescent="0.3">
      <c r="N67535">
        <v>67533</v>
      </c>
      <c r="O67535">
        <v>0.2846925713802182</v>
      </c>
      <c r="T67535">
        <v>67525</v>
      </c>
      <c r="U67535">
        <v>0.27110075352682333</v>
      </c>
    </row>
    <row r="67536" spans="14:21" x14ac:dyDescent="0.3">
      <c r="N67536">
        <v>67534</v>
      </c>
      <c r="O67536">
        <v>0.27457412875755111</v>
      </c>
      <c r="T67536">
        <v>67526</v>
      </c>
      <c r="U67536">
        <v>0.27110075352682333</v>
      </c>
    </row>
    <row r="67537" spans="14:21" x14ac:dyDescent="0.3">
      <c r="N67537">
        <v>67535</v>
      </c>
      <c r="O67537">
        <v>0.26501268069766271</v>
      </c>
      <c r="T67537">
        <v>67527</v>
      </c>
      <c r="U67537">
        <v>0.27110075352682333</v>
      </c>
    </row>
    <row r="67538" spans="14:21" x14ac:dyDescent="0.3">
      <c r="N67538">
        <v>67536</v>
      </c>
      <c r="O67538">
        <v>0.27405007603757114</v>
      </c>
      <c r="T67538">
        <v>67528</v>
      </c>
      <c r="U67538">
        <v>0.27110075352682333</v>
      </c>
    </row>
    <row r="67539" spans="14:21" x14ac:dyDescent="0.3">
      <c r="N67539">
        <v>67537</v>
      </c>
      <c r="O67539">
        <v>0.27189607304773222</v>
      </c>
      <c r="T67539">
        <v>67529</v>
      </c>
      <c r="U67539">
        <v>0.27110075352682333</v>
      </c>
    </row>
    <row r="67540" spans="14:21" x14ac:dyDescent="0.3">
      <c r="N67540">
        <v>67538</v>
      </c>
      <c r="O67540">
        <v>0.25817676174747739</v>
      </c>
      <c r="T67540">
        <v>67530</v>
      </c>
      <c r="U67540">
        <v>0.27110075352682333</v>
      </c>
    </row>
    <row r="67541" spans="14:21" x14ac:dyDescent="0.3">
      <c r="N67541">
        <v>67539</v>
      </c>
      <c r="O67541">
        <v>0.28603765441414297</v>
      </c>
      <c r="T67541">
        <v>67531</v>
      </c>
      <c r="U67541">
        <v>0.27110075352682333</v>
      </c>
    </row>
    <row r="67542" spans="14:21" x14ac:dyDescent="0.3">
      <c r="N67542">
        <v>67540</v>
      </c>
      <c r="O67542">
        <v>0.24024625095498819</v>
      </c>
      <c r="T67542">
        <v>67532</v>
      </c>
      <c r="U67542">
        <v>0.27110075352682333</v>
      </c>
    </row>
    <row r="67543" spans="14:21" x14ac:dyDescent="0.3">
      <c r="N67543">
        <v>67541</v>
      </c>
      <c r="O67543">
        <v>0.29814921732915078</v>
      </c>
      <c r="T67543">
        <v>67533</v>
      </c>
      <c r="U67543">
        <v>0.27110075352682333</v>
      </c>
    </row>
    <row r="67544" spans="14:21" x14ac:dyDescent="0.3">
      <c r="N67544">
        <v>67542</v>
      </c>
      <c r="O67544">
        <v>0.20840434692758314</v>
      </c>
      <c r="T67544">
        <v>67534</v>
      </c>
      <c r="U67544">
        <v>0.27110075352682333</v>
      </c>
    </row>
    <row r="67545" spans="14:21" x14ac:dyDescent="0.3">
      <c r="N67545">
        <v>67543</v>
      </c>
      <c r="O67545">
        <v>0.29826896594850366</v>
      </c>
      <c r="T67545">
        <v>67535</v>
      </c>
      <c r="U67545">
        <v>0.27110075352682333</v>
      </c>
    </row>
    <row r="67546" spans="14:21" x14ac:dyDescent="0.3">
      <c r="N67546">
        <v>67544</v>
      </c>
      <c r="O67546">
        <v>0.29253995131097427</v>
      </c>
      <c r="T67546">
        <v>67536</v>
      </c>
      <c r="U67546">
        <v>0.27110075352682333</v>
      </c>
    </row>
    <row r="67547" spans="14:21" x14ac:dyDescent="0.3">
      <c r="N67547">
        <v>67545</v>
      </c>
      <c r="O67547">
        <v>0.26920481849513994</v>
      </c>
      <c r="T67547">
        <v>67537</v>
      </c>
      <c r="U67547">
        <v>0.27110075352682333</v>
      </c>
    </row>
    <row r="67548" spans="14:21" x14ac:dyDescent="0.3">
      <c r="N67548">
        <v>67546</v>
      </c>
      <c r="O67548">
        <v>0.24125808828921419</v>
      </c>
      <c r="T67548">
        <v>67538</v>
      </c>
      <c r="U67548">
        <v>0.27110075352682333</v>
      </c>
    </row>
    <row r="67549" spans="14:21" x14ac:dyDescent="0.3">
      <c r="N67549">
        <v>67547</v>
      </c>
      <c r="O67549">
        <v>0.27027359127879147</v>
      </c>
      <c r="T67549">
        <v>67539</v>
      </c>
      <c r="U67549">
        <v>0.27110075352682333</v>
      </c>
    </row>
    <row r="67550" spans="14:21" x14ac:dyDescent="0.3">
      <c r="N67550">
        <v>67548</v>
      </c>
      <c r="O67550">
        <v>0.22915674256118915</v>
      </c>
      <c r="T67550">
        <v>67540</v>
      </c>
      <c r="U67550">
        <v>0.27110075352682333</v>
      </c>
    </row>
    <row r="67551" spans="14:21" x14ac:dyDescent="0.3">
      <c r="N67551">
        <v>67549</v>
      </c>
      <c r="O67551">
        <v>0.27467639763694596</v>
      </c>
      <c r="T67551">
        <v>67541</v>
      </c>
      <c r="U67551">
        <v>0.27110075352682333</v>
      </c>
    </row>
    <row r="67552" spans="14:21" x14ac:dyDescent="0.3">
      <c r="N67552">
        <v>67550</v>
      </c>
      <c r="O67552">
        <v>0.28241585892589449</v>
      </c>
      <c r="T67552">
        <v>67542</v>
      </c>
      <c r="U67552">
        <v>0.27110075352682333</v>
      </c>
    </row>
    <row r="67553" spans="14:21" x14ac:dyDescent="0.3">
      <c r="N67553">
        <v>67551</v>
      </c>
      <c r="O67553">
        <v>0.26207330410238344</v>
      </c>
      <c r="T67553">
        <v>67543</v>
      </c>
      <c r="U67553">
        <v>0.27110075352682333</v>
      </c>
    </row>
    <row r="67554" spans="14:21" x14ac:dyDescent="0.3">
      <c r="N67554">
        <v>67552</v>
      </c>
      <c r="O67554">
        <v>0.25339511293298206</v>
      </c>
      <c r="T67554">
        <v>67544</v>
      </c>
      <c r="U67554">
        <v>0.27110075352682333</v>
      </c>
    </row>
    <row r="67555" spans="14:21" x14ac:dyDescent="0.3">
      <c r="N67555">
        <v>67553</v>
      </c>
      <c r="O67555">
        <v>0.27902585895724463</v>
      </c>
      <c r="T67555">
        <v>67545</v>
      </c>
      <c r="U67555">
        <v>0.27110075352682333</v>
      </c>
    </row>
    <row r="67556" spans="14:21" x14ac:dyDescent="0.3">
      <c r="N67556">
        <v>67554</v>
      </c>
      <c r="O67556">
        <v>0.27804507613917884</v>
      </c>
      <c r="T67556">
        <v>67546</v>
      </c>
      <c r="U67556">
        <v>0.27110075352682333</v>
      </c>
    </row>
    <row r="67557" spans="14:21" x14ac:dyDescent="0.3">
      <c r="N67557">
        <v>67555</v>
      </c>
      <c r="O67557">
        <v>0.2353653739006055</v>
      </c>
      <c r="T67557">
        <v>67547</v>
      </c>
      <c r="U67557">
        <v>0.27110075352682333</v>
      </c>
    </row>
    <row r="67558" spans="14:21" x14ac:dyDescent="0.3">
      <c r="N67558">
        <v>67556</v>
      </c>
      <c r="O67558">
        <v>0.25970337104727853</v>
      </c>
      <c r="T67558">
        <v>67548</v>
      </c>
      <c r="U67558">
        <v>0.27110075352682333</v>
      </c>
    </row>
    <row r="67559" spans="14:21" x14ac:dyDescent="0.3">
      <c r="N67559">
        <v>67557</v>
      </c>
      <c r="O67559">
        <v>0.28900863377375696</v>
      </c>
      <c r="T67559">
        <v>67549</v>
      </c>
      <c r="U67559">
        <v>0.27110075352682333</v>
      </c>
    </row>
    <row r="67560" spans="14:21" x14ac:dyDescent="0.3">
      <c r="N67560">
        <v>67558</v>
      </c>
      <c r="O67560">
        <v>0.2747582574180194</v>
      </c>
      <c r="T67560">
        <v>67550</v>
      </c>
      <c r="U67560">
        <v>0.27110075352682333</v>
      </c>
    </row>
    <row r="67561" spans="14:21" x14ac:dyDescent="0.3">
      <c r="N67561">
        <v>67559</v>
      </c>
      <c r="O67561">
        <v>0.22915674256118915</v>
      </c>
      <c r="T67561">
        <v>67551</v>
      </c>
      <c r="U67561">
        <v>0.27110075352682333</v>
      </c>
    </row>
    <row r="67562" spans="14:21" x14ac:dyDescent="0.3">
      <c r="N67562">
        <v>67560</v>
      </c>
      <c r="O67562">
        <v>0.2656649214361203</v>
      </c>
      <c r="T67562">
        <v>67552</v>
      </c>
      <c r="U67562">
        <v>0.27110075352682333</v>
      </c>
    </row>
    <row r="67563" spans="14:21" x14ac:dyDescent="0.3">
      <c r="N67563">
        <v>67561</v>
      </c>
      <c r="O67563">
        <v>0.26900909069898032</v>
      </c>
      <c r="T67563">
        <v>67553</v>
      </c>
      <c r="U67563">
        <v>0.27110075352682333</v>
      </c>
    </row>
    <row r="67564" spans="14:21" x14ac:dyDescent="0.3">
      <c r="N67564">
        <v>67562</v>
      </c>
      <c r="O67564">
        <v>0.2579748259037864</v>
      </c>
      <c r="T67564">
        <v>67554</v>
      </c>
      <c r="U67564">
        <v>0.27110075352682333</v>
      </c>
    </row>
    <row r="67565" spans="14:21" x14ac:dyDescent="0.3">
      <c r="N67565">
        <v>67563</v>
      </c>
      <c r="O67565">
        <v>0.26233666385394466</v>
      </c>
      <c r="T67565">
        <v>67555</v>
      </c>
      <c r="U67565">
        <v>0.27110075352682333</v>
      </c>
    </row>
    <row r="67566" spans="14:21" x14ac:dyDescent="0.3">
      <c r="N67566">
        <v>67564</v>
      </c>
      <c r="O67566">
        <v>0.27181530074300542</v>
      </c>
      <c r="T67566">
        <v>67556</v>
      </c>
      <c r="U67566">
        <v>0.27110075352682333</v>
      </c>
    </row>
    <row r="67567" spans="14:21" x14ac:dyDescent="0.3">
      <c r="N67567">
        <v>67565</v>
      </c>
      <c r="O67567">
        <v>0.19847819372472678</v>
      </c>
      <c r="T67567">
        <v>67557</v>
      </c>
      <c r="U67567">
        <v>0.27110075352682333</v>
      </c>
    </row>
    <row r="67568" spans="14:21" x14ac:dyDescent="0.3">
      <c r="N67568">
        <v>67566</v>
      </c>
      <c r="O67568">
        <v>0.30731195244807408</v>
      </c>
      <c r="T67568">
        <v>67558</v>
      </c>
      <c r="U67568">
        <v>0.27110075352682333</v>
      </c>
    </row>
    <row r="67569" spans="14:21" x14ac:dyDescent="0.3">
      <c r="N67569">
        <v>67567</v>
      </c>
      <c r="O67569">
        <v>0.25851683778980183</v>
      </c>
      <c r="T67569">
        <v>67559</v>
      </c>
      <c r="U67569">
        <v>0.27110075352682333</v>
      </c>
    </row>
    <row r="67570" spans="14:21" x14ac:dyDescent="0.3">
      <c r="N67570">
        <v>67568</v>
      </c>
      <c r="O67570">
        <v>0.24559095688252883</v>
      </c>
      <c r="T67570">
        <v>67560</v>
      </c>
      <c r="U67570">
        <v>0.27110075352682333</v>
      </c>
    </row>
    <row r="67571" spans="14:21" x14ac:dyDescent="0.3">
      <c r="N67571">
        <v>67569</v>
      </c>
      <c r="O67571">
        <v>0.27084700125941286</v>
      </c>
      <c r="T67571">
        <v>67561</v>
      </c>
      <c r="U67571">
        <v>0.27110075352682333</v>
      </c>
    </row>
    <row r="67572" spans="14:21" x14ac:dyDescent="0.3">
      <c r="N67572">
        <v>67570</v>
      </c>
      <c r="O67572">
        <v>0.25325442357086442</v>
      </c>
      <c r="T67572">
        <v>67562</v>
      </c>
      <c r="U67572">
        <v>0.27110075352682333</v>
      </c>
    </row>
    <row r="67573" spans="14:21" x14ac:dyDescent="0.3">
      <c r="N67573">
        <v>67571</v>
      </c>
      <c r="O67573">
        <v>0.25913873731159381</v>
      </c>
      <c r="T67573">
        <v>67563</v>
      </c>
      <c r="U67573">
        <v>0.27110075352682333</v>
      </c>
    </row>
    <row r="67574" spans="14:21" x14ac:dyDescent="0.3">
      <c r="N67574">
        <v>67572</v>
      </c>
      <c r="O67574">
        <v>0.2414538859187999</v>
      </c>
      <c r="T67574">
        <v>67564</v>
      </c>
      <c r="U67574">
        <v>0.27110075352682333</v>
      </c>
    </row>
    <row r="67575" spans="14:21" x14ac:dyDescent="0.3">
      <c r="N67575">
        <v>67573</v>
      </c>
      <c r="O67575">
        <v>0.25760806323371294</v>
      </c>
      <c r="T67575">
        <v>67565</v>
      </c>
      <c r="U67575">
        <v>0.27110075352682333</v>
      </c>
    </row>
    <row r="67576" spans="14:21" x14ac:dyDescent="0.3">
      <c r="N67576">
        <v>67574</v>
      </c>
      <c r="O67576">
        <v>0.28929308273227128</v>
      </c>
      <c r="T67576">
        <v>67566</v>
      </c>
      <c r="U67576">
        <v>0.27110075352682333</v>
      </c>
    </row>
    <row r="67577" spans="14:21" x14ac:dyDescent="0.3">
      <c r="N67577">
        <v>67575</v>
      </c>
      <c r="O67577">
        <v>0.28708671779697731</v>
      </c>
      <c r="T67577">
        <v>67567</v>
      </c>
      <c r="U67577">
        <v>0.27110075352682333</v>
      </c>
    </row>
    <row r="67578" spans="14:21" x14ac:dyDescent="0.3">
      <c r="N67578">
        <v>67576</v>
      </c>
      <c r="O67578">
        <v>0.23794835702716668</v>
      </c>
      <c r="T67578">
        <v>67568</v>
      </c>
      <c r="U67578">
        <v>0.27110075352682333</v>
      </c>
    </row>
    <row r="67579" spans="14:21" x14ac:dyDescent="0.3">
      <c r="N67579">
        <v>67577</v>
      </c>
      <c r="O67579">
        <v>0.28907829624365611</v>
      </c>
      <c r="T67579">
        <v>67569</v>
      </c>
      <c r="U67579">
        <v>0.27110075352682333</v>
      </c>
    </row>
    <row r="67580" spans="14:21" x14ac:dyDescent="0.3">
      <c r="N67580">
        <v>67578</v>
      </c>
      <c r="O67580">
        <v>0.28272319725606332</v>
      </c>
      <c r="T67580">
        <v>67570</v>
      </c>
      <c r="U67580">
        <v>0.27110075352682333</v>
      </c>
    </row>
    <row r="67581" spans="14:21" x14ac:dyDescent="0.3">
      <c r="N67581">
        <v>67579</v>
      </c>
      <c r="O67581">
        <v>0.2697136941893844</v>
      </c>
      <c r="T67581">
        <v>67571</v>
      </c>
      <c r="U67581">
        <v>0.27110075352682333</v>
      </c>
    </row>
    <row r="67582" spans="14:21" x14ac:dyDescent="0.3">
      <c r="N67582">
        <v>67580</v>
      </c>
      <c r="O67582">
        <v>0.25753472293916441</v>
      </c>
      <c r="T67582">
        <v>67572</v>
      </c>
      <c r="U67582">
        <v>0.27110075352682333</v>
      </c>
    </row>
    <row r="67583" spans="14:21" x14ac:dyDescent="0.3">
      <c r="N67583">
        <v>67581</v>
      </c>
      <c r="O67583">
        <v>0.27875715072844187</v>
      </c>
      <c r="T67583">
        <v>67573</v>
      </c>
      <c r="U67583">
        <v>0.27110075352682333</v>
      </c>
    </row>
    <row r="67584" spans="14:21" x14ac:dyDescent="0.3">
      <c r="N67584">
        <v>67582</v>
      </c>
      <c r="O67584">
        <v>0.23492307572959681</v>
      </c>
      <c r="T67584">
        <v>67574</v>
      </c>
      <c r="U67584">
        <v>0.27110075352682333</v>
      </c>
    </row>
    <row r="67585" spans="14:21" x14ac:dyDescent="0.3">
      <c r="N67585">
        <v>67583</v>
      </c>
      <c r="O67585">
        <v>0.25753472293916441</v>
      </c>
      <c r="T67585">
        <v>67575</v>
      </c>
      <c r="U67585">
        <v>0.27110075352682333</v>
      </c>
    </row>
    <row r="67586" spans="14:21" x14ac:dyDescent="0.3">
      <c r="N67586">
        <v>67584</v>
      </c>
      <c r="O67586">
        <v>0.2801926187399516</v>
      </c>
      <c r="T67586">
        <v>67576</v>
      </c>
      <c r="U67586">
        <v>0.27110075352682333</v>
      </c>
    </row>
    <row r="67587" spans="14:21" x14ac:dyDescent="0.3">
      <c r="N67587">
        <v>67585</v>
      </c>
      <c r="O67587">
        <v>0.26255623274524809</v>
      </c>
      <c r="T67587">
        <v>67577</v>
      </c>
      <c r="U67587">
        <v>0.27110075352682333</v>
      </c>
    </row>
    <row r="67588" spans="14:21" x14ac:dyDescent="0.3">
      <c r="N67588">
        <v>67586</v>
      </c>
      <c r="O67588">
        <v>0.23821665107315756</v>
      </c>
      <c r="T67588">
        <v>67578</v>
      </c>
      <c r="U67588">
        <v>0.27110075352682333</v>
      </c>
    </row>
    <row r="67589" spans="14:21" x14ac:dyDescent="0.3">
      <c r="N67589">
        <v>67587</v>
      </c>
      <c r="O67589">
        <v>0.27409856041577912</v>
      </c>
      <c r="T67589">
        <v>67579</v>
      </c>
      <c r="U67589">
        <v>0.27110075352682333</v>
      </c>
    </row>
    <row r="67590" spans="14:21" x14ac:dyDescent="0.3">
      <c r="N67590">
        <v>67588</v>
      </c>
      <c r="O67590">
        <v>0.27301088234612431</v>
      </c>
      <c r="T67590">
        <v>67580</v>
      </c>
      <c r="U67590">
        <v>0.27110075352682333</v>
      </c>
    </row>
    <row r="67591" spans="14:21" x14ac:dyDescent="0.3">
      <c r="N67591">
        <v>67589</v>
      </c>
      <c r="O67591">
        <v>0.2793444372876468</v>
      </c>
      <c r="T67591">
        <v>67581</v>
      </c>
      <c r="U67591">
        <v>0.27110075352682333</v>
      </c>
    </row>
    <row r="67592" spans="14:21" x14ac:dyDescent="0.3">
      <c r="N67592">
        <v>67590</v>
      </c>
      <c r="O67592">
        <v>0.30309176669014332</v>
      </c>
      <c r="T67592">
        <v>67582</v>
      </c>
      <c r="U67592">
        <v>0.27110075352682333</v>
      </c>
    </row>
    <row r="67593" spans="14:21" x14ac:dyDescent="0.3">
      <c r="N67593">
        <v>67591</v>
      </c>
      <c r="O67593">
        <v>0.27301088234612431</v>
      </c>
      <c r="T67593">
        <v>67583</v>
      </c>
      <c r="U67593">
        <v>0.27110075352682333</v>
      </c>
    </row>
    <row r="67594" spans="14:21" x14ac:dyDescent="0.3">
      <c r="N67594">
        <v>67592</v>
      </c>
      <c r="O67594">
        <v>0.24167597430225637</v>
      </c>
      <c r="T67594">
        <v>67584</v>
      </c>
      <c r="U67594">
        <v>0.27110075352682333</v>
      </c>
    </row>
    <row r="67595" spans="14:21" x14ac:dyDescent="0.3">
      <c r="N67595">
        <v>67593</v>
      </c>
      <c r="O67595">
        <v>0.29833343345836577</v>
      </c>
      <c r="T67595">
        <v>67585</v>
      </c>
      <c r="U67595">
        <v>0.27110075352682333</v>
      </c>
    </row>
    <row r="67596" spans="14:21" x14ac:dyDescent="0.3">
      <c r="N67596">
        <v>67594</v>
      </c>
      <c r="O67596">
        <v>0.26416047548226645</v>
      </c>
      <c r="T67596">
        <v>67586</v>
      </c>
      <c r="U67596">
        <v>0.27110075352682333</v>
      </c>
    </row>
    <row r="67597" spans="14:21" x14ac:dyDescent="0.3">
      <c r="N67597">
        <v>67595</v>
      </c>
      <c r="O67597">
        <v>0.24882061614560361</v>
      </c>
      <c r="T67597">
        <v>67587</v>
      </c>
      <c r="U67597">
        <v>0.27110075352682333</v>
      </c>
    </row>
    <row r="67598" spans="14:21" x14ac:dyDescent="0.3">
      <c r="N67598">
        <v>67596</v>
      </c>
      <c r="O67598">
        <v>0.26961030654271023</v>
      </c>
      <c r="T67598">
        <v>67588</v>
      </c>
      <c r="U67598">
        <v>0.27110075352682333</v>
      </c>
    </row>
    <row r="67599" spans="14:21" x14ac:dyDescent="0.3">
      <c r="N67599">
        <v>67597</v>
      </c>
      <c r="O67599">
        <v>0.2723884361366592</v>
      </c>
      <c r="T67599">
        <v>67589</v>
      </c>
      <c r="U67599">
        <v>0.27110075352682333</v>
      </c>
    </row>
    <row r="67600" spans="14:21" x14ac:dyDescent="0.3">
      <c r="N67600">
        <v>67598</v>
      </c>
      <c r="O67600">
        <v>0.25894967913908512</v>
      </c>
      <c r="T67600">
        <v>67590</v>
      </c>
      <c r="U67600">
        <v>0.27110075352682333</v>
      </c>
    </row>
    <row r="67601" spans="14:21" x14ac:dyDescent="0.3">
      <c r="N67601">
        <v>67599</v>
      </c>
      <c r="O67601">
        <v>0.28174677484250948</v>
      </c>
      <c r="T67601">
        <v>67591</v>
      </c>
      <c r="U67601">
        <v>0.27110075352682333</v>
      </c>
    </row>
    <row r="67602" spans="14:21" x14ac:dyDescent="0.3">
      <c r="N67602">
        <v>67600</v>
      </c>
      <c r="O67602">
        <v>0.227682999997356</v>
      </c>
      <c r="T67602">
        <v>67592</v>
      </c>
      <c r="U67602">
        <v>0.27110075352682333</v>
      </c>
    </row>
    <row r="67603" spans="14:21" x14ac:dyDescent="0.3">
      <c r="N67603">
        <v>67601</v>
      </c>
      <c r="O67603">
        <v>0.27693194046371689</v>
      </c>
      <c r="T67603">
        <v>67593</v>
      </c>
      <c r="U67603">
        <v>0.27110075352682333</v>
      </c>
    </row>
    <row r="67604" spans="14:21" x14ac:dyDescent="0.3">
      <c r="N67604">
        <v>67602</v>
      </c>
      <c r="O67604">
        <v>0.26091505966924827</v>
      </c>
      <c r="T67604">
        <v>67594</v>
      </c>
      <c r="U67604">
        <v>0.27110075352682333</v>
      </c>
    </row>
    <row r="67605" spans="14:21" x14ac:dyDescent="0.3">
      <c r="N67605">
        <v>67603</v>
      </c>
      <c r="O67605">
        <v>0.26415184482919679</v>
      </c>
      <c r="T67605">
        <v>67595</v>
      </c>
      <c r="U67605">
        <v>0.27110075352682333</v>
      </c>
    </row>
    <row r="67606" spans="14:21" x14ac:dyDescent="0.3">
      <c r="N67606">
        <v>67604</v>
      </c>
      <c r="O67606">
        <v>0.30265934679197803</v>
      </c>
      <c r="T67606">
        <v>67596</v>
      </c>
      <c r="U67606">
        <v>0.27110075352682333</v>
      </c>
    </row>
    <row r="67607" spans="14:21" x14ac:dyDescent="0.3">
      <c r="N67607">
        <v>67605</v>
      </c>
      <c r="O67607">
        <v>0.31395396062945102</v>
      </c>
      <c r="T67607">
        <v>67597</v>
      </c>
      <c r="U67607">
        <v>0.27110075352682333</v>
      </c>
    </row>
    <row r="67608" spans="14:21" x14ac:dyDescent="0.3">
      <c r="N67608">
        <v>67606</v>
      </c>
      <c r="O67608">
        <v>0.21720204479121769</v>
      </c>
      <c r="T67608">
        <v>67598</v>
      </c>
      <c r="U67608">
        <v>0.27110075352682333</v>
      </c>
    </row>
    <row r="67609" spans="14:21" x14ac:dyDescent="0.3">
      <c r="N67609">
        <v>67607</v>
      </c>
      <c r="O67609">
        <v>0.24241518495347178</v>
      </c>
      <c r="T67609">
        <v>67599</v>
      </c>
      <c r="U67609">
        <v>0.27110075352682333</v>
      </c>
    </row>
    <row r="67610" spans="14:21" x14ac:dyDescent="0.3">
      <c r="N67610">
        <v>67608</v>
      </c>
      <c r="O67610">
        <v>0.32436311216745983</v>
      </c>
      <c r="T67610">
        <v>67600</v>
      </c>
      <c r="U67610">
        <v>0.27110075352682333</v>
      </c>
    </row>
    <row r="67611" spans="14:21" x14ac:dyDescent="0.3">
      <c r="N67611">
        <v>67609</v>
      </c>
      <c r="O67611">
        <v>0.27702006037679527</v>
      </c>
      <c r="T67611">
        <v>67601</v>
      </c>
      <c r="U67611">
        <v>0.27110075352682333</v>
      </c>
    </row>
    <row r="67612" spans="14:21" x14ac:dyDescent="0.3">
      <c r="N67612">
        <v>67610</v>
      </c>
      <c r="O67612">
        <v>0.27242282292896386</v>
      </c>
      <c r="T67612">
        <v>67602</v>
      </c>
      <c r="U67612">
        <v>0.27110075352682333</v>
      </c>
    </row>
    <row r="67613" spans="14:21" x14ac:dyDescent="0.3">
      <c r="N67613">
        <v>67611</v>
      </c>
      <c r="O67613">
        <v>0.26887840413879416</v>
      </c>
      <c r="T67613">
        <v>67603</v>
      </c>
      <c r="U67613">
        <v>0.27110075352682333</v>
      </c>
    </row>
    <row r="67614" spans="14:21" x14ac:dyDescent="0.3">
      <c r="N67614">
        <v>67612</v>
      </c>
      <c r="O67614">
        <v>0.30399908187641173</v>
      </c>
      <c r="T67614">
        <v>67604</v>
      </c>
      <c r="U67614">
        <v>0.27110075352682333</v>
      </c>
    </row>
    <row r="67615" spans="14:21" x14ac:dyDescent="0.3">
      <c r="N67615">
        <v>67613</v>
      </c>
      <c r="O67615">
        <v>0.26242950949776928</v>
      </c>
      <c r="T67615">
        <v>67605</v>
      </c>
      <c r="U67615">
        <v>0.27110075352682333</v>
      </c>
    </row>
    <row r="67616" spans="14:21" x14ac:dyDescent="0.3">
      <c r="N67616">
        <v>67614</v>
      </c>
      <c r="O67616">
        <v>0.18341222767629067</v>
      </c>
      <c r="T67616">
        <v>67606</v>
      </c>
      <c r="U67616">
        <v>0.27110075352682333</v>
      </c>
    </row>
    <row r="67617" spans="14:21" x14ac:dyDescent="0.3">
      <c r="N67617">
        <v>67615</v>
      </c>
      <c r="O67617">
        <v>0.29013107797683202</v>
      </c>
      <c r="T67617">
        <v>67607</v>
      </c>
      <c r="U67617">
        <v>0.27110075352682333</v>
      </c>
    </row>
    <row r="67618" spans="14:21" x14ac:dyDescent="0.3">
      <c r="N67618">
        <v>67616</v>
      </c>
      <c r="O67618">
        <v>0.24712617050572061</v>
      </c>
      <c r="T67618">
        <v>67608</v>
      </c>
      <c r="U67618">
        <v>0.27110075352682333</v>
      </c>
    </row>
    <row r="67619" spans="14:21" x14ac:dyDescent="0.3">
      <c r="N67619">
        <v>67617</v>
      </c>
      <c r="O67619">
        <v>0.26209320272118419</v>
      </c>
      <c r="T67619">
        <v>67609</v>
      </c>
      <c r="U67619">
        <v>0.27110075352682333</v>
      </c>
    </row>
    <row r="67620" spans="14:21" x14ac:dyDescent="0.3">
      <c r="N67620">
        <v>67618</v>
      </c>
      <c r="O67620">
        <v>0.30816209935686079</v>
      </c>
      <c r="T67620">
        <v>67610</v>
      </c>
      <c r="U67620">
        <v>0.27110075352682333</v>
      </c>
    </row>
    <row r="67621" spans="14:21" x14ac:dyDescent="0.3">
      <c r="N67621">
        <v>67619</v>
      </c>
      <c r="O67621">
        <v>0.25534868491432988</v>
      </c>
      <c r="T67621">
        <v>67611</v>
      </c>
      <c r="U67621">
        <v>0.27110075352682333</v>
      </c>
    </row>
    <row r="67622" spans="14:21" x14ac:dyDescent="0.3">
      <c r="N67622">
        <v>67620</v>
      </c>
      <c r="O67622">
        <v>0.23921478346057751</v>
      </c>
      <c r="T67622">
        <v>67612</v>
      </c>
      <c r="U67622">
        <v>0.27110075352682333</v>
      </c>
    </row>
    <row r="67623" spans="14:21" x14ac:dyDescent="0.3">
      <c r="N67623">
        <v>67621</v>
      </c>
      <c r="O67623">
        <v>0.26339970929233558</v>
      </c>
      <c r="T67623">
        <v>67613</v>
      </c>
      <c r="U67623">
        <v>0.27110075352682333</v>
      </c>
    </row>
    <row r="67624" spans="14:21" x14ac:dyDescent="0.3">
      <c r="N67624">
        <v>67622</v>
      </c>
      <c r="O67624">
        <v>0.26731952296982703</v>
      </c>
      <c r="T67624">
        <v>67614</v>
      </c>
      <c r="U67624">
        <v>0.27110075352682333</v>
      </c>
    </row>
    <row r="67625" spans="14:21" x14ac:dyDescent="0.3">
      <c r="N67625">
        <v>67623</v>
      </c>
      <c r="O67625">
        <v>0.26920481849513994</v>
      </c>
      <c r="T67625">
        <v>67615</v>
      </c>
      <c r="U67625">
        <v>0.27110075352682333</v>
      </c>
    </row>
    <row r="67626" spans="14:21" x14ac:dyDescent="0.3">
      <c r="N67626">
        <v>67624</v>
      </c>
      <c r="O67626">
        <v>0.27865673854383299</v>
      </c>
      <c r="T67626">
        <v>67616</v>
      </c>
      <c r="U67626">
        <v>0.27110075352682333</v>
      </c>
    </row>
    <row r="67627" spans="14:21" x14ac:dyDescent="0.3">
      <c r="N67627">
        <v>67625</v>
      </c>
      <c r="O67627">
        <v>0.29280783104629243</v>
      </c>
      <c r="T67627">
        <v>67617</v>
      </c>
      <c r="U67627">
        <v>0.27110075352682333</v>
      </c>
    </row>
    <row r="67628" spans="14:21" x14ac:dyDescent="0.3">
      <c r="N67628">
        <v>67626</v>
      </c>
      <c r="O67628">
        <v>0.24618505332477789</v>
      </c>
      <c r="T67628">
        <v>67618</v>
      </c>
      <c r="U67628">
        <v>0.27110075352682333</v>
      </c>
    </row>
    <row r="67629" spans="14:21" x14ac:dyDescent="0.3">
      <c r="N67629">
        <v>67627</v>
      </c>
      <c r="O67629">
        <v>0.24731242068221965</v>
      </c>
      <c r="T67629">
        <v>67619</v>
      </c>
      <c r="U67629">
        <v>0.27110075352682333</v>
      </c>
    </row>
    <row r="67630" spans="14:21" x14ac:dyDescent="0.3">
      <c r="N67630">
        <v>67628</v>
      </c>
      <c r="O67630">
        <v>0.26347851018051188</v>
      </c>
      <c r="T67630">
        <v>67620</v>
      </c>
      <c r="U67630">
        <v>0.27110075352682333</v>
      </c>
    </row>
    <row r="67631" spans="14:21" x14ac:dyDescent="0.3">
      <c r="N67631">
        <v>67629</v>
      </c>
      <c r="O67631">
        <v>0.2379016248451496</v>
      </c>
      <c r="T67631">
        <v>67621</v>
      </c>
      <c r="U67631">
        <v>0.27110075352682333</v>
      </c>
    </row>
    <row r="67632" spans="14:21" x14ac:dyDescent="0.3">
      <c r="N67632">
        <v>67630</v>
      </c>
      <c r="O67632">
        <v>0.28185079125092533</v>
      </c>
      <c r="T67632">
        <v>67622</v>
      </c>
      <c r="U67632">
        <v>0.27110075352682333</v>
      </c>
    </row>
    <row r="67633" spans="14:21" x14ac:dyDescent="0.3">
      <c r="N67633">
        <v>67631</v>
      </c>
      <c r="O67633">
        <v>0.27110080242820617</v>
      </c>
      <c r="T67633">
        <v>67623</v>
      </c>
      <c r="U67633">
        <v>0.27110075352682333</v>
      </c>
    </row>
    <row r="67634" spans="14:21" x14ac:dyDescent="0.3">
      <c r="N67634">
        <v>67632</v>
      </c>
      <c r="O67634">
        <v>0.2793444372876468</v>
      </c>
      <c r="T67634">
        <v>67624</v>
      </c>
      <c r="U67634">
        <v>0.27110075352682333</v>
      </c>
    </row>
    <row r="67635" spans="14:21" x14ac:dyDescent="0.3">
      <c r="N67635">
        <v>67633</v>
      </c>
      <c r="O67635">
        <v>0.26359707679893424</v>
      </c>
      <c r="T67635">
        <v>67625</v>
      </c>
      <c r="U67635">
        <v>0.27110075352682333</v>
      </c>
    </row>
    <row r="67636" spans="14:21" x14ac:dyDescent="0.3">
      <c r="N67636">
        <v>67634</v>
      </c>
      <c r="O67636">
        <v>0.2747582574180194</v>
      </c>
      <c r="T67636">
        <v>67626</v>
      </c>
      <c r="U67636">
        <v>0.27110075352682333</v>
      </c>
    </row>
    <row r="67637" spans="14:21" x14ac:dyDescent="0.3">
      <c r="N67637">
        <v>67635</v>
      </c>
      <c r="O67637">
        <v>0.29280783104629243</v>
      </c>
      <c r="T67637">
        <v>67627</v>
      </c>
      <c r="U67637">
        <v>0.27110075352682333</v>
      </c>
    </row>
    <row r="67638" spans="14:21" x14ac:dyDescent="0.3">
      <c r="N67638">
        <v>67636</v>
      </c>
      <c r="O67638">
        <v>0.30932597477793322</v>
      </c>
      <c r="T67638">
        <v>67628</v>
      </c>
      <c r="U67638">
        <v>0.27110075352682333</v>
      </c>
    </row>
    <row r="67639" spans="14:21" x14ac:dyDescent="0.3">
      <c r="N67639">
        <v>67637</v>
      </c>
      <c r="O67639">
        <v>0.2624759761028026</v>
      </c>
      <c r="T67639">
        <v>67629</v>
      </c>
      <c r="U67639">
        <v>0.27110075352682333</v>
      </c>
    </row>
    <row r="67640" spans="14:21" x14ac:dyDescent="0.3">
      <c r="N67640">
        <v>67638</v>
      </c>
      <c r="O67640">
        <v>0.27667804568687882</v>
      </c>
      <c r="T67640">
        <v>67630</v>
      </c>
      <c r="U67640">
        <v>0.27110075352682333</v>
      </c>
    </row>
    <row r="67641" spans="14:21" x14ac:dyDescent="0.3">
      <c r="N67641">
        <v>67639</v>
      </c>
      <c r="O67641">
        <v>0.29944064538237536</v>
      </c>
      <c r="T67641">
        <v>67631</v>
      </c>
      <c r="U67641">
        <v>0.27110075352682333</v>
      </c>
    </row>
    <row r="67642" spans="14:21" x14ac:dyDescent="0.3">
      <c r="N67642">
        <v>67640</v>
      </c>
      <c r="O67642">
        <v>0.26398317749397587</v>
      </c>
      <c r="T67642">
        <v>67632</v>
      </c>
      <c r="U67642">
        <v>0.27110075352682333</v>
      </c>
    </row>
    <row r="67643" spans="14:21" x14ac:dyDescent="0.3">
      <c r="N67643">
        <v>67641</v>
      </c>
      <c r="O67643">
        <v>0.24907091803537992</v>
      </c>
      <c r="T67643">
        <v>67633</v>
      </c>
      <c r="U67643">
        <v>0.27110075352682333</v>
      </c>
    </row>
    <row r="67644" spans="14:21" x14ac:dyDescent="0.3">
      <c r="N67644">
        <v>67642</v>
      </c>
      <c r="O67644">
        <v>0.26179464017719717</v>
      </c>
      <c r="T67644">
        <v>67634</v>
      </c>
      <c r="U67644">
        <v>0.27110075352682333</v>
      </c>
    </row>
    <row r="67645" spans="14:21" x14ac:dyDescent="0.3">
      <c r="N67645">
        <v>67643</v>
      </c>
      <c r="O67645">
        <v>0.20829144757843168</v>
      </c>
      <c r="T67645">
        <v>67635</v>
      </c>
      <c r="U67645">
        <v>0.27110075352682333</v>
      </c>
    </row>
    <row r="67646" spans="14:21" x14ac:dyDescent="0.3">
      <c r="N67646">
        <v>67644</v>
      </c>
      <c r="O67646">
        <v>0.26358180241849899</v>
      </c>
      <c r="T67646">
        <v>67636</v>
      </c>
      <c r="U67646">
        <v>0.27110075352682333</v>
      </c>
    </row>
    <row r="67647" spans="14:21" x14ac:dyDescent="0.3">
      <c r="N67647">
        <v>67645</v>
      </c>
      <c r="O67647">
        <v>0.26294326013649</v>
      </c>
      <c r="T67647">
        <v>67637</v>
      </c>
      <c r="U67647">
        <v>0.27110075352682333</v>
      </c>
    </row>
    <row r="67648" spans="14:21" x14ac:dyDescent="0.3">
      <c r="N67648">
        <v>67646</v>
      </c>
      <c r="O67648">
        <v>0.29077082111451419</v>
      </c>
      <c r="T67648">
        <v>67638</v>
      </c>
      <c r="U67648">
        <v>0.27110075352682333</v>
      </c>
    </row>
    <row r="67649" spans="14:21" x14ac:dyDescent="0.3">
      <c r="N67649">
        <v>67647</v>
      </c>
      <c r="O67649">
        <v>0.26928637183718862</v>
      </c>
      <c r="T67649">
        <v>67639</v>
      </c>
      <c r="U67649">
        <v>0.27110075352682333</v>
      </c>
    </row>
    <row r="67650" spans="14:21" x14ac:dyDescent="0.3">
      <c r="N67650">
        <v>67648</v>
      </c>
      <c r="O67650">
        <v>0.27666908736057383</v>
      </c>
      <c r="T67650">
        <v>67640</v>
      </c>
      <c r="U67650">
        <v>0.27110075352682333</v>
      </c>
    </row>
    <row r="67651" spans="14:21" x14ac:dyDescent="0.3">
      <c r="N67651">
        <v>67649</v>
      </c>
      <c r="O67651">
        <v>0.27457894888191586</v>
      </c>
      <c r="T67651">
        <v>67641</v>
      </c>
      <c r="U67651">
        <v>0.27110075352682333</v>
      </c>
    </row>
    <row r="67652" spans="14:21" x14ac:dyDescent="0.3">
      <c r="N67652">
        <v>67650</v>
      </c>
      <c r="O67652">
        <v>0.28589573792996342</v>
      </c>
      <c r="T67652">
        <v>67642</v>
      </c>
      <c r="U67652">
        <v>0.27110075352682333</v>
      </c>
    </row>
    <row r="67653" spans="14:21" x14ac:dyDescent="0.3">
      <c r="N67653">
        <v>67651</v>
      </c>
      <c r="O67653">
        <v>0.25760806323371294</v>
      </c>
      <c r="T67653">
        <v>67643</v>
      </c>
      <c r="U67653">
        <v>0.27110075352682333</v>
      </c>
    </row>
    <row r="67654" spans="14:21" x14ac:dyDescent="0.3">
      <c r="N67654">
        <v>67652</v>
      </c>
      <c r="O67654">
        <v>0.2432659672274638</v>
      </c>
      <c r="T67654">
        <v>67644</v>
      </c>
      <c r="U67654">
        <v>0.27110075352682333</v>
      </c>
    </row>
    <row r="67655" spans="14:21" x14ac:dyDescent="0.3">
      <c r="N67655">
        <v>67653</v>
      </c>
      <c r="O67655">
        <v>0.24096939271202136</v>
      </c>
      <c r="T67655">
        <v>67645</v>
      </c>
      <c r="U67655">
        <v>0.27110075352682333</v>
      </c>
    </row>
    <row r="67656" spans="14:21" x14ac:dyDescent="0.3">
      <c r="N67656">
        <v>67654</v>
      </c>
      <c r="O67656">
        <v>0.26059574729582413</v>
      </c>
      <c r="T67656">
        <v>67646</v>
      </c>
      <c r="U67656">
        <v>0.27110075352682333</v>
      </c>
    </row>
    <row r="67657" spans="14:21" x14ac:dyDescent="0.3">
      <c r="N67657">
        <v>67655</v>
      </c>
      <c r="O67657">
        <v>0.26345716860557228</v>
      </c>
      <c r="T67657">
        <v>67647</v>
      </c>
      <c r="U67657">
        <v>0.27110075352682333</v>
      </c>
    </row>
    <row r="67658" spans="14:21" x14ac:dyDescent="0.3">
      <c r="N67658">
        <v>67656</v>
      </c>
      <c r="O67658">
        <v>0.30593295568798379</v>
      </c>
      <c r="T67658">
        <v>67648</v>
      </c>
      <c r="U67658">
        <v>0.27110075352682333</v>
      </c>
    </row>
    <row r="67659" spans="14:21" x14ac:dyDescent="0.3">
      <c r="N67659">
        <v>67657</v>
      </c>
      <c r="O67659">
        <v>0.28174677484250948</v>
      </c>
      <c r="T67659">
        <v>67649</v>
      </c>
      <c r="U67659">
        <v>0.27110075352682333</v>
      </c>
    </row>
    <row r="67660" spans="14:21" x14ac:dyDescent="0.3">
      <c r="N67660">
        <v>67658</v>
      </c>
      <c r="O67660">
        <v>0.27544609441272233</v>
      </c>
      <c r="T67660">
        <v>67650</v>
      </c>
      <c r="U67660">
        <v>0.27110075352682333</v>
      </c>
    </row>
    <row r="67661" spans="14:21" x14ac:dyDescent="0.3">
      <c r="N67661">
        <v>67659</v>
      </c>
      <c r="O67661">
        <v>0.25544810738420626</v>
      </c>
      <c r="T67661">
        <v>67651</v>
      </c>
      <c r="U67661">
        <v>0.27110075352682333</v>
      </c>
    </row>
    <row r="67662" spans="14:21" x14ac:dyDescent="0.3">
      <c r="N67662">
        <v>67660</v>
      </c>
      <c r="O67662">
        <v>0.25645920422778257</v>
      </c>
      <c r="T67662">
        <v>67652</v>
      </c>
      <c r="U67662">
        <v>0.27110075352682333</v>
      </c>
    </row>
    <row r="67663" spans="14:21" x14ac:dyDescent="0.3">
      <c r="N67663">
        <v>67661</v>
      </c>
      <c r="O67663">
        <v>0.21213354928405601</v>
      </c>
      <c r="T67663">
        <v>67653</v>
      </c>
      <c r="U67663">
        <v>0.27110075352682333</v>
      </c>
    </row>
    <row r="67664" spans="14:21" x14ac:dyDescent="0.3">
      <c r="N67664">
        <v>67662</v>
      </c>
      <c r="O67664">
        <v>0.28179601940404059</v>
      </c>
      <c r="T67664">
        <v>67654</v>
      </c>
      <c r="U67664">
        <v>0.27110075352682333</v>
      </c>
    </row>
    <row r="67665" spans="14:21" x14ac:dyDescent="0.3">
      <c r="N67665">
        <v>67663</v>
      </c>
      <c r="O67665">
        <v>0.27919563341019032</v>
      </c>
      <c r="T67665">
        <v>67655</v>
      </c>
      <c r="U67665">
        <v>0.27110075352682333</v>
      </c>
    </row>
    <row r="67666" spans="14:21" x14ac:dyDescent="0.3">
      <c r="N67666">
        <v>67664</v>
      </c>
      <c r="O67666">
        <v>0.24767152388996419</v>
      </c>
      <c r="T67666">
        <v>67656</v>
      </c>
      <c r="U67666">
        <v>0.27110075352682333</v>
      </c>
    </row>
    <row r="67667" spans="14:21" x14ac:dyDescent="0.3">
      <c r="N67667">
        <v>67665</v>
      </c>
      <c r="O67667">
        <v>0.26016394958990602</v>
      </c>
      <c r="T67667">
        <v>67657</v>
      </c>
      <c r="U67667">
        <v>0.27110075352682333</v>
      </c>
    </row>
    <row r="67668" spans="14:21" x14ac:dyDescent="0.3">
      <c r="N67668">
        <v>67666</v>
      </c>
      <c r="O67668">
        <v>0.21219023574169624</v>
      </c>
      <c r="T67668">
        <v>67658</v>
      </c>
      <c r="U67668">
        <v>0.27110075352682333</v>
      </c>
    </row>
    <row r="67669" spans="14:21" x14ac:dyDescent="0.3">
      <c r="N67669">
        <v>67667</v>
      </c>
      <c r="O67669">
        <v>0.24804248897053255</v>
      </c>
      <c r="T67669">
        <v>67659</v>
      </c>
      <c r="U67669">
        <v>0.27110075352682333</v>
      </c>
    </row>
    <row r="67670" spans="14:21" x14ac:dyDescent="0.3">
      <c r="N67670">
        <v>67668</v>
      </c>
      <c r="O67670">
        <v>0.27594194700938179</v>
      </c>
      <c r="T67670">
        <v>67660</v>
      </c>
      <c r="U67670">
        <v>0.27110075352682333</v>
      </c>
    </row>
    <row r="67671" spans="14:21" x14ac:dyDescent="0.3">
      <c r="N67671">
        <v>67669</v>
      </c>
      <c r="O67671">
        <v>0.26621913107615702</v>
      </c>
      <c r="T67671">
        <v>67661</v>
      </c>
      <c r="U67671">
        <v>0.27110075352682333</v>
      </c>
    </row>
    <row r="67672" spans="14:21" x14ac:dyDescent="0.3">
      <c r="N67672">
        <v>67670</v>
      </c>
      <c r="O67672">
        <v>0.26451835655630884</v>
      </c>
      <c r="T67672">
        <v>67662</v>
      </c>
      <c r="U67672">
        <v>0.27110075352682333</v>
      </c>
    </row>
    <row r="67673" spans="14:21" x14ac:dyDescent="0.3">
      <c r="N67673">
        <v>67671</v>
      </c>
      <c r="O67673">
        <v>0.27598976388778323</v>
      </c>
      <c r="T67673">
        <v>67663</v>
      </c>
      <c r="U67673">
        <v>0.27110075352682333</v>
      </c>
    </row>
    <row r="67674" spans="14:21" x14ac:dyDescent="0.3">
      <c r="N67674">
        <v>67672</v>
      </c>
      <c r="O67674">
        <v>0.23042502911288251</v>
      </c>
      <c r="T67674">
        <v>67664</v>
      </c>
      <c r="U67674">
        <v>0.27110075352682333</v>
      </c>
    </row>
    <row r="67675" spans="14:21" x14ac:dyDescent="0.3">
      <c r="N67675">
        <v>67673</v>
      </c>
      <c r="O67675">
        <v>0.26717506789559381</v>
      </c>
      <c r="T67675">
        <v>67665</v>
      </c>
      <c r="U67675">
        <v>0.27110075352682333</v>
      </c>
    </row>
    <row r="67676" spans="14:21" x14ac:dyDescent="0.3">
      <c r="N67676">
        <v>67674</v>
      </c>
      <c r="O67676">
        <v>0.25276521126872359</v>
      </c>
      <c r="T67676">
        <v>67666</v>
      </c>
      <c r="U67676">
        <v>0.27110075352682333</v>
      </c>
    </row>
    <row r="67677" spans="14:21" x14ac:dyDescent="0.3">
      <c r="N67677">
        <v>67675</v>
      </c>
      <c r="O67677">
        <v>0.25617645775745862</v>
      </c>
      <c r="T67677">
        <v>67667</v>
      </c>
      <c r="U67677">
        <v>0.27110075352682333</v>
      </c>
    </row>
    <row r="67678" spans="14:21" x14ac:dyDescent="0.3">
      <c r="N67678">
        <v>67676</v>
      </c>
      <c r="O67678">
        <v>0.25180411156031263</v>
      </c>
      <c r="T67678">
        <v>67668</v>
      </c>
      <c r="U67678">
        <v>0.27110075352682333</v>
      </c>
    </row>
    <row r="67679" spans="14:21" x14ac:dyDescent="0.3">
      <c r="N67679">
        <v>67677</v>
      </c>
      <c r="O67679">
        <v>0.24038912492614328</v>
      </c>
      <c r="T67679">
        <v>67669</v>
      </c>
      <c r="U67679">
        <v>0.27110075352682333</v>
      </c>
    </row>
    <row r="67680" spans="14:21" x14ac:dyDescent="0.3">
      <c r="N67680">
        <v>67678</v>
      </c>
      <c r="O67680">
        <v>0.26924864744455773</v>
      </c>
      <c r="T67680">
        <v>67670</v>
      </c>
      <c r="U67680">
        <v>0.27110075352682333</v>
      </c>
    </row>
    <row r="67681" spans="14:21" x14ac:dyDescent="0.3">
      <c r="N67681">
        <v>67679</v>
      </c>
      <c r="O67681">
        <v>0.28510839609605981</v>
      </c>
      <c r="T67681">
        <v>67671</v>
      </c>
      <c r="U67681">
        <v>0.27110075352682333</v>
      </c>
    </row>
    <row r="67682" spans="14:21" x14ac:dyDescent="0.3">
      <c r="N67682">
        <v>67680</v>
      </c>
      <c r="O67682">
        <v>0.30464879987952054</v>
      </c>
      <c r="T67682">
        <v>67672</v>
      </c>
      <c r="U67682">
        <v>0.27110075352682333</v>
      </c>
    </row>
    <row r="67683" spans="14:21" x14ac:dyDescent="0.3">
      <c r="N67683">
        <v>67681</v>
      </c>
      <c r="O67683">
        <v>0.23042502911288251</v>
      </c>
      <c r="T67683">
        <v>67673</v>
      </c>
      <c r="U67683">
        <v>0.27110075352682333</v>
      </c>
    </row>
    <row r="67684" spans="14:21" x14ac:dyDescent="0.3">
      <c r="N67684">
        <v>67682</v>
      </c>
      <c r="O67684">
        <v>0.25909229809736595</v>
      </c>
      <c r="T67684">
        <v>67674</v>
      </c>
      <c r="U67684">
        <v>0.27110075352682333</v>
      </c>
    </row>
    <row r="67685" spans="14:21" x14ac:dyDescent="0.3">
      <c r="N67685">
        <v>67683</v>
      </c>
      <c r="O67685">
        <v>0.27242282292896386</v>
      </c>
      <c r="T67685">
        <v>67675</v>
      </c>
      <c r="U67685">
        <v>0.27110075352682333</v>
      </c>
    </row>
    <row r="67686" spans="14:21" x14ac:dyDescent="0.3">
      <c r="N67686">
        <v>67684</v>
      </c>
      <c r="O67686">
        <v>0.25462275677181206</v>
      </c>
      <c r="T67686">
        <v>67676</v>
      </c>
      <c r="U67686">
        <v>0.27110075352682333</v>
      </c>
    </row>
    <row r="67687" spans="14:21" x14ac:dyDescent="0.3">
      <c r="N67687">
        <v>67685</v>
      </c>
      <c r="O67687">
        <v>0.26441983740959235</v>
      </c>
      <c r="T67687">
        <v>67677</v>
      </c>
      <c r="U67687">
        <v>0.27110075352682333</v>
      </c>
    </row>
    <row r="67688" spans="14:21" x14ac:dyDescent="0.3">
      <c r="N67688">
        <v>67686</v>
      </c>
      <c r="O67688">
        <v>0.26416047548226645</v>
      </c>
      <c r="T67688">
        <v>67678</v>
      </c>
      <c r="U67688">
        <v>0.27110075352682333</v>
      </c>
    </row>
    <row r="67689" spans="14:21" x14ac:dyDescent="0.3">
      <c r="N67689">
        <v>67687</v>
      </c>
      <c r="O67689">
        <v>0.27088143654253188</v>
      </c>
      <c r="T67689">
        <v>67679</v>
      </c>
      <c r="U67689">
        <v>0.27110075352682333</v>
      </c>
    </row>
    <row r="67690" spans="14:21" x14ac:dyDescent="0.3">
      <c r="N67690">
        <v>67688</v>
      </c>
      <c r="O67690">
        <v>0.21869010309552583</v>
      </c>
      <c r="T67690">
        <v>67680</v>
      </c>
      <c r="U67690">
        <v>0.27110075352682333</v>
      </c>
    </row>
    <row r="67691" spans="14:21" x14ac:dyDescent="0.3">
      <c r="N67691">
        <v>67689</v>
      </c>
      <c r="O67691">
        <v>0.2726457412028867</v>
      </c>
      <c r="T67691">
        <v>67681</v>
      </c>
      <c r="U67691">
        <v>0.27110075352682333</v>
      </c>
    </row>
    <row r="67692" spans="14:21" x14ac:dyDescent="0.3">
      <c r="N67692">
        <v>67690</v>
      </c>
      <c r="O67692">
        <v>0.25899422236527286</v>
      </c>
      <c r="T67692">
        <v>67682</v>
      </c>
      <c r="U67692">
        <v>0.27110075352682333</v>
      </c>
    </row>
    <row r="67693" spans="14:21" x14ac:dyDescent="0.3">
      <c r="N67693">
        <v>67691</v>
      </c>
      <c r="O67693">
        <v>0.23714954576510386</v>
      </c>
      <c r="T67693">
        <v>67683</v>
      </c>
      <c r="U67693">
        <v>0.27110075352682333</v>
      </c>
    </row>
    <row r="67694" spans="14:21" x14ac:dyDescent="0.3">
      <c r="N67694">
        <v>67692</v>
      </c>
      <c r="O67694">
        <v>0.28402946860652828</v>
      </c>
      <c r="T67694">
        <v>67684</v>
      </c>
      <c r="U67694">
        <v>0.27110075352682333</v>
      </c>
    </row>
    <row r="67695" spans="14:21" x14ac:dyDescent="0.3">
      <c r="N67695">
        <v>67693</v>
      </c>
      <c r="O67695">
        <v>0.25812439572730689</v>
      </c>
      <c r="T67695">
        <v>67685</v>
      </c>
      <c r="U67695">
        <v>0.27110075352682333</v>
      </c>
    </row>
    <row r="67696" spans="14:21" x14ac:dyDescent="0.3">
      <c r="N67696">
        <v>67694</v>
      </c>
      <c r="O67696">
        <v>0.24032043071987447</v>
      </c>
      <c r="T67696">
        <v>67686</v>
      </c>
      <c r="U67696">
        <v>0.27110075352682333</v>
      </c>
    </row>
    <row r="67697" spans="14:21" x14ac:dyDescent="0.3">
      <c r="N67697">
        <v>67695</v>
      </c>
      <c r="O67697">
        <v>0.31645974966526863</v>
      </c>
      <c r="T67697">
        <v>67687</v>
      </c>
      <c r="U67697">
        <v>0.27110075352682333</v>
      </c>
    </row>
    <row r="67698" spans="14:21" x14ac:dyDescent="0.3">
      <c r="N67698">
        <v>67696</v>
      </c>
      <c r="O67698">
        <v>0.22374292845852381</v>
      </c>
      <c r="T67698">
        <v>67688</v>
      </c>
      <c r="U67698">
        <v>0.27110075352682333</v>
      </c>
    </row>
    <row r="67699" spans="14:21" x14ac:dyDescent="0.3">
      <c r="N67699">
        <v>67697</v>
      </c>
      <c r="O67699">
        <v>0.29814921732915078</v>
      </c>
      <c r="T67699">
        <v>67689</v>
      </c>
      <c r="U67699">
        <v>0.27110075352682333</v>
      </c>
    </row>
    <row r="67700" spans="14:21" x14ac:dyDescent="0.3">
      <c r="N67700">
        <v>67698</v>
      </c>
      <c r="O67700">
        <v>0.27856986583562171</v>
      </c>
      <c r="T67700">
        <v>67690</v>
      </c>
      <c r="U67700">
        <v>0.27110075352682333</v>
      </c>
    </row>
    <row r="67701" spans="14:21" x14ac:dyDescent="0.3">
      <c r="N67701">
        <v>67699</v>
      </c>
      <c r="O67701">
        <v>0.27724716476575328</v>
      </c>
      <c r="T67701">
        <v>67691</v>
      </c>
      <c r="U67701">
        <v>0.27110075352682333</v>
      </c>
    </row>
    <row r="67702" spans="14:21" x14ac:dyDescent="0.3">
      <c r="N67702">
        <v>67700</v>
      </c>
      <c r="O67702">
        <v>0.28159682413007953</v>
      </c>
      <c r="T67702">
        <v>67692</v>
      </c>
      <c r="U67702">
        <v>0.27110075352682333</v>
      </c>
    </row>
    <row r="67703" spans="14:21" x14ac:dyDescent="0.3">
      <c r="N67703">
        <v>67701</v>
      </c>
      <c r="O67703">
        <v>0.20829144757843168</v>
      </c>
      <c r="T67703">
        <v>67693</v>
      </c>
      <c r="U67703">
        <v>0.27110075352682333</v>
      </c>
    </row>
    <row r="67704" spans="14:21" x14ac:dyDescent="0.3">
      <c r="N67704">
        <v>67702</v>
      </c>
      <c r="O67704">
        <v>0.25261659840306788</v>
      </c>
      <c r="T67704">
        <v>67694</v>
      </c>
      <c r="U67704">
        <v>0.27110075352682333</v>
      </c>
    </row>
    <row r="67705" spans="14:21" x14ac:dyDescent="0.3">
      <c r="N67705">
        <v>67703</v>
      </c>
      <c r="O67705">
        <v>0.27182357718479161</v>
      </c>
      <c r="T67705">
        <v>67695</v>
      </c>
      <c r="U67705">
        <v>0.27110075352682333</v>
      </c>
    </row>
    <row r="67706" spans="14:21" x14ac:dyDescent="0.3">
      <c r="N67706">
        <v>67704</v>
      </c>
      <c r="O67706">
        <v>0.2649698780515925</v>
      </c>
      <c r="T67706">
        <v>67696</v>
      </c>
      <c r="U67706">
        <v>0.27110075352682333</v>
      </c>
    </row>
    <row r="67707" spans="14:21" x14ac:dyDescent="0.3">
      <c r="N67707">
        <v>67705</v>
      </c>
      <c r="O67707">
        <v>0.3370721204627829</v>
      </c>
      <c r="T67707">
        <v>67697</v>
      </c>
      <c r="U67707">
        <v>0.27110075352682333</v>
      </c>
    </row>
    <row r="67708" spans="14:21" x14ac:dyDescent="0.3">
      <c r="N67708">
        <v>67706</v>
      </c>
      <c r="O67708">
        <v>0.28840861536811441</v>
      </c>
      <c r="T67708">
        <v>67698</v>
      </c>
      <c r="U67708">
        <v>0.27110075352682333</v>
      </c>
    </row>
    <row r="67709" spans="14:21" x14ac:dyDescent="0.3">
      <c r="N67709">
        <v>67707</v>
      </c>
      <c r="O67709">
        <v>0.2613998417970072</v>
      </c>
      <c r="T67709">
        <v>67699</v>
      </c>
      <c r="U67709">
        <v>0.27110075352682333</v>
      </c>
    </row>
    <row r="67710" spans="14:21" x14ac:dyDescent="0.3">
      <c r="N67710">
        <v>67708</v>
      </c>
      <c r="O67710">
        <v>0.27865673854383299</v>
      </c>
      <c r="T67710">
        <v>67700</v>
      </c>
      <c r="U67710">
        <v>0.27110075352682333</v>
      </c>
    </row>
    <row r="67711" spans="14:21" x14ac:dyDescent="0.3">
      <c r="N67711">
        <v>67709</v>
      </c>
      <c r="O67711">
        <v>0.26091505966924827</v>
      </c>
      <c r="T67711">
        <v>67701</v>
      </c>
      <c r="U67711">
        <v>0.27110075352682333</v>
      </c>
    </row>
    <row r="67712" spans="14:21" x14ac:dyDescent="0.3">
      <c r="N67712">
        <v>67710</v>
      </c>
      <c r="O67712">
        <v>0.23605836636279956</v>
      </c>
      <c r="T67712">
        <v>67702</v>
      </c>
      <c r="U67712">
        <v>0.27110075352682333</v>
      </c>
    </row>
    <row r="67713" spans="14:21" x14ac:dyDescent="0.3">
      <c r="N67713">
        <v>67711</v>
      </c>
      <c r="O67713">
        <v>0.28248460773218204</v>
      </c>
      <c r="T67713">
        <v>67703</v>
      </c>
      <c r="U67713">
        <v>0.27110075352682333</v>
      </c>
    </row>
    <row r="67714" spans="14:21" x14ac:dyDescent="0.3">
      <c r="N67714">
        <v>67712</v>
      </c>
      <c r="O67714">
        <v>0.2726428355376001</v>
      </c>
      <c r="T67714">
        <v>67704</v>
      </c>
      <c r="U67714">
        <v>0.27110075352682333</v>
      </c>
    </row>
    <row r="67715" spans="14:21" x14ac:dyDescent="0.3">
      <c r="N67715">
        <v>67713</v>
      </c>
      <c r="O67715">
        <v>0.15576729229067338</v>
      </c>
      <c r="T67715">
        <v>67705</v>
      </c>
      <c r="U67715">
        <v>0.27110075352682333</v>
      </c>
    </row>
    <row r="67716" spans="14:21" x14ac:dyDescent="0.3">
      <c r="N67716">
        <v>67714</v>
      </c>
      <c r="O67716">
        <v>0.17792829687018105</v>
      </c>
      <c r="T67716">
        <v>67706</v>
      </c>
      <c r="U67716">
        <v>0.27110075352682333</v>
      </c>
    </row>
    <row r="67717" spans="14:21" x14ac:dyDescent="0.3">
      <c r="N67717">
        <v>67715</v>
      </c>
      <c r="O67717">
        <v>0.2670588795694897</v>
      </c>
      <c r="T67717">
        <v>67707</v>
      </c>
      <c r="U67717">
        <v>0.27110075352682333</v>
      </c>
    </row>
    <row r="67718" spans="14:21" x14ac:dyDescent="0.3">
      <c r="N67718">
        <v>67716</v>
      </c>
      <c r="O67718">
        <v>0.22324178251729832</v>
      </c>
      <c r="T67718">
        <v>67708</v>
      </c>
      <c r="U67718">
        <v>0.27110075352682333</v>
      </c>
    </row>
    <row r="67719" spans="14:21" x14ac:dyDescent="0.3">
      <c r="N67719">
        <v>67717</v>
      </c>
      <c r="O67719">
        <v>0.27326439422306209</v>
      </c>
      <c r="T67719">
        <v>67709</v>
      </c>
      <c r="U67719">
        <v>0.27110075352682333</v>
      </c>
    </row>
    <row r="67720" spans="14:21" x14ac:dyDescent="0.3">
      <c r="N67720">
        <v>67718</v>
      </c>
      <c r="O67720">
        <v>0.24171820134155664</v>
      </c>
      <c r="T67720">
        <v>67710</v>
      </c>
      <c r="U67720">
        <v>0.27110075352682333</v>
      </c>
    </row>
    <row r="67721" spans="14:21" x14ac:dyDescent="0.3">
      <c r="N67721">
        <v>67719</v>
      </c>
      <c r="O67721">
        <v>0.25495836670802208</v>
      </c>
      <c r="T67721">
        <v>67711</v>
      </c>
      <c r="U67721">
        <v>0.27110075352682333</v>
      </c>
    </row>
    <row r="67722" spans="14:21" x14ac:dyDescent="0.3">
      <c r="N67722">
        <v>67720</v>
      </c>
      <c r="O67722">
        <v>0.27576149297176739</v>
      </c>
      <c r="T67722">
        <v>67712</v>
      </c>
      <c r="U67722">
        <v>0.27110075352682333</v>
      </c>
    </row>
    <row r="67723" spans="14:21" x14ac:dyDescent="0.3">
      <c r="N67723">
        <v>67721</v>
      </c>
      <c r="O67723">
        <v>0.2281869813310741</v>
      </c>
      <c r="T67723">
        <v>67713</v>
      </c>
      <c r="U67723">
        <v>0.27110075352682333</v>
      </c>
    </row>
    <row r="67724" spans="14:21" x14ac:dyDescent="0.3">
      <c r="N67724">
        <v>67722</v>
      </c>
      <c r="O67724">
        <v>0.24600056758041972</v>
      </c>
      <c r="T67724">
        <v>67714</v>
      </c>
      <c r="U67724">
        <v>0.27110075352682333</v>
      </c>
    </row>
    <row r="67725" spans="14:21" x14ac:dyDescent="0.3">
      <c r="N67725">
        <v>67723</v>
      </c>
      <c r="O67725">
        <v>0.23315631095848577</v>
      </c>
      <c r="T67725">
        <v>67715</v>
      </c>
      <c r="U67725">
        <v>0.27110075352682333</v>
      </c>
    </row>
    <row r="67726" spans="14:21" x14ac:dyDescent="0.3">
      <c r="N67726">
        <v>67724</v>
      </c>
      <c r="O67726">
        <v>0.25551036941905358</v>
      </c>
      <c r="T67726">
        <v>67716</v>
      </c>
      <c r="U67726">
        <v>0.27110075352682333</v>
      </c>
    </row>
    <row r="67727" spans="14:21" x14ac:dyDescent="0.3">
      <c r="N67727">
        <v>67725</v>
      </c>
      <c r="O67727">
        <v>0.30232837832664972</v>
      </c>
      <c r="T67727">
        <v>67717</v>
      </c>
      <c r="U67727">
        <v>0.27110075352682333</v>
      </c>
    </row>
    <row r="67728" spans="14:21" x14ac:dyDescent="0.3">
      <c r="N67728">
        <v>67726</v>
      </c>
      <c r="O67728">
        <v>0.2879568682132122</v>
      </c>
      <c r="T67728">
        <v>67718</v>
      </c>
      <c r="U67728">
        <v>0.27110075352682333</v>
      </c>
    </row>
    <row r="67729" spans="14:21" x14ac:dyDescent="0.3">
      <c r="N67729">
        <v>67727</v>
      </c>
      <c r="O67729">
        <v>0.2281869813310741</v>
      </c>
      <c r="T67729">
        <v>67719</v>
      </c>
      <c r="U67729">
        <v>0.27110075352682333</v>
      </c>
    </row>
    <row r="67730" spans="14:21" x14ac:dyDescent="0.3">
      <c r="N67730">
        <v>67728</v>
      </c>
      <c r="O67730">
        <v>0.21213354928405601</v>
      </c>
      <c r="T67730">
        <v>67720</v>
      </c>
      <c r="U67730">
        <v>0.27110075352682333</v>
      </c>
    </row>
    <row r="67731" spans="14:21" x14ac:dyDescent="0.3">
      <c r="N67731">
        <v>67729</v>
      </c>
      <c r="O67731">
        <v>0.26374908126410818</v>
      </c>
      <c r="T67731">
        <v>67721</v>
      </c>
      <c r="U67731">
        <v>0.27110075352682333</v>
      </c>
    </row>
    <row r="67732" spans="14:21" x14ac:dyDescent="0.3">
      <c r="N67732">
        <v>67730</v>
      </c>
      <c r="O67732">
        <v>0.26006620929385749</v>
      </c>
      <c r="T67732">
        <v>67722</v>
      </c>
      <c r="U67732">
        <v>0.27110075352682333</v>
      </c>
    </row>
    <row r="67733" spans="14:21" x14ac:dyDescent="0.3">
      <c r="N67733">
        <v>67731</v>
      </c>
      <c r="O67733">
        <v>0.28589573792996342</v>
      </c>
      <c r="T67733">
        <v>67723</v>
      </c>
      <c r="U67733">
        <v>0.27110075352682333</v>
      </c>
    </row>
    <row r="67734" spans="14:21" x14ac:dyDescent="0.3">
      <c r="N67734">
        <v>67732</v>
      </c>
      <c r="O67734">
        <v>0.28703312648609214</v>
      </c>
      <c r="T67734">
        <v>67724</v>
      </c>
      <c r="U67734">
        <v>0.27110075352682333</v>
      </c>
    </row>
    <row r="67735" spans="14:21" x14ac:dyDescent="0.3">
      <c r="N67735">
        <v>67733</v>
      </c>
      <c r="O67735">
        <v>0.26258690091790532</v>
      </c>
      <c r="T67735">
        <v>67725</v>
      </c>
      <c r="U67735">
        <v>0.27110075352682333</v>
      </c>
    </row>
    <row r="67736" spans="14:21" x14ac:dyDescent="0.3">
      <c r="N67736">
        <v>67734</v>
      </c>
      <c r="O67736">
        <v>0.19812180311411454</v>
      </c>
      <c r="T67736">
        <v>67726</v>
      </c>
      <c r="U67736">
        <v>0.27110075352682333</v>
      </c>
    </row>
    <row r="67737" spans="14:21" x14ac:dyDescent="0.3">
      <c r="N67737">
        <v>67735</v>
      </c>
      <c r="O67737">
        <v>0.27695305094281975</v>
      </c>
      <c r="T67737">
        <v>67727</v>
      </c>
      <c r="U67737">
        <v>0.27110075352682333</v>
      </c>
    </row>
    <row r="67738" spans="14:21" x14ac:dyDescent="0.3">
      <c r="N67738">
        <v>67736</v>
      </c>
      <c r="O67738">
        <v>0.23372640869568806</v>
      </c>
      <c r="T67738">
        <v>67728</v>
      </c>
      <c r="U67738">
        <v>0.27110075352682333</v>
      </c>
    </row>
    <row r="67739" spans="14:21" x14ac:dyDescent="0.3">
      <c r="N67739">
        <v>67737</v>
      </c>
      <c r="O67739">
        <v>0.24057375011154486</v>
      </c>
      <c r="T67739">
        <v>67729</v>
      </c>
      <c r="U67739">
        <v>0.27110075352682333</v>
      </c>
    </row>
    <row r="67740" spans="14:21" x14ac:dyDescent="0.3">
      <c r="N67740">
        <v>67738</v>
      </c>
      <c r="O67740">
        <v>0.24731242068221965</v>
      </c>
      <c r="T67740">
        <v>67730</v>
      </c>
      <c r="U67740">
        <v>0.27110075352682333</v>
      </c>
    </row>
    <row r="67741" spans="14:21" x14ac:dyDescent="0.3">
      <c r="N67741">
        <v>67739</v>
      </c>
      <c r="O67741">
        <v>0.27003587853731631</v>
      </c>
      <c r="T67741">
        <v>67731</v>
      </c>
      <c r="U67741">
        <v>0.27110075352682333</v>
      </c>
    </row>
    <row r="67742" spans="14:21" x14ac:dyDescent="0.3">
      <c r="N67742">
        <v>67740</v>
      </c>
      <c r="O67742">
        <v>0.26950962520710836</v>
      </c>
      <c r="T67742">
        <v>67732</v>
      </c>
      <c r="U67742">
        <v>0.27110075352682333</v>
      </c>
    </row>
    <row r="67743" spans="14:21" x14ac:dyDescent="0.3">
      <c r="N67743">
        <v>67741</v>
      </c>
      <c r="O67743">
        <v>0.20455068823146524</v>
      </c>
      <c r="T67743">
        <v>67733</v>
      </c>
      <c r="U67743">
        <v>0.27110075352682333</v>
      </c>
    </row>
    <row r="67744" spans="14:21" x14ac:dyDescent="0.3">
      <c r="N67744">
        <v>67742</v>
      </c>
      <c r="O67744">
        <v>0.24645796596563913</v>
      </c>
      <c r="T67744">
        <v>67734</v>
      </c>
      <c r="U67744">
        <v>0.27110075352682333</v>
      </c>
    </row>
    <row r="67745" spans="14:21" x14ac:dyDescent="0.3">
      <c r="N67745">
        <v>67743</v>
      </c>
      <c r="O67745">
        <v>0.27063771351983706</v>
      </c>
      <c r="T67745">
        <v>67735</v>
      </c>
      <c r="U67745">
        <v>0.27110075352682333</v>
      </c>
    </row>
    <row r="67746" spans="14:21" x14ac:dyDescent="0.3">
      <c r="N67746">
        <v>67744</v>
      </c>
      <c r="O67746">
        <v>0.26464131027929344</v>
      </c>
      <c r="T67746">
        <v>67736</v>
      </c>
      <c r="U67746">
        <v>0.27110075352682333</v>
      </c>
    </row>
    <row r="67747" spans="14:21" x14ac:dyDescent="0.3">
      <c r="N67747">
        <v>67745</v>
      </c>
      <c r="O67747">
        <v>0.17903893855337719</v>
      </c>
      <c r="T67747">
        <v>67737</v>
      </c>
      <c r="U67747">
        <v>0.27110075352682333</v>
      </c>
    </row>
    <row r="67748" spans="14:21" x14ac:dyDescent="0.3">
      <c r="N67748">
        <v>67746</v>
      </c>
      <c r="O67748">
        <v>0.23868847720803449</v>
      </c>
      <c r="T67748">
        <v>67738</v>
      </c>
      <c r="U67748">
        <v>0.27110075352682333</v>
      </c>
    </row>
    <row r="67749" spans="14:21" x14ac:dyDescent="0.3">
      <c r="N67749">
        <v>67747</v>
      </c>
      <c r="O67749">
        <v>0.24882061614560361</v>
      </c>
      <c r="T67749">
        <v>67739</v>
      </c>
      <c r="U67749">
        <v>0.27110075352682333</v>
      </c>
    </row>
    <row r="67750" spans="14:21" x14ac:dyDescent="0.3">
      <c r="N67750">
        <v>67748</v>
      </c>
      <c r="O67750">
        <v>0.26932659716205681</v>
      </c>
      <c r="T67750">
        <v>67740</v>
      </c>
      <c r="U67750">
        <v>0.27110075352682333</v>
      </c>
    </row>
    <row r="67751" spans="14:21" x14ac:dyDescent="0.3">
      <c r="N67751">
        <v>67749</v>
      </c>
      <c r="O67751">
        <v>0.1754101039084705</v>
      </c>
      <c r="T67751">
        <v>67741</v>
      </c>
      <c r="U67751">
        <v>0.27110075352682333</v>
      </c>
    </row>
    <row r="67752" spans="14:21" x14ac:dyDescent="0.3">
      <c r="N67752">
        <v>67750</v>
      </c>
      <c r="O67752">
        <v>0.27970885701243997</v>
      </c>
      <c r="T67752">
        <v>67742</v>
      </c>
      <c r="U67752">
        <v>0.27110075352682333</v>
      </c>
    </row>
    <row r="67753" spans="14:21" x14ac:dyDescent="0.3">
      <c r="N67753">
        <v>67751</v>
      </c>
      <c r="O67753">
        <v>0.26717506789559381</v>
      </c>
      <c r="T67753">
        <v>67743</v>
      </c>
      <c r="U67753">
        <v>0.27110075352682333</v>
      </c>
    </row>
    <row r="67754" spans="14:21" x14ac:dyDescent="0.3">
      <c r="N67754">
        <v>67752</v>
      </c>
      <c r="O67754">
        <v>0.23678933716093867</v>
      </c>
      <c r="T67754">
        <v>67744</v>
      </c>
      <c r="U67754">
        <v>0.27110075352682333</v>
      </c>
    </row>
    <row r="67755" spans="14:21" x14ac:dyDescent="0.3">
      <c r="N67755">
        <v>67753</v>
      </c>
      <c r="O67755">
        <v>0.27754225144094152</v>
      </c>
      <c r="T67755">
        <v>67745</v>
      </c>
      <c r="U67755">
        <v>0.27110075352682333</v>
      </c>
    </row>
    <row r="67756" spans="14:21" x14ac:dyDescent="0.3">
      <c r="N67756">
        <v>67754</v>
      </c>
      <c r="O67756">
        <v>0.24023637168080228</v>
      </c>
      <c r="T67756">
        <v>67746</v>
      </c>
      <c r="U67756">
        <v>0.27110075352682333</v>
      </c>
    </row>
    <row r="67757" spans="14:21" x14ac:dyDescent="0.3">
      <c r="N67757">
        <v>67755</v>
      </c>
      <c r="O67757">
        <v>0.24440562990764228</v>
      </c>
      <c r="T67757">
        <v>67747</v>
      </c>
      <c r="U67757">
        <v>0.27110075352682333</v>
      </c>
    </row>
    <row r="67758" spans="14:21" x14ac:dyDescent="0.3">
      <c r="N67758">
        <v>67756</v>
      </c>
      <c r="O67758">
        <v>0.25116641678608109</v>
      </c>
      <c r="T67758">
        <v>67748</v>
      </c>
      <c r="U67758">
        <v>0.27110075352682333</v>
      </c>
    </row>
    <row r="67759" spans="14:21" x14ac:dyDescent="0.3">
      <c r="N67759">
        <v>67757</v>
      </c>
      <c r="O67759">
        <v>0.25212027492761413</v>
      </c>
      <c r="T67759">
        <v>67749</v>
      </c>
      <c r="U67759">
        <v>0.27110075352682333</v>
      </c>
    </row>
    <row r="67760" spans="14:21" x14ac:dyDescent="0.3">
      <c r="N67760">
        <v>67758</v>
      </c>
      <c r="O67760">
        <v>0.26618294660355546</v>
      </c>
      <c r="T67760">
        <v>67750</v>
      </c>
      <c r="U67760">
        <v>0.27110075352682333</v>
      </c>
    </row>
    <row r="67761" spans="14:21" x14ac:dyDescent="0.3">
      <c r="N67761">
        <v>67759</v>
      </c>
      <c r="O67761">
        <v>0.25492140885820364</v>
      </c>
      <c r="T67761">
        <v>67751</v>
      </c>
      <c r="U67761">
        <v>0.27110075352682333</v>
      </c>
    </row>
    <row r="67762" spans="14:21" x14ac:dyDescent="0.3">
      <c r="N67762">
        <v>67760</v>
      </c>
      <c r="O67762">
        <v>0.2613998417970072</v>
      </c>
      <c r="T67762">
        <v>67752</v>
      </c>
      <c r="U67762">
        <v>0.27110075352682333</v>
      </c>
    </row>
    <row r="67763" spans="14:21" x14ac:dyDescent="0.3">
      <c r="N67763">
        <v>67761</v>
      </c>
      <c r="O67763">
        <v>0.28591166787851285</v>
      </c>
      <c r="T67763">
        <v>67753</v>
      </c>
      <c r="U67763">
        <v>0.27110075352682333</v>
      </c>
    </row>
    <row r="67764" spans="14:21" x14ac:dyDescent="0.3">
      <c r="N67764">
        <v>67762</v>
      </c>
      <c r="O67764">
        <v>0.25691461174079933</v>
      </c>
      <c r="T67764">
        <v>67754</v>
      </c>
      <c r="U67764">
        <v>0.27110075352682333</v>
      </c>
    </row>
    <row r="67765" spans="14:21" x14ac:dyDescent="0.3">
      <c r="N67765">
        <v>67763</v>
      </c>
      <c r="O67765">
        <v>0.25212027492761413</v>
      </c>
      <c r="T67765">
        <v>67755</v>
      </c>
      <c r="U67765">
        <v>0.27110075352682333</v>
      </c>
    </row>
    <row r="67766" spans="14:21" x14ac:dyDescent="0.3">
      <c r="N67766">
        <v>67764</v>
      </c>
      <c r="O67766">
        <v>0.28187704291879884</v>
      </c>
      <c r="T67766">
        <v>67756</v>
      </c>
      <c r="U67766">
        <v>0.27110075352682333</v>
      </c>
    </row>
    <row r="67767" spans="14:21" x14ac:dyDescent="0.3">
      <c r="N67767">
        <v>67765</v>
      </c>
      <c r="O67767">
        <v>0.23874228304827039</v>
      </c>
      <c r="T67767">
        <v>67757</v>
      </c>
      <c r="U67767">
        <v>0.27110075352682333</v>
      </c>
    </row>
    <row r="67768" spans="14:21" x14ac:dyDescent="0.3">
      <c r="N67768">
        <v>67766</v>
      </c>
      <c r="O67768">
        <v>0.21219023574169624</v>
      </c>
      <c r="T67768">
        <v>67758</v>
      </c>
      <c r="U67768">
        <v>0.27110075352682333</v>
      </c>
    </row>
    <row r="67769" spans="14:21" x14ac:dyDescent="0.3">
      <c r="N67769">
        <v>67767</v>
      </c>
      <c r="O67769">
        <v>0.28603765441414297</v>
      </c>
      <c r="T67769">
        <v>67759</v>
      </c>
      <c r="U67769">
        <v>0.27110075352682333</v>
      </c>
    </row>
    <row r="67770" spans="14:21" x14ac:dyDescent="0.3">
      <c r="N67770">
        <v>67768</v>
      </c>
      <c r="O67770">
        <v>0.27724716476575328</v>
      </c>
      <c r="T67770">
        <v>67760</v>
      </c>
      <c r="U67770">
        <v>0.27110075352682333</v>
      </c>
    </row>
    <row r="67771" spans="14:21" x14ac:dyDescent="0.3">
      <c r="N67771">
        <v>67769</v>
      </c>
      <c r="O67771">
        <v>0.2628887935514394</v>
      </c>
      <c r="T67771">
        <v>67761</v>
      </c>
      <c r="U67771">
        <v>0.27110075352682333</v>
      </c>
    </row>
    <row r="67772" spans="14:21" x14ac:dyDescent="0.3">
      <c r="N67772">
        <v>67770</v>
      </c>
      <c r="O67772">
        <v>0.25839107289816621</v>
      </c>
      <c r="T67772">
        <v>67762</v>
      </c>
      <c r="U67772">
        <v>0.27110075352682333</v>
      </c>
    </row>
    <row r="67773" spans="14:21" x14ac:dyDescent="0.3">
      <c r="N67773">
        <v>67771</v>
      </c>
      <c r="O67773">
        <v>0.28775775183563446</v>
      </c>
      <c r="T67773">
        <v>67763</v>
      </c>
      <c r="U67773">
        <v>0.27110075352682333</v>
      </c>
    </row>
    <row r="67774" spans="14:21" x14ac:dyDescent="0.3">
      <c r="N67774">
        <v>67772</v>
      </c>
      <c r="O67774">
        <v>0.28493207314194763</v>
      </c>
      <c r="T67774">
        <v>67764</v>
      </c>
      <c r="U67774">
        <v>0.27110075352682333</v>
      </c>
    </row>
    <row r="67775" spans="14:21" x14ac:dyDescent="0.3">
      <c r="N67775">
        <v>67773</v>
      </c>
      <c r="O67775">
        <v>0.27104085177431453</v>
      </c>
      <c r="T67775">
        <v>67765</v>
      </c>
      <c r="U67775">
        <v>0.27110075352682333</v>
      </c>
    </row>
    <row r="67776" spans="14:21" x14ac:dyDescent="0.3">
      <c r="N67776">
        <v>67774</v>
      </c>
      <c r="O67776">
        <v>0.29639925581449683</v>
      </c>
      <c r="T67776">
        <v>67766</v>
      </c>
      <c r="U67776">
        <v>0.27110075352682333</v>
      </c>
    </row>
    <row r="67777" spans="14:21" x14ac:dyDescent="0.3">
      <c r="N67777">
        <v>67775</v>
      </c>
      <c r="O67777">
        <v>0.32099728556208135</v>
      </c>
      <c r="T67777">
        <v>67767</v>
      </c>
      <c r="U67777">
        <v>0.27110075352682333</v>
      </c>
    </row>
    <row r="67778" spans="14:21" x14ac:dyDescent="0.3">
      <c r="N67778">
        <v>67776</v>
      </c>
      <c r="O67778">
        <v>0.2670588795694897</v>
      </c>
      <c r="T67778">
        <v>67768</v>
      </c>
      <c r="U67778">
        <v>0.27110075352682333</v>
      </c>
    </row>
    <row r="67779" spans="14:21" x14ac:dyDescent="0.3">
      <c r="N67779">
        <v>67777</v>
      </c>
      <c r="O67779">
        <v>0.31403395594591471</v>
      </c>
      <c r="T67779">
        <v>67769</v>
      </c>
      <c r="U67779">
        <v>0.27110075352682333</v>
      </c>
    </row>
    <row r="67780" spans="14:21" x14ac:dyDescent="0.3">
      <c r="N67780">
        <v>67778</v>
      </c>
      <c r="O67780">
        <v>0.2573588481114833</v>
      </c>
      <c r="T67780">
        <v>67770</v>
      </c>
      <c r="U67780">
        <v>0.27110075352682333</v>
      </c>
    </row>
    <row r="67781" spans="14:21" x14ac:dyDescent="0.3">
      <c r="N67781">
        <v>67779</v>
      </c>
      <c r="O67781">
        <v>0.32115993342084503</v>
      </c>
      <c r="T67781">
        <v>67771</v>
      </c>
      <c r="U67781">
        <v>0.27110075352682333</v>
      </c>
    </row>
    <row r="67782" spans="14:21" x14ac:dyDescent="0.3">
      <c r="N67782">
        <v>67780</v>
      </c>
      <c r="O67782">
        <v>0.27752466108489715</v>
      </c>
      <c r="T67782">
        <v>67772</v>
      </c>
      <c r="U67782">
        <v>0.27110075352682333</v>
      </c>
    </row>
    <row r="67783" spans="14:21" x14ac:dyDescent="0.3">
      <c r="N67783">
        <v>67781</v>
      </c>
      <c r="O67783">
        <v>0.26519603800775282</v>
      </c>
      <c r="T67783">
        <v>67773</v>
      </c>
      <c r="U67783">
        <v>0.27110075352682333</v>
      </c>
    </row>
    <row r="67784" spans="14:21" x14ac:dyDescent="0.3">
      <c r="N67784">
        <v>67782</v>
      </c>
      <c r="O67784">
        <v>0.27683092121101449</v>
      </c>
      <c r="T67784">
        <v>67774</v>
      </c>
      <c r="U67784">
        <v>0.27110075352682333</v>
      </c>
    </row>
    <row r="67785" spans="14:21" x14ac:dyDescent="0.3">
      <c r="N67785">
        <v>67783</v>
      </c>
      <c r="O67785">
        <v>0.24167597430225637</v>
      </c>
      <c r="T67785">
        <v>67775</v>
      </c>
      <c r="U67785">
        <v>0.27110075352682333</v>
      </c>
    </row>
    <row r="67786" spans="14:21" x14ac:dyDescent="0.3">
      <c r="N67786">
        <v>67784</v>
      </c>
      <c r="O67786">
        <v>0.174951698984989</v>
      </c>
      <c r="T67786">
        <v>67776</v>
      </c>
      <c r="U67786">
        <v>0.27110075352682333</v>
      </c>
    </row>
    <row r="67787" spans="14:21" x14ac:dyDescent="0.3">
      <c r="N67787">
        <v>67785</v>
      </c>
      <c r="O67787">
        <v>0.27156969758231631</v>
      </c>
      <c r="T67787">
        <v>67777</v>
      </c>
      <c r="U67787">
        <v>0.27110075352682333</v>
      </c>
    </row>
    <row r="67788" spans="14:21" x14ac:dyDescent="0.3">
      <c r="N67788">
        <v>67786</v>
      </c>
      <c r="O67788">
        <v>0.2773985512011079</v>
      </c>
      <c r="T67788">
        <v>67778</v>
      </c>
      <c r="U67788">
        <v>0.27110075352682333</v>
      </c>
    </row>
    <row r="67789" spans="14:21" x14ac:dyDescent="0.3">
      <c r="N67789">
        <v>67787</v>
      </c>
      <c r="O67789">
        <v>0.27441594774044076</v>
      </c>
      <c r="T67789">
        <v>67779</v>
      </c>
      <c r="U67789">
        <v>0.27110075352682333</v>
      </c>
    </row>
    <row r="67790" spans="14:21" x14ac:dyDescent="0.3">
      <c r="N67790">
        <v>67788</v>
      </c>
      <c r="O67790">
        <v>0.2628887935514394</v>
      </c>
      <c r="T67790">
        <v>67780</v>
      </c>
      <c r="U67790">
        <v>0.27110075352682333</v>
      </c>
    </row>
    <row r="67791" spans="14:21" x14ac:dyDescent="0.3">
      <c r="N67791">
        <v>67789</v>
      </c>
      <c r="O67791">
        <v>0.25760806323371294</v>
      </c>
      <c r="T67791">
        <v>67781</v>
      </c>
      <c r="U67791">
        <v>0.27110075352682333</v>
      </c>
    </row>
    <row r="67792" spans="14:21" x14ac:dyDescent="0.3">
      <c r="N67792">
        <v>67790</v>
      </c>
      <c r="O67792">
        <v>0.28248460773218204</v>
      </c>
      <c r="T67792">
        <v>67782</v>
      </c>
      <c r="U67792">
        <v>0.27110075352682333</v>
      </c>
    </row>
    <row r="67793" spans="14:21" x14ac:dyDescent="0.3">
      <c r="N67793">
        <v>67791</v>
      </c>
      <c r="O67793">
        <v>0.19867391853870933</v>
      </c>
      <c r="T67793">
        <v>67783</v>
      </c>
      <c r="U67793">
        <v>0.27110075352682333</v>
      </c>
    </row>
    <row r="67794" spans="14:21" x14ac:dyDescent="0.3">
      <c r="N67794">
        <v>67792</v>
      </c>
      <c r="O67794">
        <v>0.25893366866170575</v>
      </c>
      <c r="T67794">
        <v>67784</v>
      </c>
      <c r="U67794">
        <v>0.27110075352682333</v>
      </c>
    </row>
    <row r="67795" spans="14:21" x14ac:dyDescent="0.3">
      <c r="N67795">
        <v>67793</v>
      </c>
      <c r="O67795">
        <v>0.28504424752863972</v>
      </c>
      <c r="T67795">
        <v>67785</v>
      </c>
      <c r="U67795">
        <v>0.27110075352682333</v>
      </c>
    </row>
    <row r="67796" spans="14:21" x14ac:dyDescent="0.3">
      <c r="N67796">
        <v>67794</v>
      </c>
      <c r="O67796">
        <v>0.19619739461224289</v>
      </c>
      <c r="T67796">
        <v>67786</v>
      </c>
      <c r="U67796">
        <v>0.27110075352682333</v>
      </c>
    </row>
    <row r="67797" spans="14:21" x14ac:dyDescent="0.3">
      <c r="N67797">
        <v>67795</v>
      </c>
      <c r="O67797">
        <v>0.26179464017719717</v>
      </c>
      <c r="T67797">
        <v>67787</v>
      </c>
      <c r="U67797">
        <v>0.27110075352682333</v>
      </c>
    </row>
    <row r="67798" spans="14:21" x14ac:dyDescent="0.3">
      <c r="N67798">
        <v>67796</v>
      </c>
      <c r="O67798">
        <v>0.2876557702680313</v>
      </c>
      <c r="T67798">
        <v>67788</v>
      </c>
      <c r="U67798">
        <v>0.27110075352682333</v>
      </c>
    </row>
    <row r="67799" spans="14:21" x14ac:dyDescent="0.3">
      <c r="N67799">
        <v>67797</v>
      </c>
      <c r="O67799">
        <v>0.23492419819257021</v>
      </c>
      <c r="T67799">
        <v>67789</v>
      </c>
      <c r="U67799">
        <v>0.27110075352682333</v>
      </c>
    </row>
    <row r="67800" spans="14:21" x14ac:dyDescent="0.3">
      <c r="N67800">
        <v>67798</v>
      </c>
      <c r="O67800">
        <v>0.24584938212450863</v>
      </c>
      <c r="T67800">
        <v>67790</v>
      </c>
      <c r="U67800">
        <v>0.27110075352682333</v>
      </c>
    </row>
    <row r="67801" spans="14:21" x14ac:dyDescent="0.3">
      <c r="N67801">
        <v>67799</v>
      </c>
      <c r="O67801">
        <v>0.26899299063202936</v>
      </c>
      <c r="T67801">
        <v>67791</v>
      </c>
      <c r="U67801">
        <v>0.27110075352682333</v>
      </c>
    </row>
    <row r="67802" spans="14:21" x14ac:dyDescent="0.3">
      <c r="N67802">
        <v>67800</v>
      </c>
      <c r="O67802">
        <v>0.21113695693750631</v>
      </c>
      <c r="T67802">
        <v>67792</v>
      </c>
      <c r="U67802">
        <v>0.27110075352682333</v>
      </c>
    </row>
    <row r="67803" spans="14:21" x14ac:dyDescent="0.3">
      <c r="N67803">
        <v>67801</v>
      </c>
      <c r="O67803">
        <v>0.27947324409102431</v>
      </c>
      <c r="T67803">
        <v>67793</v>
      </c>
      <c r="U67803">
        <v>0.27110075352682333</v>
      </c>
    </row>
    <row r="67804" spans="14:21" x14ac:dyDescent="0.3">
      <c r="N67804">
        <v>67802</v>
      </c>
      <c r="O67804">
        <v>0.27835094286462475</v>
      </c>
      <c r="T67804">
        <v>67794</v>
      </c>
      <c r="U67804">
        <v>0.27110075352682333</v>
      </c>
    </row>
    <row r="67805" spans="14:21" x14ac:dyDescent="0.3">
      <c r="N67805">
        <v>67803</v>
      </c>
      <c r="O67805">
        <v>0.23847132664001852</v>
      </c>
      <c r="T67805">
        <v>67795</v>
      </c>
      <c r="U67805">
        <v>0.27110075352682333</v>
      </c>
    </row>
    <row r="67806" spans="14:21" x14ac:dyDescent="0.3">
      <c r="N67806">
        <v>67804</v>
      </c>
      <c r="O67806">
        <v>0.25325442357086442</v>
      </c>
      <c r="T67806">
        <v>67796</v>
      </c>
      <c r="U67806">
        <v>0.27110075352682333</v>
      </c>
    </row>
    <row r="67807" spans="14:21" x14ac:dyDescent="0.3">
      <c r="N67807">
        <v>67805</v>
      </c>
      <c r="O67807">
        <v>0.21219023574169624</v>
      </c>
      <c r="T67807">
        <v>67797</v>
      </c>
      <c r="U67807">
        <v>0.27110075352682333</v>
      </c>
    </row>
    <row r="67808" spans="14:21" x14ac:dyDescent="0.3">
      <c r="N67808">
        <v>67806</v>
      </c>
      <c r="O67808">
        <v>0.24996829820244287</v>
      </c>
      <c r="T67808">
        <v>67798</v>
      </c>
      <c r="U67808">
        <v>0.27110075352682333</v>
      </c>
    </row>
    <row r="67809" spans="14:21" x14ac:dyDescent="0.3">
      <c r="N67809">
        <v>67807</v>
      </c>
      <c r="O67809">
        <v>0.30848461831381885</v>
      </c>
      <c r="T67809">
        <v>67799</v>
      </c>
      <c r="U67809">
        <v>0.27110075352682333</v>
      </c>
    </row>
    <row r="67810" spans="14:21" x14ac:dyDescent="0.3">
      <c r="N67810">
        <v>67808</v>
      </c>
      <c r="O67810">
        <v>0.24296974723667711</v>
      </c>
      <c r="T67810">
        <v>67800</v>
      </c>
      <c r="U67810">
        <v>0.27110075352682333</v>
      </c>
    </row>
    <row r="67811" spans="14:21" x14ac:dyDescent="0.3">
      <c r="N67811">
        <v>67809</v>
      </c>
      <c r="O67811">
        <v>0.27092516670657868</v>
      </c>
      <c r="T67811">
        <v>67801</v>
      </c>
      <c r="U67811">
        <v>0.27110075352682333</v>
      </c>
    </row>
    <row r="67812" spans="14:21" x14ac:dyDescent="0.3">
      <c r="N67812">
        <v>67810</v>
      </c>
      <c r="O67812">
        <v>0.27902585895724463</v>
      </c>
      <c r="T67812">
        <v>67802</v>
      </c>
      <c r="U67812">
        <v>0.27110075352682333</v>
      </c>
    </row>
    <row r="67813" spans="14:21" x14ac:dyDescent="0.3">
      <c r="N67813">
        <v>67811</v>
      </c>
      <c r="O67813">
        <v>0.29077082111451419</v>
      </c>
      <c r="T67813">
        <v>67803</v>
      </c>
      <c r="U67813">
        <v>0.27110075352682333</v>
      </c>
    </row>
    <row r="67814" spans="14:21" x14ac:dyDescent="0.3">
      <c r="N67814">
        <v>67812</v>
      </c>
      <c r="O67814">
        <v>0.26826917261781708</v>
      </c>
      <c r="T67814">
        <v>67804</v>
      </c>
      <c r="U67814">
        <v>0.27110075352682333</v>
      </c>
    </row>
    <row r="67815" spans="14:21" x14ac:dyDescent="0.3">
      <c r="N67815">
        <v>67813</v>
      </c>
      <c r="O67815">
        <v>0.23372640869568806</v>
      </c>
      <c r="T67815">
        <v>67805</v>
      </c>
      <c r="U67815">
        <v>0.27110075352682333</v>
      </c>
    </row>
    <row r="67816" spans="14:21" x14ac:dyDescent="0.3">
      <c r="N67816">
        <v>67814</v>
      </c>
      <c r="O67816">
        <v>0.30309176669014332</v>
      </c>
      <c r="T67816">
        <v>67806</v>
      </c>
      <c r="U67816">
        <v>0.27110075352682333</v>
      </c>
    </row>
    <row r="67817" spans="14:21" x14ac:dyDescent="0.3">
      <c r="N67817">
        <v>67815</v>
      </c>
      <c r="O67817">
        <v>0.26676260683910152</v>
      </c>
      <c r="T67817">
        <v>67807</v>
      </c>
      <c r="U67817">
        <v>0.27110075352682333</v>
      </c>
    </row>
    <row r="67818" spans="14:21" x14ac:dyDescent="0.3">
      <c r="N67818">
        <v>67816</v>
      </c>
      <c r="O67818">
        <v>0.26433568682817593</v>
      </c>
      <c r="T67818">
        <v>67808</v>
      </c>
      <c r="U67818">
        <v>0.27110075352682333</v>
      </c>
    </row>
    <row r="67819" spans="14:21" x14ac:dyDescent="0.3">
      <c r="N67819">
        <v>67817</v>
      </c>
      <c r="O67819">
        <v>0.26549197044380296</v>
      </c>
      <c r="T67819">
        <v>67809</v>
      </c>
      <c r="U67819">
        <v>0.27110075352682333</v>
      </c>
    </row>
    <row r="67820" spans="14:21" x14ac:dyDescent="0.3">
      <c r="N67820">
        <v>67818</v>
      </c>
      <c r="O67820">
        <v>0.30158061294856831</v>
      </c>
      <c r="T67820">
        <v>67810</v>
      </c>
      <c r="U67820">
        <v>0.27110075352682333</v>
      </c>
    </row>
    <row r="67821" spans="14:21" x14ac:dyDescent="0.3">
      <c r="N67821">
        <v>67819</v>
      </c>
      <c r="O67821">
        <v>0.26343229150567171</v>
      </c>
      <c r="T67821">
        <v>67811</v>
      </c>
      <c r="U67821">
        <v>0.27110075352682333</v>
      </c>
    </row>
    <row r="67822" spans="14:21" x14ac:dyDescent="0.3">
      <c r="N67822">
        <v>67820</v>
      </c>
      <c r="O67822">
        <v>0.25965976579963018</v>
      </c>
      <c r="T67822">
        <v>67812</v>
      </c>
      <c r="U67822">
        <v>0.27110075352682333</v>
      </c>
    </row>
    <row r="67823" spans="14:21" x14ac:dyDescent="0.3">
      <c r="N67823">
        <v>67821</v>
      </c>
      <c r="O67823">
        <v>0.27683092121101449</v>
      </c>
      <c r="T67823">
        <v>67813</v>
      </c>
      <c r="U67823">
        <v>0.27110075352682333</v>
      </c>
    </row>
    <row r="67824" spans="14:21" x14ac:dyDescent="0.3">
      <c r="N67824">
        <v>67822</v>
      </c>
      <c r="O67824">
        <v>0.27420545593011747</v>
      </c>
      <c r="T67824">
        <v>67814</v>
      </c>
      <c r="U67824">
        <v>0.27110075352682333</v>
      </c>
    </row>
    <row r="67825" spans="14:21" x14ac:dyDescent="0.3">
      <c r="N67825">
        <v>67823</v>
      </c>
      <c r="O67825">
        <v>0.23460877854828208</v>
      </c>
      <c r="T67825">
        <v>67815</v>
      </c>
      <c r="U67825">
        <v>0.27110075352682333</v>
      </c>
    </row>
    <row r="67826" spans="14:21" x14ac:dyDescent="0.3">
      <c r="N67826">
        <v>67824</v>
      </c>
      <c r="O67826">
        <v>0.27408803773053675</v>
      </c>
      <c r="T67826">
        <v>67816</v>
      </c>
      <c r="U67826">
        <v>0.27110075352682333</v>
      </c>
    </row>
    <row r="67827" spans="14:21" x14ac:dyDescent="0.3">
      <c r="N67827">
        <v>67825</v>
      </c>
      <c r="O67827">
        <v>0.27420582318572378</v>
      </c>
      <c r="T67827">
        <v>67817</v>
      </c>
      <c r="U67827">
        <v>0.27110075352682333</v>
      </c>
    </row>
    <row r="67828" spans="14:21" x14ac:dyDescent="0.3">
      <c r="N67828">
        <v>67826</v>
      </c>
      <c r="O67828">
        <v>0.2364984082965261</v>
      </c>
      <c r="T67828">
        <v>67818</v>
      </c>
      <c r="U67828">
        <v>0.27110075352682333</v>
      </c>
    </row>
    <row r="67829" spans="14:21" x14ac:dyDescent="0.3">
      <c r="N67829">
        <v>67827</v>
      </c>
      <c r="O67829">
        <v>0.24074547760090964</v>
      </c>
      <c r="T67829">
        <v>67819</v>
      </c>
      <c r="U67829">
        <v>0.27110075352682333</v>
      </c>
    </row>
    <row r="67830" spans="14:21" x14ac:dyDescent="0.3">
      <c r="N67830">
        <v>67828</v>
      </c>
      <c r="O67830">
        <v>0.28325449252240148</v>
      </c>
      <c r="T67830">
        <v>67820</v>
      </c>
      <c r="U67830">
        <v>0.27110075352682333</v>
      </c>
    </row>
    <row r="67831" spans="14:21" x14ac:dyDescent="0.3">
      <c r="N67831">
        <v>67829</v>
      </c>
      <c r="O67831">
        <v>0.30191551455664517</v>
      </c>
      <c r="T67831">
        <v>67821</v>
      </c>
      <c r="U67831">
        <v>0.27110075352682333</v>
      </c>
    </row>
    <row r="67832" spans="14:21" x14ac:dyDescent="0.3">
      <c r="N67832">
        <v>67830</v>
      </c>
      <c r="O67832">
        <v>0.2726457412028867</v>
      </c>
      <c r="T67832">
        <v>67822</v>
      </c>
      <c r="U67832">
        <v>0.27110075352682333</v>
      </c>
    </row>
    <row r="67833" spans="14:21" x14ac:dyDescent="0.3">
      <c r="N67833">
        <v>67831</v>
      </c>
      <c r="O67833">
        <v>0.27625558976914866</v>
      </c>
      <c r="T67833">
        <v>67823</v>
      </c>
      <c r="U67833">
        <v>0.27110075352682333</v>
      </c>
    </row>
    <row r="67834" spans="14:21" x14ac:dyDescent="0.3">
      <c r="N67834">
        <v>67832</v>
      </c>
      <c r="O67834">
        <v>0.2392782830068006</v>
      </c>
      <c r="T67834">
        <v>67824</v>
      </c>
      <c r="U67834">
        <v>0.27110075352682333</v>
      </c>
    </row>
    <row r="67835" spans="14:21" x14ac:dyDescent="0.3">
      <c r="N67835">
        <v>67833</v>
      </c>
      <c r="O67835">
        <v>0.23821665107315756</v>
      </c>
      <c r="T67835">
        <v>67825</v>
      </c>
      <c r="U67835">
        <v>0.27110075352682333</v>
      </c>
    </row>
    <row r="67836" spans="14:21" x14ac:dyDescent="0.3">
      <c r="N67836">
        <v>67834</v>
      </c>
      <c r="O67836">
        <v>0.22645638388147948</v>
      </c>
      <c r="T67836">
        <v>67826</v>
      </c>
      <c r="U67836">
        <v>0.27110075352682333</v>
      </c>
    </row>
    <row r="67837" spans="14:21" x14ac:dyDescent="0.3">
      <c r="N67837">
        <v>67835</v>
      </c>
      <c r="O67837">
        <v>0.27008588860666216</v>
      </c>
      <c r="T67837">
        <v>67827</v>
      </c>
      <c r="U67837">
        <v>0.27110075352682333</v>
      </c>
    </row>
    <row r="67838" spans="14:21" x14ac:dyDescent="0.3">
      <c r="N67838">
        <v>67836</v>
      </c>
      <c r="O67838">
        <v>0.2322036838618998</v>
      </c>
      <c r="T67838">
        <v>67828</v>
      </c>
      <c r="U67838">
        <v>0.27110075352682333</v>
      </c>
    </row>
    <row r="67839" spans="14:21" x14ac:dyDescent="0.3">
      <c r="N67839">
        <v>67837</v>
      </c>
      <c r="O67839">
        <v>0.28971247582170373</v>
      </c>
      <c r="T67839">
        <v>67829</v>
      </c>
      <c r="U67839">
        <v>0.27110075352682333</v>
      </c>
    </row>
    <row r="67840" spans="14:21" x14ac:dyDescent="0.3">
      <c r="N67840">
        <v>67838</v>
      </c>
      <c r="O67840">
        <v>0.17323628133761587</v>
      </c>
      <c r="T67840">
        <v>67830</v>
      </c>
      <c r="U67840">
        <v>0.27110075352682333</v>
      </c>
    </row>
    <row r="67841" spans="14:21" x14ac:dyDescent="0.3">
      <c r="N67841">
        <v>67839</v>
      </c>
      <c r="O67841">
        <v>0.29183402945283893</v>
      </c>
      <c r="T67841">
        <v>67831</v>
      </c>
      <c r="U67841">
        <v>0.27110075352682333</v>
      </c>
    </row>
    <row r="67842" spans="14:21" x14ac:dyDescent="0.3">
      <c r="N67842">
        <v>67840</v>
      </c>
      <c r="O67842">
        <v>0.25965976579963018</v>
      </c>
      <c r="T67842">
        <v>67832</v>
      </c>
      <c r="U67842">
        <v>0.27110075352682333</v>
      </c>
    </row>
    <row r="67843" spans="14:21" x14ac:dyDescent="0.3">
      <c r="N67843">
        <v>67841</v>
      </c>
      <c r="O67843">
        <v>0.25668661171376628</v>
      </c>
      <c r="T67843">
        <v>67833</v>
      </c>
      <c r="U67843">
        <v>0.27110075352682333</v>
      </c>
    </row>
    <row r="67844" spans="14:21" x14ac:dyDescent="0.3">
      <c r="N67844">
        <v>67842</v>
      </c>
      <c r="O67844">
        <v>0.27069144432289688</v>
      </c>
      <c r="T67844">
        <v>67834</v>
      </c>
      <c r="U67844">
        <v>0.27110075352682333</v>
      </c>
    </row>
    <row r="67845" spans="14:21" x14ac:dyDescent="0.3">
      <c r="N67845">
        <v>67843</v>
      </c>
      <c r="O67845">
        <v>0.2489075592444504</v>
      </c>
      <c r="T67845">
        <v>67835</v>
      </c>
      <c r="U67845">
        <v>0.27110075352682333</v>
      </c>
    </row>
    <row r="67846" spans="14:21" x14ac:dyDescent="0.3">
      <c r="N67846">
        <v>67844</v>
      </c>
      <c r="O67846">
        <v>0.26274516068120152</v>
      </c>
      <c r="T67846">
        <v>67836</v>
      </c>
      <c r="U67846">
        <v>0.27110075352682333</v>
      </c>
    </row>
    <row r="67847" spans="14:21" x14ac:dyDescent="0.3">
      <c r="N67847">
        <v>67845</v>
      </c>
      <c r="O67847">
        <v>0.28775775183563446</v>
      </c>
      <c r="T67847">
        <v>67837</v>
      </c>
      <c r="U67847">
        <v>0.27110075352682333</v>
      </c>
    </row>
    <row r="67848" spans="14:21" x14ac:dyDescent="0.3">
      <c r="N67848">
        <v>67846</v>
      </c>
      <c r="O67848">
        <v>0.25732704930691225</v>
      </c>
      <c r="T67848">
        <v>67838</v>
      </c>
      <c r="U67848">
        <v>0.27110075352682333</v>
      </c>
    </row>
    <row r="67849" spans="14:21" x14ac:dyDescent="0.3">
      <c r="N67849">
        <v>67847</v>
      </c>
      <c r="O67849">
        <v>0.28328964502623727</v>
      </c>
      <c r="T67849">
        <v>67839</v>
      </c>
      <c r="U67849">
        <v>0.27110075352682333</v>
      </c>
    </row>
    <row r="67850" spans="14:21" x14ac:dyDescent="0.3">
      <c r="N67850">
        <v>67848</v>
      </c>
      <c r="O67850">
        <v>0.27900685677885856</v>
      </c>
      <c r="T67850">
        <v>67840</v>
      </c>
      <c r="U67850">
        <v>0.27110075352682333</v>
      </c>
    </row>
    <row r="67851" spans="14:21" x14ac:dyDescent="0.3">
      <c r="N67851">
        <v>67849</v>
      </c>
      <c r="O67851">
        <v>0.25288630800175899</v>
      </c>
      <c r="T67851">
        <v>67841</v>
      </c>
      <c r="U67851">
        <v>0.27110075352682333</v>
      </c>
    </row>
    <row r="67852" spans="14:21" x14ac:dyDescent="0.3">
      <c r="N67852">
        <v>67850</v>
      </c>
      <c r="O67852">
        <v>0.28272319725606332</v>
      </c>
      <c r="T67852">
        <v>67842</v>
      </c>
      <c r="U67852">
        <v>0.27110075352682333</v>
      </c>
    </row>
    <row r="67853" spans="14:21" x14ac:dyDescent="0.3">
      <c r="N67853">
        <v>67851</v>
      </c>
      <c r="O67853">
        <v>0.27550629131624521</v>
      </c>
      <c r="T67853">
        <v>67843</v>
      </c>
      <c r="U67853">
        <v>0.27110075352682333</v>
      </c>
    </row>
    <row r="67854" spans="14:21" x14ac:dyDescent="0.3">
      <c r="N67854">
        <v>67852</v>
      </c>
      <c r="O67854">
        <v>0.26789657480002832</v>
      </c>
      <c r="T67854">
        <v>67844</v>
      </c>
      <c r="U67854">
        <v>0.27110075352682333</v>
      </c>
    </row>
    <row r="67855" spans="14:21" x14ac:dyDescent="0.3">
      <c r="N67855">
        <v>67853</v>
      </c>
      <c r="O67855">
        <v>0.23601021651270609</v>
      </c>
      <c r="T67855">
        <v>67845</v>
      </c>
      <c r="U67855">
        <v>0.27110075352682333</v>
      </c>
    </row>
    <row r="67856" spans="14:21" x14ac:dyDescent="0.3">
      <c r="N67856">
        <v>67854</v>
      </c>
      <c r="O67856">
        <v>0.29098739412480951</v>
      </c>
      <c r="T67856">
        <v>67846</v>
      </c>
      <c r="U67856">
        <v>0.27110075352682333</v>
      </c>
    </row>
    <row r="67857" spans="14:21" x14ac:dyDescent="0.3">
      <c r="N67857">
        <v>67855</v>
      </c>
      <c r="O67857">
        <v>0.27027359127879147</v>
      </c>
      <c r="T67857">
        <v>67847</v>
      </c>
      <c r="U67857">
        <v>0.27110075352682333</v>
      </c>
    </row>
    <row r="67858" spans="14:21" x14ac:dyDescent="0.3">
      <c r="N67858">
        <v>67856</v>
      </c>
      <c r="O67858">
        <v>0.24986957362165352</v>
      </c>
      <c r="T67858">
        <v>67848</v>
      </c>
      <c r="U67858">
        <v>0.27110075352682333</v>
      </c>
    </row>
    <row r="67859" spans="14:21" x14ac:dyDescent="0.3">
      <c r="N67859">
        <v>67857</v>
      </c>
      <c r="O67859">
        <v>0.25077554511292988</v>
      </c>
      <c r="T67859">
        <v>67849</v>
      </c>
      <c r="U67859">
        <v>0.27110075352682333</v>
      </c>
    </row>
    <row r="67860" spans="14:21" x14ac:dyDescent="0.3">
      <c r="N67860">
        <v>67858</v>
      </c>
      <c r="O67860">
        <v>0.27947338155569645</v>
      </c>
      <c r="T67860">
        <v>67850</v>
      </c>
      <c r="U67860">
        <v>0.27110075352682333</v>
      </c>
    </row>
    <row r="67861" spans="14:21" x14ac:dyDescent="0.3">
      <c r="N67861">
        <v>67859</v>
      </c>
      <c r="O67861">
        <v>0.27884409363829071</v>
      </c>
      <c r="T67861">
        <v>67851</v>
      </c>
      <c r="U67861">
        <v>0.27110075352682333</v>
      </c>
    </row>
    <row r="67862" spans="14:21" x14ac:dyDescent="0.3">
      <c r="N67862">
        <v>67860</v>
      </c>
      <c r="O67862">
        <v>0.24632581292184344</v>
      </c>
      <c r="T67862">
        <v>67852</v>
      </c>
      <c r="U67862">
        <v>0.27110075352682333</v>
      </c>
    </row>
    <row r="67863" spans="14:21" x14ac:dyDescent="0.3">
      <c r="N67863">
        <v>67861</v>
      </c>
      <c r="O67863">
        <v>0.27063771351983706</v>
      </c>
      <c r="T67863">
        <v>67853</v>
      </c>
      <c r="U67863">
        <v>0.27110075352682333</v>
      </c>
    </row>
    <row r="67864" spans="14:21" x14ac:dyDescent="0.3">
      <c r="N67864">
        <v>67862</v>
      </c>
      <c r="O67864">
        <v>0.27683092121101449</v>
      </c>
      <c r="T67864">
        <v>67854</v>
      </c>
      <c r="U67864">
        <v>0.27110075352682333</v>
      </c>
    </row>
    <row r="67865" spans="14:21" x14ac:dyDescent="0.3">
      <c r="N67865">
        <v>67863</v>
      </c>
      <c r="O67865">
        <v>0.34949994444257754</v>
      </c>
      <c r="T67865">
        <v>67855</v>
      </c>
      <c r="U67865">
        <v>0.27110075352682333</v>
      </c>
    </row>
    <row r="67866" spans="14:21" x14ac:dyDescent="0.3">
      <c r="N67866">
        <v>67864</v>
      </c>
      <c r="O67866">
        <v>0.290358418239681</v>
      </c>
      <c r="T67866">
        <v>67856</v>
      </c>
      <c r="U67866">
        <v>0.27110075352682333</v>
      </c>
    </row>
    <row r="67867" spans="14:21" x14ac:dyDescent="0.3">
      <c r="N67867">
        <v>67865</v>
      </c>
      <c r="O67867">
        <v>0.29154782436708543</v>
      </c>
      <c r="T67867">
        <v>67857</v>
      </c>
      <c r="U67867">
        <v>0.27110075352682333</v>
      </c>
    </row>
    <row r="67868" spans="14:21" x14ac:dyDescent="0.3">
      <c r="N67868">
        <v>67866</v>
      </c>
      <c r="O67868">
        <v>0.23010936275086444</v>
      </c>
      <c r="T67868">
        <v>67858</v>
      </c>
      <c r="U67868">
        <v>0.27110075352682333</v>
      </c>
    </row>
    <row r="67869" spans="14:21" x14ac:dyDescent="0.3">
      <c r="N67869">
        <v>67867</v>
      </c>
      <c r="O67869">
        <v>0.26557128499137511</v>
      </c>
      <c r="T67869">
        <v>67859</v>
      </c>
      <c r="U67869">
        <v>0.27110075352682333</v>
      </c>
    </row>
    <row r="67870" spans="14:21" x14ac:dyDescent="0.3">
      <c r="N67870">
        <v>67868</v>
      </c>
      <c r="O67870">
        <v>0.27989671013789691</v>
      </c>
      <c r="T67870">
        <v>67860</v>
      </c>
      <c r="U67870">
        <v>0.27110075352682333</v>
      </c>
    </row>
    <row r="67871" spans="14:21" x14ac:dyDescent="0.3">
      <c r="N67871">
        <v>67869</v>
      </c>
      <c r="O67871">
        <v>0.27816744349611561</v>
      </c>
      <c r="T67871">
        <v>67861</v>
      </c>
      <c r="U67871">
        <v>0.27110075352682333</v>
      </c>
    </row>
    <row r="67872" spans="14:21" x14ac:dyDescent="0.3">
      <c r="N67872">
        <v>67870</v>
      </c>
      <c r="O67872">
        <v>0.2528557686357798</v>
      </c>
      <c r="T67872">
        <v>67862</v>
      </c>
      <c r="U67872">
        <v>0.27110075352682333</v>
      </c>
    </row>
    <row r="67873" spans="14:21" x14ac:dyDescent="0.3">
      <c r="N67873">
        <v>67871</v>
      </c>
      <c r="O67873">
        <v>0.25113199524050733</v>
      </c>
      <c r="T67873">
        <v>67863</v>
      </c>
      <c r="U67873">
        <v>0.27110075352682333</v>
      </c>
    </row>
    <row r="67874" spans="14:21" x14ac:dyDescent="0.3">
      <c r="N67874">
        <v>67872</v>
      </c>
      <c r="O67874">
        <v>0.1933185097682531</v>
      </c>
      <c r="T67874">
        <v>67864</v>
      </c>
      <c r="U67874">
        <v>0.27110075352682333</v>
      </c>
    </row>
    <row r="67875" spans="14:21" x14ac:dyDescent="0.3">
      <c r="N67875">
        <v>67873</v>
      </c>
      <c r="O67875">
        <v>0.27405007603757114</v>
      </c>
      <c r="T67875">
        <v>67865</v>
      </c>
      <c r="U67875">
        <v>0.27110075352682333</v>
      </c>
    </row>
    <row r="67876" spans="14:21" x14ac:dyDescent="0.3">
      <c r="N67876">
        <v>67874</v>
      </c>
      <c r="O67876">
        <v>0.24313852563901539</v>
      </c>
      <c r="T67876">
        <v>67866</v>
      </c>
      <c r="U67876">
        <v>0.27110075352682333</v>
      </c>
    </row>
    <row r="67877" spans="14:21" x14ac:dyDescent="0.3">
      <c r="N67877">
        <v>67875</v>
      </c>
      <c r="O67877">
        <v>0.21392302914809891</v>
      </c>
      <c r="T67877">
        <v>67867</v>
      </c>
      <c r="U67877">
        <v>0.27110075352682333</v>
      </c>
    </row>
    <row r="67878" spans="14:21" x14ac:dyDescent="0.3">
      <c r="N67878">
        <v>67876</v>
      </c>
      <c r="O67878">
        <v>0.24593006257660951</v>
      </c>
      <c r="T67878">
        <v>67868</v>
      </c>
      <c r="U67878">
        <v>0.27110075352682333</v>
      </c>
    </row>
    <row r="67879" spans="14:21" x14ac:dyDescent="0.3">
      <c r="N67879">
        <v>67877</v>
      </c>
      <c r="O67879">
        <v>0.26355832556308562</v>
      </c>
      <c r="T67879">
        <v>67869</v>
      </c>
      <c r="U67879">
        <v>0.27110075352682333</v>
      </c>
    </row>
    <row r="67880" spans="14:21" x14ac:dyDescent="0.3">
      <c r="N67880">
        <v>67878</v>
      </c>
      <c r="O67880">
        <v>0.24017520288086855</v>
      </c>
      <c r="T67880">
        <v>67870</v>
      </c>
      <c r="U67880">
        <v>0.27110075352682333</v>
      </c>
    </row>
    <row r="67881" spans="14:21" x14ac:dyDescent="0.3">
      <c r="N67881">
        <v>67879</v>
      </c>
      <c r="O67881">
        <v>0.29222377644069508</v>
      </c>
      <c r="T67881">
        <v>67871</v>
      </c>
      <c r="U67881">
        <v>0.27110075352682333</v>
      </c>
    </row>
    <row r="67882" spans="14:21" x14ac:dyDescent="0.3">
      <c r="N67882">
        <v>67880</v>
      </c>
      <c r="O67882">
        <v>0.28185079125092533</v>
      </c>
      <c r="T67882">
        <v>67872</v>
      </c>
      <c r="U67882">
        <v>0.27110075352682333</v>
      </c>
    </row>
    <row r="67883" spans="14:21" x14ac:dyDescent="0.3">
      <c r="N67883">
        <v>67881</v>
      </c>
      <c r="O67883">
        <v>0.25473073889096631</v>
      </c>
      <c r="T67883">
        <v>67873</v>
      </c>
      <c r="U67883">
        <v>0.27110075352682333</v>
      </c>
    </row>
    <row r="67884" spans="14:21" x14ac:dyDescent="0.3">
      <c r="N67884">
        <v>67882</v>
      </c>
      <c r="O67884">
        <v>0.29764945455861375</v>
      </c>
      <c r="T67884">
        <v>67874</v>
      </c>
      <c r="U67884">
        <v>0.27110075352682333</v>
      </c>
    </row>
    <row r="67885" spans="14:21" x14ac:dyDescent="0.3">
      <c r="N67885">
        <v>67883</v>
      </c>
      <c r="O67885">
        <v>0.27084700125941286</v>
      </c>
      <c r="T67885">
        <v>67875</v>
      </c>
      <c r="U67885">
        <v>0.27110075352682333</v>
      </c>
    </row>
    <row r="67886" spans="14:21" x14ac:dyDescent="0.3">
      <c r="N67886">
        <v>67884</v>
      </c>
      <c r="O67886">
        <v>0.2482182316868235</v>
      </c>
      <c r="T67886">
        <v>67876</v>
      </c>
      <c r="U67886">
        <v>0.27110075352682333</v>
      </c>
    </row>
    <row r="67887" spans="14:21" x14ac:dyDescent="0.3">
      <c r="N67887">
        <v>67885</v>
      </c>
      <c r="O67887">
        <v>0.25824515047933549</v>
      </c>
      <c r="T67887">
        <v>67877</v>
      </c>
      <c r="U67887">
        <v>0.27110075352682333</v>
      </c>
    </row>
    <row r="67888" spans="14:21" x14ac:dyDescent="0.3">
      <c r="N67888">
        <v>67886</v>
      </c>
      <c r="O67888">
        <v>0.28321416135548</v>
      </c>
      <c r="T67888">
        <v>67878</v>
      </c>
      <c r="U67888">
        <v>0.27110075352682333</v>
      </c>
    </row>
    <row r="67889" spans="14:21" x14ac:dyDescent="0.3">
      <c r="N67889">
        <v>67887</v>
      </c>
      <c r="O67889">
        <v>0.28220589413135583</v>
      </c>
      <c r="T67889">
        <v>67879</v>
      </c>
      <c r="U67889">
        <v>0.27110075352682333</v>
      </c>
    </row>
    <row r="67890" spans="14:21" x14ac:dyDescent="0.3">
      <c r="N67890">
        <v>67888</v>
      </c>
      <c r="O67890">
        <v>0.25745273851141975</v>
      </c>
      <c r="T67890">
        <v>67880</v>
      </c>
      <c r="U67890">
        <v>0.27110075352682333</v>
      </c>
    </row>
    <row r="67891" spans="14:21" x14ac:dyDescent="0.3">
      <c r="N67891">
        <v>67889</v>
      </c>
      <c r="O67891">
        <v>0.23367498776740256</v>
      </c>
      <c r="T67891">
        <v>67881</v>
      </c>
      <c r="U67891">
        <v>0.27110075352682333</v>
      </c>
    </row>
    <row r="67892" spans="14:21" x14ac:dyDescent="0.3">
      <c r="N67892">
        <v>67890</v>
      </c>
      <c r="O67892">
        <v>0.26294326013649</v>
      </c>
      <c r="T67892">
        <v>67882</v>
      </c>
      <c r="U67892">
        <v>0.27110075352682333</v>
      </c>
    </row>
    <row r="67893" spans="14:21" x14ac:dyDescent="0.3">
      <c r="N67893">
        <v>67891</v>
      </c>
      <c r="O67893">
        <v>0.26006620929385749</v>
      </c>
      <c r="T67893">
        <v>67883</v>
      </c>
      <c r="U67893">
        <v>0.27110075352682333</v>
      </c>
    </row>
    <row r="67894" spans="14:21" x14ac:dyDescent="0.3">
      <c r="N67894">
        <v>67892</v>
      </c>
      <c r="O67894">
        <v>0.27257527778554985</v>
      </c>
      <c r="T67894">
        <v>67884</v>
      </c>
      <c r="U67894">
        <v>0.27110075352682333</v>
      </c>
    </row>
    <row r="67895" spans="14:21" x14ac:dyDescent="0.3">
      <c r="N67895">
        <v>67893</v>
      </c>
      <c r="O67895">
        <v>0.27273947122037429</v>
      </c>
      <c r="T67895">
        <v>67885</v>
      </c>
      <c r="U67895">
        <v>0.27110075352682333</v>
      </c>
    </row>
    <row r="67896" spans="14:21" x14ac:dyDescent="0.3">
      <c r="N67896">
        <v>67894</v>
      </c>
      <c r="O67896">
        <v>0.29002051837983539</v>
      </c>
      <c r="T67896">
        <v>67886</v>
      </c>
      <c r="U67896">
        <v>0.27110075352682333</v>
      </c>
    </row>
    <row r="67897" spans="14:21" x14ac:dyDescent="0.3">
      <c r="N67897">
        <v>67895</v>
      </c>
      <c r="O67897">
        <v>0.26558581743433912</v>
      </c>
      <c r="T67897">
        <v>67887</v>
      </c>
      <c r="U67897">
        <v>0.27110075352682333</v>
      </c>
    </row>
    <row r="67898" spans="14:21" x14ac:dyDescent="0.3">
      <c r="N67898">
        <v>67896</v>
      </c>
      <c r="O67898">
        <v>0.28060481362851886</v>
      </c>
      <c r="T67898">
        <v>67888</v>
      </c>
      <c r="U67898">
        <v>0.27110075352682333</v>
      </c>
    </row>
    <row r="67899" spans="14:21" x14ac:dyDescent="0.3">
      <c r="N67899">
        <v>67897</v>
      </c>
      <c r="O67899">
        <v>0.25525939470535514</v>
      </c>
      <c r="T67899">
        <v>67889</v>
      </c>
      <c r="U67899">
        <v>0.27110075352682333</v>
      </c>
    </row>
    <row r="67900" spans="14:21" x14ac:dyDescent="0.3">
      <c r="N67900">
        <v>67898</v>
      </c>
      <c r="O67900">
        <v>0.27361337906701633</v>
      </c>
      <c r="T67900">
        <v>67890</v>
      </c>
      <c r="U67900">
        <v>0.27110075352682333</v>
      </c>
    </row>
    <row r="67901" spans="14:21" x14ac:dyDescent="0.3">
      <c r="N67901">
        <v>67899</v>
      </c>
      <c r="O67901">
        <v>0.28429273429080903</v>
      </c>
      <c r="T67901">
        <v>67891</v>
      </c>
      <c r="U67901">
        <v>0.27110075352682333</v>
      </c>
    </row>
    <row r="67902" spans="14:21" x14ac:dyDescent="0.3">
      <c r="N67902">
        <v>67900</v>
      </c>
      <c r="O67902">
        <v>0.25812439572730689</v>
      </c>
      <c r="T67902">
        <v>67892</v>
      </c>
      <c r="U67902">
        <v>0.27110075352682333</v>
      </c>
    </row>
    <row r="67903" spans="14:21" x14ac:dyDescent="0.3">
      <c r="N67903">
        <v>67901</v>
      </c>
      <c r="O67903">
        <v>0.2754477001549745</v>
      </c>
      <c r="T67903">
        <v>67893</v>
      </c>
      <c r="U67903">
        <v>0.27110075352682333</v>
      </c>
    </row>
    <row r="67904" spans="14:21" x14ac:dyDescent="0.3">
      <c r="N67904">
        <v>67902</v>
      </c>
      <c r="O67904">
        <v>0.24965845778613535</v>
      </c>
      <c r="T67904">
        <v>67894</v>
      </c>
      <c r="U67904">
        <v>0.27110075352682333</v>
      </c>
    </row>
    <row r="67905" spans="14:21" x14ac:dyDescent="0.3">
      <c r="N67905">
        <v>67903</v>
      </c>
      <c r="O67905">
        <v>0.27229358246096286</v>
      </c>
      <c r="T67905">
        <v>67895</v>
      </c>
      <c r="U67905">
        <v>0.27110075352682333</v>
      </c>
    </row>
    <row r="67906" spans="14:21" x14ac:dyDescent="0.3">
      <c r="N67906">
        <v>67904</v>
      </c>
      <c r="O67906">
        <v>0.23239535301365558</v>
      </c>
      <c r="T67906">
        <v>67896</v>
      </c>
      <c r="U67906">
        <v>0.27110075352682333</v>
      </c>
    </row>
    <row r="67907" spans="14:21" x14ac:dyDescent="0.3">
      <c r="N67907">
        <v>67905</v>
      </c>
      <c r="O67907">
        <v>0.26735951112292194</v>
      </c>
      <c r="T67907">
        <v>67897</v>
      </c>
      <c r="U67907">
        <v>0.27110075352682333</v>
      </c>
    </row>
    <row r="67908" spans="14:21" x14ac:dyDescent="0.3">
      <c r="N67908">
        <v>67906</v>
      </c>
      <c r="O67908">
        <v>0.2876896012681982</v>
      </c>
      <c r="T67908">
        <v>67898</v>
      </c>
      <c r="U67908">
        <v>0.27110075352682333</v>
      </c>
    </row>
    <row r="67909" spans="14:21" x14ac:dyDescent="0.3">
      <c r="N67909">
        <v>67907</v>
      </c>
      <c r="O67909">
        <v>0.27108047759481507</v>
      </c>
      <c r="T67909">
        <v>67899</v>
      </c>
      <c r="U67909">
        <v>0.27110075352682333</v>
      </c>
    </row>
    <row r="67910" spans="14:21" x14ac:dyDescent="0.3">
      <c r="N67910">
        <v>67908</v>
      </c>
      <c r="O67910">
        <v>0.25325442357086442</v>
      </c>
      <c r="T67910">
        <v>67900</v>
      </c>
      <c r="U67910">
        <v>0.27110075352682333</v>
      </c>
    </row>
    <row r="67911" spans="14:21" x14ac:dyDescent="0.3">
      <c r="N67911">
        <v>67909</v>
      </c>
      <c r="O67911">
        <v>0.26313383496712978</v>
      </c>
      <c r="T67911">
        <v>67901</v>
      </c>
      <c r="U67911">
        <v>0.27110075352682333</v>
      </c>
    </row>
    <row r="67912" spans="14:21" x14ac:dyDescent="0.3">
      <c r="N67912">
        <v>67910</v>
      </c>
      <c r="O67912">
        <v>0.28928592932053843</v>
      </c>
      <c r="T67912">
        <v>67902</v>
      </c>
      <c r="U67912">
        <v>0.27110075352682333</v>
      </c>
    </row>
    <row r="67913" spans="14:21" x14ac:dyDescent="0.3">
      <c r="N67913">
        <v>67911</v>
      </c>
      <c r="O67913">
        <v>0.23095914790307856</v>
      </c>
      <c r="T67913">
        <v>67903</v>
      </c>
      <c r="U67913">
        <v>0.27110075352682333</v>
      </c>
    </row>
    <row r="67914" spans="14:21" x14ac:dyDescent="0.3">
      <c r="N67914">
        <v>67912</v>
      </c>
      <c r="O67914">
        <v>0.25868045481467955</v>
      </c>
      <c r="T67914">
        <v>67904</v>
      </c>
      <c r="U67914">
        <v>0.27110075352682333</v>
      </c>
    </row>
    <row r="67915" spans="14:21" x14ac:dyDescent="0.3">
      <c r="N67915">
        <v>67913</v>
      </c>
      <c r="O67915">
        <v>0.28747163610208826</v>
      </c>
      <c r="T67915">
        <v>67905</v>
      </c>
      <c r="U67915">
        <v>0.27110075352682333</v>
      </c>
    </row>
    <row r="67916" spans="14:21" x14ac:dyDescent="0.3">
      <c r="N67916">
        <v>67914</v>
      </c>
      <c r="O67916">
        <v>0.2331953801840492</v>
      </c>
      <c r="T67916">
        <v>67906</v>
      </c>
      <c r="U67916">
        <v>0.27110075352682333</v>
      </c>
    </row>
    <row r="67917" spans="14:21" x14ac:dyDescent="0.3">
      <c r="N67917">
        <v>67915</v>
      </c>
      <c r="O67917">
        <v>0.24459292604235858</v>
      </c>
      <c r="T67917">
        <v>67907</v>
      </c>
      <c r="U67917">
        <v>0.27110075352682333</v>
      </c>
    </row>
    <row r="67918" spans="14:21" x14ac:dyDescent="0.3">
      <c r="N67918">
        <v>67916</v>
      </c>
      <c r="O67918">
        <v>0.27856986583562171</v>
      </c>
      <c r="T67918">
        <v>67908</v>
      </c>
      <c r="U67918">
        <v>0.27110075352682333</v>
      </c>
    </row>
    <row r="67919" spans="14:21" x14ac:dyDescent="0.3">
      <c r="N67919">
        <v>67917</v>
      </c>
      <c r="O67919">
        <v>0.27135557421554607</v>
      </c>
      <c r="T67919">
        <v>67909</v>
      </c>
      <c r="U67919">
        <v>0.27110075352682333</v>
      </c>
    </row>
    <row r="67920" spans="14:21" x14ac:dyDescent="0.3">
      <c r="N67920">
        <v>67918</v>
      </c>
      <c r="O67920">
        <v>0.24843299984708014</v>
      </c>
      <c r="T67920">
        <v>67910</v>
      </c>
      <c r="U67920">
        <v>0.27110075352682333</v>
      </c>
    </row>
    <row r="67921" spans="14:21" x14ac:dyDescent="0.3">
      <c r="N67921">
        <v>67919</v>
      </c>
      <c r="O67921">
        <v>0.27683305094210153</v>
      </c>
      <c r="T67921">
        <v>67911</v>
      </c>
      <c r="U67921">
        <v>0.27110075352682333</v>
      </c>
    </row>
    <row r="67922" spans="14:21" x14ac:dyDescent="0.3">
      <c r="N67922">
        <v>67920</v>
      </c>
      <c r="O67922">
        <v>0.25732704930691225</v>
      </c>
      <c r="T67922">
        <v>67912</v>
      </c>
      <c r="U67922">
        <v>0.27110075352682333</v>
      </c>
    </row>
    <row r="67923" spans="14:21" x14ac:dyDescent="0.3">
      <c r="N67923">
        <v>67921</v>
      </c>
      <c r="O67923">
        <v>0.27693194046371689</v>
      </c>
      <c r="T67923">
        <v>67913</v>
      </c>
      <c r="U67923">
        <v>0.27110075352682333</v>
      </c>
    </row>
    <row r="67924" spans="14:21" x14ac:dyDescent="0.3">
      <c r="N67924">
        <v>67922</v>
      </c>
      <c r="O67924">
        <v>0.26209320272118419</v>
      </c>
      <c r="T67924">
        <v>67914</v>
      </c>
      <c r="U67924">
        <v>0.27110075352682333</v>
      </c>
    </row>
    <row r="67925" spans="14:21" x14ac:dyDescent="0.3">
      <c r="N67925">
        <v>67923</v>
      </c>
      <c r="O67925">
        <v>0.28107565132661666</v>
      </c>
      <c r="T67925">
        <v>67915</v>
      </c>
      <c r="U67925">
        <v>0.27110075352682333</v>
      </c>
    </row>
    <row r="67926" spans="14:21" x14ac:dyDescent="0.3">
      <c r="N67926">
        <v>67924</v>
      </c>
      <c r="O67926">
        <v>0.27639121658724819</v>
      </c>
      <c r="T67926">
        <v>67916</v>
      </c>
      <c r="U67926">
        <v>0.27110075352682333</v>
      </c>
    </row>
    <row r="67927" spans="14:21" x14ac:dyDescent="0.3">
      <c r="N67927">
        <v>67925</v>
      </c>
      <c r="O67927">
        <v>0.23662425631445955</v>
      </c>
      <c r="T67927">
        <v>67917</v>
      </c>
      <c r="U67927">
        <v>0.27110075352682333</v>
      </c>
    </row>
    <row r="67928" spans="14:21" x14ac:dyDescent="0.3">
      <c r="N67928">
        <v>67926</v>
      </c>
      <c r="O67928">
        <v>0.28824852875586487</v>
      </c>
      <c r="T67928">
        <v>67918</v>
      </c>
      <c r="U67928">
        <v>0.27110075352682333</v>
      </c>
    </row>
    <row r="67929" spans="14:21" x14ac:dyDescent="0.3">
      <c r="N67929">
        <v>67927</v>
      </c>
      <c r="O67929">
        <v>0.34688512489233481</v>
      </c>
      <c r="T67929">
        <v>67919</v>
      </c>
      <c r="U67929">
        <v>0.27110075352682333</v>
      </c>
    </row>
    <row r="67930" spans="14:21" x14ac:dyDescent="0.3">
      <c r="N67930">
        <v>67928</v>
      </c>
      <c r="O67930">
        <v>0.254674842934764</v>
      </c>
      <c r="T67930">
        <v>67920</v>
      </c>
      <c r="U67930">
        <v>0.27110075352682333</v>
      </c>
    </row>
    <row r="67931" spans="14:21" x14ac:dyDescent="0.3">
      <c r="N67931">
        <v>67929</v>
      </c>
      <c r="O67931">
        <v>0.27875715072844187</v>
      </c>
      <c r="T67931">
        <v>67921</v>
      </c>
      <c r="U67931">
        <v>0.27110075352682333</v>
      </c>
    </row>
    <row r="67932" spans="14:21" x14ac:dyDescent="0.3">
      <c r="N67932">
        <v>67930</v>
      </c>
      <c r="O67932">
        <v>0.27695305094281975</v>
      </c>
      <c r="T67932">
        <v>67922</v>
      </c>
      <c r="U67932">
        <v>0.27110075352682333</v>
      </c>
    </row>
    <row r="67933" spans="14:21" x14ac:dyDescent="0.3">
      <c r="N67933">
        <v>67931</v>
      </c>
      <c r="O67933">
        <v>0.23161706023743883</v>
      </c>
      <c r="T67933">
        <v>67923</v>
      </c>
      <c r="U67933">
        <v>0.27110075352682333</v>
      </c>
    </row>
    <row r="67934" spans="14:21" x14ac:dyDescent="0.3">
      <c r="N67934">
        <v>67932</v>
      </c>
      <c r="O67934">
        <v>0.25758796876597578</v>
      </c>
      <c r="T67934">
        <v>67924</v>
      </c>
      <c r="U67934">
        <v>0.27110075352682333</v>
      </c>
    </row>
    <row r="67935" spans="14:21" x14ac:dyDescent="0.3">
      <c r="N67935">
        <v>67933</v>
      </c>
      <c r="O67935">
        <v>0.25245450786739548</v>
      </c>
      <c r="T67935">
        <v>67925</v>
      </c>
      <c r="U67935">
        <v>0.27110075352682333</v>
      </c>
    </row>
    <row r="67936" spans="14:21" x14ac:dyDescent="0.3">
      <c r="N67936">
        <v>67934</v>
      </c>
      <c r="O67936">
        <v>0.30636203017041752</v>
      </c>
      <c r="T67936">
        <v>67926</v>
      </c>
      <c r="U67936">
        <v>0.27110075352682333</v>
      </c>
    </row>
    <row r="67937" spans="14:21" x14ac:dyDescent="0.3">
      <c r="N67937">
        <v>67935</v>
      </c>
      <c r="O67937">
        <v>0.25492140885820364</v>
      </c>
      <c r="T67937">
        <v>67927</v>
      </c>
      <c r="U67937">
        <v>0.27110075352682333</v>
      </c>
    </row>
    <row r="67938" spans="14:21" x14ac:dyDescent="0.3">
      <c r="N67938">
        <v>67936</v>
      </c>
      <c r="O67938">
        <v>0.2747582574180194</v>
      </c>
      <c r="T67938">
        <v>67928</v>
      </c>
      <c r="U67938">
        <v>0.27110075352682333</v>
      </c>
    </row>
    <row r="67939" spans="14:21" x14ac:dyDescent="0.3">
      <c r="N67939">
        <v>67937</v>
      </c>
      <c r="O67939">
        <v>0.25645920422778257</v>
      </c>
      <c r="T67939">
        <v>67929</v>
      </c>
      <c r="U67939">
        <v>0.27110075352682333</v>
      </c>
    </row>
    <row r="67940" spans="14:21" x14ac:dyDescent="0.3">
      <c r="N67940">
        <v>67938</v>
      </c>
      <c r="O67940">
        <v>0.27816744349611561</v>
      </c>
      <c r="T67940">
        <v>67930</v>
      </c>
      <c r="U67940">
        <v>0.27110075352682333</v>
      </c>
    </row>
    <row r="67941" spans="14:21" x14ac:dyDescent="0.3">
      <c r="N67941">
        <v>67939</v>
      </c>
      <c r="O67941">
        <v>0.27568596566609022</v>
      </c>
      <c r="T67941">
        <v>67931</v>
      </c>
      <c r="U67941">
        <v>0.27110075352682333</v>
      </c>
    </row>
    <row r="67942" spans="14:21" x14ac:dyDescent="0.3">
      <c r="N67942">
        <v>67940</v>
      </c>
      <c r="O67942">
        <v>0.29210100952147217</v>
      </c>
      <c r="T67942">
        <v>67932</v>
      </c>
      <c r="U67942">
        <v>0.27110075352682333</v>
      </c>
    </row>
    <row r="67943" spans="14:21" x14ac:dyDescent="0.3">
      <c r="N67943">
        <v>67941</v>
      </c>
      <c r="O67943">
        <v>0.24285225483581668</v>
      </c>
      <c r="T67943">
        <v>67933</v>
      </c>
      <c r="U67943">
        <v>0.27110075352682333</v>
      </c>
    </row>
    <row r="67944" spans="14:21" x14ac:dyDescent="0.3">
      <c r="N67944">
        <v>67942</v>
      </c>
      <c r="O67944">
        <v>0.22428532150812325</v>
      </c>
      <c r="T67944">
        <v>67934</v>
      </c>
      <c r="U67944">
        <v>0.27110075352682333</v>
      </c>
    </row>
    <row r="67945" spans="14:21" x14ac:dyDescent="0.3">
      <c r="N67945">
        <v>67943</v>
      </c>
      <c r="O67945">
        <v>0.30479754345779286</v>
      </c>
      <c r="T67945">
        <v>67935</v>
      </c>
      <c r="U67945">
        <v>0.27110075352682333</v>
      </c>
    </row>
    <row r="67946" spans="14:21" x14ac:dyDescent="0.3">
      <c r="N67946">
        <v>67944</v>
      </c>
      <c r="O67946">
        <v>0.2541812770624417</v>
      </c>
      <c r="T67946">
        <v>67936</v>
      </c>
      <c r="U67946">
        <v>0.27110075352682333</v>
      </c>
    </row>
    <row r="67947" spans="14:21" x14ac:dyDescent="0.3">
      <c r="N67947">
        <v>67945</v>
      </c>
      <c r="O67947">
        <v>0.26812919039412625</v>
      </c>
      <c r="T67947">
        <v>67937</v>
      </c>
      <c r="U67947">
        <v>0.27110075352682333</v>
      </c>
    </row>
    <row r="67948" spans="14:21" x14ac:dyDescent="0.3">
      <c r="N67948">
        <v>67946</v>
      </c>
      <c r="O67948">
        <v>0.25425577033936725</v>
      </c>
      <c r="T67948">
        <v>67938</v>
      </c>
      <c r="U67948">
        <v>0.27110075352682333</v>
      </c>
    </row>
    <row r="67949" spans="14:21" x14ac:dyDescent="0.3">
      <c r="N67949">
        <v>67947</v>
      </c>
      <c r="O67949">
        <v>0.27457894888191586</v>
      </c>
      <c r="T67949">
        <v>67939</v>
      </c>
      <c r="U67949">
        <v>0.27110075352682333</v>
      </c>
    </row>
    <row r="67950" spans="14:21" x14ac:dyDescent="0.3">
      <c r="N67950">
        <v>67948</v>
      </c>
      <c r="O67950">
        <v>0.27624844729787135</v>
      </c>
      <c r="T67950">
        <v>67940</v>
      </c>
      <c r="U67950">
        <v>0.27110075352682333</v>
      </c>
    </row>
    <row r="67951" spans="14:21" x14ac:dyDescent="0.3">
      <c r="N67951">
        <v>67949</v>
      </c>
      <c r="O67951">
        <v>0.27279841274481625</v>
      </c>
      <c r="T67951">
        <v>67941</v>
      </c>
      <c r="U67951">
        <v>0.27110075352682333</v>
      </c>
    </row>
    <row r="67952" spans="14:21" x14ac:dyDescent="0.3">
      <c r="N67952">
        <v>67950</v>
      </c>
      <c r="O67952">
        <v>0.24559918616421705</v>
      </c>
      <c r="T67952">
        <v>67942</v>
      </c>
      <c r="U67952">
        <v>0.27110075352682333</v>
      </c>
    </row>
    <row r="67953" spans="14:21" x14ac:dyDescent="0.3">
      <c r="N67953">
        <v>67951</v>
      </c>
      <c r="O67953">
        <v>0.27625558976914866</v>
      </c>
      <c r="T67953">
        <v>67943</v>
      </c>
      <c r="U67953">
        <v>0.27110075352682333</v>
      </c>
    </row>
    <row r="67954" spans="14:21" x14ac:dyDescent="0.3">
      <c r="N67954">
        <v>67952</v>
      </c>
      <c r="O67954">
        <v>0.27468024464512725</v>
      </c>
      <c r="T67954">
        <v>67944</v>
      </c>
      <c r="U67954">
        <v>0.27110075352682333</v>
      </c>
    </row>
    <row r="67955" spans="14:21" x14ac:dyDescent="0.3">
      <c r="N67955">
        <v>67953</v>
      </c>
      <c r="O67955">
        <v>0.17090796236547906</v>
      </c>
      <c r="T67955">
        <v>67945</v>
      </c>
      <c r="U67955">
        <v>0.27110075352682333</v>
      </c>
    </row>
    <row r="67956" spans="14:21" x14ac:dyDescent="0.3">
      <c r="N67956">
        <v>67954</v>
      </c>
      <c r="O67956">
        <v>0.23735288632761167</v>
      </c>
      <c r="T67956">
        <v>67946</v>
      </c>
      <c r="U67956">
        <v>0.27110075352682333</v>
      </c>
    </row>
    <row r="67957" spans="14:21" x14ac:dyDescent="0.3">
      <c r="N67957">
        <v>67955</v>
      </c>
      <c r="O67957">
        <v>0.24575123070788993</v>
      </c>
      <c r="T67957">
        <v>67947</v>
      </c>
      <c r="U67957">
        <v>0.27110075352682333</v>
      </c>
    </row>
    <row r="67958" spans="14:21" x14ac:dyDescent="0.3">
      <c r="N67958">
        <v>67956</v>
      </c>
      <c r="O67958">
        <v>0.2579748259037864</v>
      </c>
      <c r="T67958">
        <v>67948</v>
      </c>
      <c r="U67958">
        <v>0.27110075352682333</v>
      </c>
    </row>
    <row r="67959" spans="14:21" x14ac:dyDescent="0.3">
      <c r="N67959">
        <v>67957</v>
      </c>
      <c r="O67959">
        <v>0.24038912492614328</v>
      </c>
      <c r="T67959">
        <v>67949</v>
      </c>
      <c r="U67959">
        <v>0.27110075352682333</v>
      </c>
    </row>
    <row r="67960" spans="14:21" x14ac:dyDescent="0.3">
      <c r="N67960">
        <v>67958</v>
      </c>
      <c r="O67960">
        <v>0.28824852875586487</v>
      </c>
      <c r="T67960">
        <v>67950</v>
      </c>
      <c r="U67960">
        <v>0.27110075352682333</v>
      </c>
    </row>
    <row r="67961" spans="14:21" x14ac:dyDescent="0.3">
      <c r="N67961">
        <v>67959</v>
      </c>
      <c r="O67961">
        <v>0.25073994168900998</v>
      </c>
      <c r="T67961">
        <v>67951</v>
      </c>
      <c r="U67961">
        <v>0.27110075352682333</v>
      </c>
    </row>
    <row r="67962" spans="14:21" x14ac:dyDescent="0.3">
      <c r="N67962">
        <v>67960</v>
      </c>
      <c r="O67962">
        <v>0.39668332691406905</v>
      </c>
      <c r="T67962">
        <v>67952</v>
      </c>
      <c r="U67962">
        <v>0.27110075352682333</v>
      </c>
    </row>
    <row r="67963" spans="14:21" x14ac:dyDescent="0.3">
      <c r="N67963">
        <v>67961</v>
      </c>
      <c r="O67963">
        <v>0.27108047759481507</v>
      </c>
      <c r="T67963">
        <v>67953</v>
      </c>
      <c r="U67963">
        <v>0.27110075352682333</v>
      </c>
    </row>
    <row r="67964" spans="14:21" x14ac:dyDescent="0.3">
      <c r="N67964">
        <v>67962</v>
      </c>
      <c r="O67964">
        <v>0.24096939271202136</v>
      </c>
      <c r="T67964">
        <v>67954</v>
      </c>
      <c r="U67964">
        <v>0.27110075352682333</v>
      </c>
    </row>
    <row r="67965" spans="14:21" x14ac:dyDescent="0.3">
      <c r="N67965">
        <v>67963</v>
      </c>
      <c r="O67965">
        <v>0.2352812193648724</v>
      </c>
      <c r="T67965">
        <v>67955</v>
      </c>
      <c r="U67965">
        <v>0.27110075352682333</v>
      </c>
    </row>
    <row r="67966" spans="14:21" x14ac:dyDescent="0.3">
      <c r="N67966">
        <v>67964</v>
      </c>
      <c r="O67966">
        <v>0.25870777852086801</v>
      </c>
      <c r="T67966">
        <v>67956</v>
      </c>
      <c r="U67966">
        <v>0.27110075352682333</v>
      </c>
    </row>
    <row r="67967" spans="14:21" x14ac:dyDescent="0.3">
      <c r="N67967">
        <v>67965</v>
      </c>
      <c r="O67967">
        <v>0.23112168216321538</v>
      </c>
      <c r="T67967">
        <v>67957</v>
      </c>
      <c r="U67967">
        <v>0.27110075352682333</v>
      </c>
    </row>
    <row r="67968" spans="14:21" x14ac:dyDescent="0.3">
      <c r="N67968">
        <v>67966</v>
      </c>
      <c r="O67968">
        <v>0.28311695573548001</v>
      </c>
      <c r="T67968">
        <v>67958</v>
      </c>
      <c r="U67968">
        <v>0.27110075352682333</v>
      </c>
    </row>
    <row r="67969" spans="14:21" x14ac:dyDescent="0.3">
      <c r="N67969">
        <v>67967</v>
      </c>
      <c r="O67969">
        <v>0.28775775183563446</v>
      </c>
      <c r="T67969">
        <v>67959</v>
      </c>
      <c r="U67969">
        <v>0.27110075352682333</v>
      </c>
    </row>
    <row r="67970" spans="14:21" x14ac:dyDescent="0.3">
      <c r="N67970">
        <v>67968</v>
      </c>
      <c r="O67970">
        <v>0.27907057098731342</v>
      </c>
      <c r="T67970">
        <v>67960</v>
      </c>
      <c r="U67970">
        <v>0.27110075352682333</v>
      </c>
    </row>
    <row r="67971" spans="14:21" x14ac:dyDescent="0.3">
      <c r="N67971">
        <v>67969</v>
      </c>
      <c r="O67971">
        <v>0.2726314973353518</v>
      </c>
      <c r="T67971">
        <v>67961</v>
      </c>
      <c r="U67971">
        <v>0.27110075352682333</v>
      </c>
    </row>
    <row r="67972" spans="14:21" x14ac:dyDescent="0.3">
      <c r="N67972">
        <v>67970</v>
      </c>
      <c r="O67972">
        <v>0.26676260683910152</v>
      </c>
      <c r="T67972">
        <v>67962</v>
      </c>
      <c r="U67972">
        <v>0.27110075352682333</v>
      </c>
    </row>
    <row r="67973" spans="14:21" x14ac:dyDescent="0.3">
      <c r="N67973">
        <v>67971</v>
      </c>
      <c r="O67973">
        <v>0.29905606493814324</v>
      </c>
      <c r="T67973">
        <v>67963</v>
      </c>
      <c r="U67973">
        <v>0.27110075352682333</v>
      </c>
    </row>
    <row r="67974" spans="14:21" x14ac:dyDescent="0.3">
      <c r="N67974">
        <v>67972</v>
      </c>
      <c r="O67974">
        <v>0.2972395135513366</v>
      </c>
      <c r="T67974">
        <v>67964</v>
      </c>
      <c r="U67974">
        <v>0.27110075352682333</v>
      </c>
    </row>
    <row r="67975" spans="14:21" x14ac:dyDescent="0.3">
      <c r="N67975">
        <v>67973</v>
      </c>
      <c r="O67975">
        <v>0.26658849994911843</v>
      </c>
      <c r="T67975">
        <v>67965</v>
      </c>
      <c r="U67975">
        <v>0.27110075352682333</v>
      </c>
    </row>
    <row r="67976" spans="14:21" x14ac:dyDescent="0.3">
      <c r="N67976">
        <v>67974</v>
      </c>
      <c r="O67976">
        <v>0.26441983740959235</v>
      </c>
      <c r="T67976">
        <v>67966</v>
      </c>
      <c r="U67976">
        <v>0.27110075352682333</v>
      </c>
    </row>
    <row r="67977" spans="14:21" x14ac:dyDescent="0.3">
      <c r="N67977">
        <v>67975</v>
      </c>
      <c r="O67977">
        <v>0.23080332685510352</v>
      </c>
      <c r="T67977">
        <v>67967</v>
      </c>
      <c r="U67977">
        <v>0.27110075352682333</v>
      </c>
    </row>
    <row r="67978" spans="14:21" x14ac:dyDescent="0.3">
      <c r="N67978">
        <v>67976</v>
      </c>
      <c r="O67978">
        <v>0.24712967323201696</v>
      </c>
      <c r="T67978">
        <v>67968</v>
      </c>
      <c r="U67978">
        <v>0.27110075352682333</v>
      </c>
    </row>
    <row r="67979" spans="14:21" x14ac:dyDescent="0.3">
      <c r="N67979">
        <v>67977</v>
      </c>
      <c r="O67979">
        <v>0.21720204479121769</v>
      </c>
      <c r="T67979">
        <v>67969</v>
      </c>
      <c r="U67979">
        <v>0.27110075352682333</v>
      </c>
    </row>
    <row r="67980" spans="14:21" x14ac:dyDescent="0.3">
      <c r="N67980">
        <v>67978</v>
      </c>
      <c r="O67980">
        <v>0.26433568682817593</v>
      </c>
      <c r="T67980">
        <v>67970</v>
      </c>
      <c r="U67980">
        <v>0.27110075352682333</v>
      </c>
    </row>
    <row r="67981" spans="14:21" x14ac:dyDescent="0.3">
      <c r="N67981">
        <v>67979</v>
      </c>
      <c r="O67981">
        <v>0.2872501261773176</v>
      </c>
      <c r="T67981">
        <v>67971</v>
      </c>
      <c r="U67981">
        <v>0.27110075352682333</v>
      </c>
    </row>
    <row r="67982" spans="14:21" x14ac:dyDescent="0.3">
      <c r="N67982">
        <v>67980</v>
      </c>
      <c r="O67982">
        <v>0.25839107289816621</v>
      </c>
      <c r="T67982">
        <v>67972</v>
      </c>
      <c r="U67982">
        <v>0.27110075352682333</v>
      </c>
    </row>
    <row r="67983" spans="14:21" x14ac:dyDescent="0.3">
      <c r="N67983">
        <v>67981</v>
      </c>
      <c r="O67983">
        <v>0.23993002348286968</v>
      </c>
      <c r="T67983">
        <v>67973</v>
      </c>
      <c r="U67983">
        <v>0.27110075352682333</v>
      </c>
    </row>
    <row r="67984" spans="14:21" x14ac:dyDescent="0.3">
      <c r="N67984">
        <v>67982</v>
      </c>
      <c r="O67984">
        <v>0.22743409173985438</v>
      </c>
      <c r="T67984">
        <v>67974</v>
      </c>
      <c r="U67984">
        <v>0.27110075352682333</v>
      </c>
    </row>
    <row r="67985" spans="14:21" x14ac:dyDescent="0.3">
      <c r="N67985">
        <v>67983</v>
      </c>
      <c r="O67985">
        <v>0.26000570110948773</v>
      </c>
      <c r="T67985">
        <v>67975</v>
      </c>
      <c r="U67985">
        <v>0.27110075352682333</v>
      </c>
    </row>
    <row r="67986" spans="14:21" x14ac:dyDescent="0.3">
      <c r="N67986">
        <v>67984</v>
      </c>
      <c r="O67986">
        <v>0.2790007063589704</v>
      </c>
      <c r="T67986">
        <v>67976</v>
      </c>
      <c r="U67986">
        <v>0.27110075352682333</v>
      </c>
    </row>
    <row r="67987" spans="14:21" x14ac:dyDescent="0.3">
      <c r="N67987">
        <v>67985</v>
      </c>
      <c r="O67987">
        <v>0.28173119572958649</v>
      </c>
      <c r="T67987">
        <v>67977</v>
      </c>
      <c r="U67987">
        <v>0.27110075352682333</v>
      </c>
    </row>
    <row r="67988" spans="14:21" x14ac:dyDescent="0.3">
      <c r="N67988">
        <v>67986</v>
      </c>
      <c r="O67988">
        <v>0.27932372339095712</v>
      </c>
      <c r="T67988">
        <v>67978</v>
      </c>
      <c r="U67988">
        <v>0.27110075352682333</v>
      </c>
    </row>
    <row r="67989" spans="14:21" x14ac:dyDescent="0.3">
      <c r="N67989">
        <v>67987</v>
      </c>
      <c r="O67989">
        <v>0.2541812770624417</v>
      </c>
      <c r="T67989">
        <v>67979</v>
      </c>
      <c r="U67989">
        <v>0.27110075352682333</v>
      </c>
    </row>
    <row r="67990" spans="14:21" x14ac:dyDescent="0.3">
      <c r="N67990">
        <v>67988</v>
      </c>
      <c r="O67990">
        <v>0.22286089099345699</v>
      </c>
      <c r="T67990">
        <v>67980</v>
      </c>
      <c r="U67990">
        <v>0.27110075352682333</v>
      </c>
    </row>
    <row r="67991" spans="14:21" x14ac:dyDescent="0.3">
      <c r="N67991">
        <v>67989</v>
      </c>
      <c r="O67991">
        <v>0.27529006680553481</v>
      </c>
      <c r="T67991">
        <v>67981</v>
      </c>
      <c r="U67991">
        <v>0.27110075352682333</v>
      </c>
    </row>
    <row r="67992" spans="14:21" x14ac:dyDescent="0.3">
      <c r="N67992">
        <v>67990</v>
      </c>
      <c r="O67992">
        <v>0.25783214852885405</v>
      </c>
      <c r="T67992">
        <v>67982</v>
      </c>
      <c r="U67992">
        <v>0.27110075352682333</v>
      </c>
    </row>
    <row r="67993" spans="14:21" x14ac:dyDescent="0.3">
      <c r="N67993">
        <v>67991</v>
      </c>
      <c r="O67993">
        <v>0.23868847720803449</v>
      </c>
      <c r="T67993">
        <v>67983</v>
      </c>
      <c r="U67993">
        <v>0.27110075352682333</v>
      </c>
    </row>
    <row r="67994" spans="14:21" x14ac:dyDescent="0.3">
      <c r="N67994">
        <v>67992</v>
      </c>
      <c r="O67994">
        <v>0.22665952483468219</v>
      </c>
      <c r="T67994">
        <v>67984</v>
      </c>
      <c r="U67994">
        <v>0.27110075352682333</v>
      </c>
    </row>
    <row r="67995" spans="14:21" x14ac:dyDescent="0.3">
      <c r="N67995">
        <v>67993</v>
      </c>
      <c r="O67995">
        <v>0.23010936275086444</v>
      </c>
      <c r="T67995">
        <v>67985</v>
      </c>
      <c r="U67995">
        <v>0.27110075352682333</v>
      </c>
    </row>
    <row r="67996" spans="14:21" x14ac:dyDescent="0.3">
      <c r="N67996">
        <v>67994</v>
      </c>
      <c r="O67996">
        <v>0.24741790344100842</v>
      </c>
      <c r="T67996">
        <v>67986</v>
      </c>
      <c r="U67996">
        <v>0.27110075352682333</v>
      </c>
    </row>
    <row r="67997" spans="14:21" x14ac:dyDescent="0.3">
      <c r="N67997">
        <v>67995</v>
      </c>
      <c r="O67997">
        <v>0.30284237053806162</v>
      </c>
      <c r="T67997">
        <v>67987</v>
      </c>
      <c r="U67997">
        <v>0.27110075352682333</v>
      </c>
    </row>
    <row r="67998" spans="14:21" x14ac:dyDescent="0.3">
      <c r="N67998">
        <v>67996</v>
      </c>
      <c r="O67998">
        <v>0.26500938127318729</v>
      </c>
      <c r="T67998">
        <v>67988</v>
      </c>
      <c r="U67998">
        <v>0.27110075352682333</v>
      </c>
    </row>
    <row r="67999" spans="14:21" x14ac:dyDescent="0.3">
      <c r="N67999">
        <v>67997</v>
      </c>
      <c r="O67999">
        <v>0.24865563054893727</v>
      </c>
      <c r="T67999">
        <v>67989</v>
      </c>
      <c r="U67999">
        <v>0.27110075352682333</v>
      </c>
    </row>
    <row r="68000" spans="14:21" x14ac:dyDescent="0.3">
      <c r="N68000">
        <v>67998</v>
      </c>
      <c r="O68000">
        <v>0.21612643891578517</v>
      </c>
      <c r="T68000">
        <v>67990</v>
      </c>
      <c r="U68000">
        <v>0.27110075352682333</v>
      </c>
    </row>
    <row r="68001" spans="14:21" x14ac:dyDescent="0.3">
      <c r="N68001">
        <v>67999</v>
      </c>
      <c r="O68001">
        <v>0.23726908424599566</v>
      </c>
      <c r="T68001">
        <v>67991</v>
      </c>
      <c r="U68001">
        <v>0.27110075352682333</v>
      </c>
    </row>
    <row r="68002" spans="14:21" x14ac:dyDescent="0.3">
      <c r="N68002">
        <v>68000</v>
      </c>
      <c r="O68002">
        <v>0.28492255072640371</v>
      </c>
      <c r="T68002">
        <v>67992</v>
      </c>
      <c r="U68002">
        <v>0.27110075352682333</v>
      </c>
    </row>
    <row r="68003" spans="14:21" x14ac:dyDescent="0.3">
      <c r="N68003">
        <v>68001</v>
      </c>
      <c r="O68003">
        <v>0.29792508897765058</v>
      </c>
      <c r="T68003">
        <v>67993</v>
      </c>
      <c r="U68003">
        <v>0.27110075352682333</v>
      </c>
    </row>
    <row r="68004" spans="14:21" x14ac:dyDescent="0.3">
      <c r="N68004">
        <v>68002</v>
      </c>
      <c r="O68004">
        <v>0.29540829676931574</v>
      </c>
      <c r="T68004">
        <v>67994</v>
      </c>
      <c r="U68004">
        <v>0.27110075352682333</v>
      </c>
    </row>
    <row r="68005" spans="14:21" x14ac:dyDescent="0.3">
      <c r="N68005">
        <v>68003</v>
      </c>
      <c r="O68005">
        <v>0.28241585892589449</v>
      </c>
      <c r="T68005">
        <v>67995</v>
      </c>
      <c r="U68005">
        <v>0.27110075352682333</v>
      </c>
    </row>
    <row r="68006" spans="14:21" x14ac:dyDescent="0.3">
      <c r="N68006">
        <v>68004</v>
      </c>
      <c r="O68006">
        <v>0.27242909407116317</v>
      </c>
      <c r="T68006">
        <v>67996</v>
      </c>
      <c r="U68006">
        <v>0.27110075352682333</v>
      </c>
    </row>
    <row r="68007" spans="14:21" x14ac:dyDescent="0.3">
      <c r="N68007">
        <v>68005</v>
      </c>
      <c r="O68007">
        <v>0.30267637606110009</v>
      </c>
      <c r="T68007">
        <v>67997</v>
      </c>
      <c r="U68007">
        <v>0.27110075352682333</v>
      </c>
    </row>
    <row r="68008" spans="14:21" x14ac:dyDescent="0.3">
      <c r="N68008">
        <v>68006</v>
      </c>
      <c r="O68008">
        <v>0.27263089924506878</v>
      </c>
      <c r="T68008">
        <v>67998</v>
      </c>
      <c r="U68008">
        <v>0.27110075352682333</v>
      </c>
    </row>
    <row r="68009" spans="14:21" x14ac:dyDescent="0.3">
      <c r="N68009">
        <v>68007</v>
      </c>
      <c r="O68009">
        <v>0.24584938212450863</v>
      </c>
      <c r="T68009">
        <v>67999</v>
      </c>
      <c r="U68009">
        <v>0.27110075352682333</v>
      </c>
    </row>
    <row r="68010" spans="14:21" x14ac:dyDescent="0.3">
      <c r="N68010">
        <v>68008</v>
      </c>
      <c r="O68010">
        <v>0.25913873731159381</v>
      </c>
      <c r="T68010">
        <v>68000</v>
      </c>
      <c r="U68010">
        <v>0.27110075352682333</v>
      </c>
    </row>
    <row r="68011" spans="14:21" x14ac:dyDescent="0.3">
      <c r="N68011">
        <v>68009</v>
      </c>
      <c r="O68011">
        <v>0.28507693349010527</v>
      </c>
      <c r="T68011">
        <v>68001</v>
      </c>
      <c r="U68011">
        <v>0.27110075352682333</v>
      </c>
    </row>
    <row r="68012" spans="14:21" x14ac:dyDescent="0.3">
      <c r="N68012">
        <v>68010</v>
      </c>
      <c r="O68012">
        <v>0.28107565132661666</v>
      </c>
      <c r="T68012">
        <v>68002</v>
      </c>
      <c r="U68012">
        <v>0.27110075352682333</v>
      </c>
    </row>
    <row r="68013" spans="14:21" x14ac:dyDescent="0.3">
      <c r="N68013">
        <v>68011</v>
      </c>
      <c r="O68013">
        <v>0.28726147460226631</v>
      </c>
      <c r="T68013">
        <v>68003</v>
      </c>
      <c r="U68013">
        <v>0.27110075352682333</v>
      </c>
    </row>
    <row r="68014" spans="14:21" x14ac:dyDescent="0.3">
      <c r="N68014">
        <v>68012</v>
      </c>
      <c r="O68014">
        <v>0.29134980644445441</v>
      </c>
      <c r="T68014">
        <v>68004</v>
      </c>
      <c r="U68014">
        <v>0.27110075352682333</v>
      </c>
    </row>
    <row r="68015" spans="14:21" x14ac:dyDescent="0.3">
      <c r="N68015">
        <v>68013</v>
      </c>
      <c r="O68015">
        <v>0.26810570635275432</v>
      </c>
      <c r="T68015">
        <v>68005</v>
      </c>
      <c r="U68015">
        <v>0.27110075352682333</v>
      </c>
    </row>
    <row r="68016" spans="14:21" x14ac:dyDescent="0.3">
      <c r="N68016">
        <v>68014</v>
      </c>
      <c r="O68016">
        <v>0.29217837204787073</v>
      </c>
      <c r="T68016">
        <v>68006</v>
      </c>
      <c r="U68016">
        <v>0.27110075352682333</v>
      </c>
    </row>
    <row r="68017" spans="14:21" x14ac:dyDescent="0.3">
      <c r="N68017">
        <v>68015</v>
      </c>
      <c r="O68017">
        <v>0.24712617050572061</v>
      </c>
      <c r="T68017">
        <v>68007</v>
      </c>
      <c r="U68017">
        <v>0.27110075352682333</v>
      </c>
    </row>
    <row r="68018" spans="14:21" x14ac:dyDescent="0.3">
      <c r="N68018">
        <v>68016</v>
      </c>
      <c r="O68018">
        <v>0.26673248547812323</v>
      </c>
      <c r="T68018">
        <v>68008</v>
      </c>
      <c r="U68018">
        <v>0.27110075352682333</v>
      </c>
    </row>
    <row r="68019" spans="14:21" x14ac:dyDescent="0.3">
      <c r="N68019">
        <v>68017</v>
      </c>
      <c r="O68019">
        <v>0.25783214852885405</v>
      </c>
      <c r="T68019">
        <v>68009</v>
      </c>
      <c r="U68019">
        <v>0.27110075352682333</v>
      </c>
    </row>
    <row r="68020" spans="14:21" x14ac:dyDescent="0.3">
      <c r="N68020">
        <v>68018</v>
      </c>
      <c r="O68020">
        <v>0.28145154752866008</v>
      </c>
      <c r="T68020">
        <v>68010</v>
      </c>
      <c r="U68020">
        <v>0.27110075352682333</v>
      </c>
    </row>
    <row r="68021" spans="14:21" x14ac:dyDescent="0.3">
      <c r="N68021">
        <v>68019</v>
      </c>
      <c r="O68021">
        <v>0.25710991268715172</v>
      </c>
      <c r="T68021">
        <v>68011</v>
      </c>
      <c r="U68021">
        <v>0.27110075352682333</v>
      </c>
    </row>
    <row r="68022" spans="14:21" x14ac:dyDescent="0.3">
      <c r="N68022">
        <v>68020</v>
      </c>
      <c r="O68022">
        <v>0.26139231747758535</v>
      </c>
      <c r="T68022">
        <v>68012</v>
      </c>
      <c r="U68022">
        <v>0.27110075352682333</v>
      </c>
    </row>
    <row r="68023" spans="14:21" x14ac:dyDescent="0.3">
      <c r="N68023">
        <v>68021</v>
      </c>
      <c r="O68023">
        <v>0.2590894938651141</v>
      </c>
      <c r="T68023">
        <v>68013</v>
      </c>
      <c r="U68023">
        <v>0.27110075352682333</v>
      </c>
    </row>
    <row r="68024" spans="14:21" x14ac:dyDescent="0.3">
      <c r="N68024">
        <v>68022</v>
      </c>
      <c r="O68024">
        <v>0.27667804568687882</v>
      </c>
      <c r="T68024">
        <v>68014</v>
      </c>
      <c r="U68024">
        <v>0.27110075352682333</v>
      </c>
    </row>
    <row r="68025" spans="14:21" x14ac:dyDescent="0.3">
      <c r="N68025">
        <v>68023</v>
      </c>
      <c r="O68025">
        <v>0.25813518706650623</v>
      </c>
      <c r="T68025">
        <v>68015</v>
      </c>
      <c r="U68025">
        <v>0.27110075352682333</v>
      </c>
    </row>
    <row r="68026" spans="14:21" x14ac:dyDescent="0.3">
      <c r="N68026">
        <v>68024</v>
      </c>
      <c r="O68026">
        <v>0.24175792100167059</v>
      </c>
      <c r="T68026">
        <v>68016</v>
      </c>
      <c r="U68026">
        <v>0.27110075352682333</v>
      </c>
    </row>
    <row r="68027" spans="14:21" x14ac:dyDescent="0.3">
      <c r="N68027">
        <v>68025</v>
      </c>
      <c r="O68027">
        <v>0.29154782436708543</v>
      </c>
      <c r="T68027">
        <v>68017</v>
      </c>
      <c r="U68027">
        <v>0.27110075352682333</v>
      </c>
    </row>
    <row r="68028" spans="14:21" x14ac:dyDescent="0.3">
      <c r="N68028">
        <v>68026</v>
      </c>
      <c r="O68028">
        <v>0.26597666525167896</v>
      </c>
      <c r="T68028">
        <v>68018</v>
      </c>
      <c r="U68028">
        <v>0.27110075352682333</v>
      </c>
    </row>
    <row r="68029" spans="14:21" x14ac:dyDescent="0.3">
      <c r="N68029">
        <v>68027</v>
      </c>
      <c r="O68029">
        <v>0.27711103283899319</v>
      </c>
      <c r="T68029">
        <v>68019</v>
      </c>
      <c r="U68029">
        <v>0.27110075352682333</v>
      </c>
    </row>
    <row r="68030" spans="14:21" x14ac:dyDescent="0.3">
      <c r="N68030">
        <v>68028</v>
      </c>
      <c r="O68030">
        <v>0.32641702666748723</v>
      </c>
      <c r="T68030">
        <v>68020</v>
      </c>
      <c r="U68030">
        <v>0.27110075352682333</v>
      </c>
    </row>
    <row r="68031" spans="14:21" x14ac:dyDescent="0.3">
      <c r="N68031">
        <v>68029</v>
      </c>
      <c r="O68031">
        <v>0.28107565132661666</v>
      </c>
      <c r="T68031">
        <v>68021</v>
      </c>
      <c r="U68031">
        <v>0.27110075352682333</v>
      </c>
    </row>
    <row r="68032" spans="14:21" x14ac:dyDescent="0.3">
      <c r="N68032">
        <v>68030</v>
      </c>
      <c r="O68032">
        <v>0.2432659672274638</v>
      </c>
      <c r="T68032">
        <v>68022</v>
      </c>
      <c r="U68032">
        <v>0.27110075352682333</v>
      </c>
    </row>
    <row r="68033" spans="14:21" x14ac:dyDescent="0.3">
      <c r="N68033">
        <v>68031</v>
      </c>
      <c r="O68033">
        <v>0.26617219304249862</v>
      </c>
      <c r="T68033">
        <v>68023</v>
      </c>
      <c r="U68033">
        <v>0.27110075352682333</v>
      </c>
    </row>
    <row r="68034" spans="14:21" x14ac:dyDescent="0.3">
      <c r="N68034">
        <v>68032</v>
      </c>
      <c r="O68034">
        <v>0.27063771351983706</v>
      </c>
      <c r="T68034">
        <v>68024</v>
      </c>
      <c r="U68034">
        <v>0.27110075352682333</v>
      </c>
    </row>
    <row r="68035" spans="14:21" x14ac:dyDescent="0.3">
      <c r="N68035">
        <v>68033</v>
      </c>
      <c r="O68035">
        <v>0.29540829676931574</v>
      </c>
      <c r="T68035">
        <v>68025</v>
      </c>
      <c r="U68035">
        <v>0.27110075352682333</v>
      </c>
    </row>
    <row r="68036" spans="14:21" x14ac:dyDescent="0.3">
      <c r="N68036">
        <v>68034</v>
      </c>
      <c r="O68036">
        <v>0.30759581357060439</v>
      </c>
      <c r="T68036">
        <v>68026</v>
      </c>
      <c r="U68036">
        <v>0.27110075352682333</v>
      </c>
    </row>
    <row r="68037" spans="14:21" x14ac:dyDescent="0.3">
      <c r="N68037">
        <v>68035</v>
      </c>
      <c r="O68037">
        <v>0.25976925509888138</v>
      </c>
      <c r="T68037">
        <v>68027</v>
      </c>
      <c r="U68037">
        <v>0.27110075352682333</v>
      </c>
    </row>
    <row r="68038" spans="14:21" x14ac:dyDescent="0.3">
      <c r="N68038">
        <v>68036</v>
      </c>
      <c r="O68038">
        <v>0.26113411781740864</v>
      </c>
      <c r="T68038">
        <v>68028</v>
      </c>
      <c r="U68038">
        <v>0.27110075352682333</v>
      </c>
    </row>
    <row r="68039" spans="14:21" x14ac:dyDescent="0.3">
      <c r="N68039">
        <v>68037</v>
      </c>
      <c r="O68039">
        <v>0.26887916672167661</v>
      </c>
      <c r="T68039">
        <v>68029</v>
      </c>
      <c r="U68039">
        <v>0.27110075352682333</v>
      </c>
    </row>
    <row r="68040" spans="14:21" x14ac:dyDescent="0.3">
      <c r="N68040">
        <v>68038</v>
      </c>
      <c r="O68040">
        <v>0.23492307572959681</v>
      </c>
      <c r="T68040">
        <v>68030</v>
      </c>
      <c r="U68040">
        <v>0.27110075352682333</v>
      </c>
    </row>
    <row r="68041" spans="14:21" x14ac:dyDescent="0.3">
      <c r="N68041">
        <v>68039</v>
      </c>
      <c r="O68041">
        <v>0.24741790344100842</v>
      </c>
      <c r="T68041">
        <v>68031</v>
      </c>
      <c r="U68041">
        <v>0.27110075352682333</v>
      </c>
    </row>
    <row r="68042" spans="14:21" x14ac:dyDescent="0.3">
      <c r="N68042">
        <v>68040</v>
      </c>
      <c r="O68042">
        <v>0.23600002789557914</v>
      </c>
      <c r="T68042">
        <v>68032</v>
      </c>
      <c r="U68042">
        <v>0.27110075352682333</v>
      </c>
    </row>
    <row r="68043" spans="14:21" x14ac:dyDescent="0.3">
      <c r="N68043">
        <v>68041</v>
      </c>
      <c r="O68043">
        <v>0.28272319725606332</v>
      </c>
      <c r="T68043">
        <v>68033</v>
      </c>
      <c r="U68043">
        <v>0.27110075352682333</v>
      </c>
    </row>
    <row r="68044" spans="14:21" x14ac:dyDescent="0.3">
      <c r="N68044">
        <v>68042</v>
      </c>
      <c r="O68044">
        <v>0.28014883094861931</v>
      </c>
      <c r="T68044">
        <v>68034</v>
      </c>
      <c r="U68044">
        <v>0.27110075352682333</v>
      </c>
    </row>
    <row r="68045" spans="14:21" x14ac:dyDescent="0.3">
      <c r="N68045">
        <v>68043</v>
      </c>
      <c r="O68045">
        <v>0.29217837204787073</v>
      </c>
      <c r="T68045">
        <v>68035</v>
      </c>
      <c r="U68045">
        <v>0.27110075352682333</v>
      </c>
    </row>
    <row r="68046" spans="14:21" x14ac:dyDescent="0.3">
      <c r="N68046">
        <v>68044</v>
      </c>
      <c r="O68046">
        <v>0.28547157979129978</v>
      </c>
      <c r="T68046">
        <v>68036</v>
      </c>
      <c r="U68046">
        <v>0.27110075352682333</v>
      </c>
    </row>
    <row r="68047" spans="14:21" x14ac:dyDescent="0.3">
      <c r="N68047">
        <v>68045</v>
      </c>
      <c r="O68047">
        <v>0.2793444372876468</v>
      </c>
      <c r="T68047">
        <v>68037</v>
      </c>
      <c r="U68047">
        <v>0.27110075352682333</v>
      </c>
    </row>
    <row r="68048" spans="14:21" x14ac:dyDescent="0.3">
      <c r="N68048">
        <v>68046</v>
      </c>
      <c r="O68048">
        <v>0.23505656932314203</v>
      </c>
      <c r="T68048">
        <v>68038</v>
      </c>
      <c r="U68048">
        <v>0.27110075352682333</v>
      </c>
    </row>
    <row r="68049" spans="14:21" x14ac:dyDescent="0.3">
      <c r="N68049">
        <v>68047</v>
      </c>
      <c r="O68049">
        <v>0.23292730784594831</v>
      </c>
      <c r="T68049">
        <v>68039</v>
      </c>
      <c r="U68049">
        <v>0.27110075352682333</v>
      </c>
    </row>
    <row r="68050" spans="14:21" x14ac:dyDescent="0.3">
      <c r="N68050">
        <v>68048</v>
      </c>
      <c r="O68050">
        <v>0.24878229469193372</v>
      </c>
      <c r="T68050">
        <v>68040</v>
      </c>
      <c r="U68050">
        <v>0.27110075352682333</v>
      </c>
    </row>
    <row r="68051" spans="14:21" x14ac:dyDescent="0.3">
      <c r="N68051">
        <v>68049</v>
      </c>
      <c r="O68051">
        <v>0.24111765098420593</v>
      </c>
      <c r="T68051">
        <v>68041</v>
      </c>
      <c r="U68051">
        <v>0.27110075352682333</v>
      </c>
    </row>
    <row r="68052" spans="14:21" x14ac:dyDescent="0.3">
      <c r="N68052">
        <v>68050</v>
      </c>
      <c r="O68052">
        <v>0.29905606493814324</v>
      </c>
      <c r="T68052">
        <v>68042</v>
      </c>
      <c r="U68052">
        <v>0.27110075352682333</v>
      </c>
    </row>
    <row r="68053" spans="14:21" x14ac:dyDescent="0.3">
      <c r="N68053">
        <v>68051</v>
      </c>
      <c r="O68053">
        <v>0.23525651958848257</v>
      </c>
      <c r="T68053">
        <v>68043</v>
      </c>
      <c r="U68053">
        <v>0.27110075352682333</v>
      </c>
    </row>
    <row r="68054" spans="14:21" x14ac:dyDescent="0.3">
      <c r="N68054">
        <v>68052</v>
      </c>
      <c r="O68054">
        <v>0.28051834263481229</v>
      </c>
      <c r="T68054">
        <v>68044</v>
      </c>
      <c r="U68054">
        <v>0.27110075352682333</v>
      </c>
    </row>
    <row r="68055" spans="14:21" x14ac:dyDescent="0.3">
      <c r="N68055">
        <v>68053</v>
      </c>
      <c r="O68055">
        <v>0.24593755736058828</v>
      </c>
      <c r="T68055">
        <v>68045</v>
      </c>
      <c r="U68055">
        <v>0.27110075352682333</v>
      </c>
    </row>
    <row r="68056" spans="14:21" x14ac:dyDescent="0.3">
      <c r="N68056">
        <v>68054</v>
      </c>
      <c r="O68056">
        <v>0.26611953879115474</v>
      </c>
      <c r="T68056">
        <v>68046</v>
      </c>
      <c r="U68056">
        <v>0.27110075352682333</v>
      </c>
    </row>
    <row r="68057" spans="14:21" x14ac:dyDescent="0.3">
      <c r="N68057">
        <v>68055</v>
      </c>
      <c r="O68057">
        <v>0.22919198088712642</v>
      </c>
      <c r="T68057">
        <v>68047</v>
      </c>
      <c r="U68057">
        <v>0.27110075352682333</v>
      </c>
    </row>
    <row r="68058" spans="14:21" x14ac:dyDescent="0.3">
      <c r="N68058">
        <v>68056</v>
      </c>
      <c r="O68058">
        <v>0.24167597430225637</v>
      </c>
      <c r="T68058">
        <v>68048</v>
      </c>
      <c r="U68058">
        <v>0.27110075352682333</v>
      </c>
    </row>
    <row r="68059" spans="14:21" x14ac:dyDescent="0.3">
      <c r="N68059">
        <v>68057</v>
      </c>
      <c r="O68059">
        <v>0.26537273052939619</v>
      </c>
      <c r="T68059">
        <v>68049</v>
      </c>
      <c r="U68059">
        <v>0.27110075352682333</v>
      </c>
    </row>
    <row r="68060" spans="14:21" x14ac:dyDescent="0.3">
      <c r="N68060">
        <v>68058</v>
      </c>
      <c r="O68060">
        <v>0.2624759761028026</v>
      </c>
      <c r="T68060">
        <v>68050</v>
      </c>
      <c r="U68060">
        <v>0.27110075352682333</v>
      </c>
    </row>
    <row r="68061" spans="14:21" x14ac:dyDescent="0.3">
      <c r="N68061">
        <v>68059</v>
      </c>
      <c r="O68061">
        <v>0.23726908424599566</v>
      </c>
      <c r="T68061">
        <v>68051</v>
      </c>
      <c r="U68061">
        <v>0.27110075352682333</v>
      </c>
    </row>
    <row r="68062" spans="14:21" x14ac:dyDescent="0.3">
      <c r="N68062">
        <v>68060</v>
      </c>
      <c r="O68062">
        <v>0.24996829820244287</v>
      </c>
      <c r="T68062">
        <v>68052</v>
      </c>
      <c r="U68062">
        <v>0.27110075352682333</v>
      </c>
    </row>
    <row r="68063" spans="14:21" x14ac:dyDescent="0.3">
      <c r="N68063">
        <v>68061</v>
      </c>
      <c r="O68063">
        <v>0.26227430302847288</v>
      </c>
      <c r="T68063">
        <v>68053</v>
      </c>
      <c r="U68063">
        <v>0.27110075352682333</v>
      </c>
    </row>
    <row r="68064" spans="14:21" x14ac:dyDescent="0.3">
      <c r="N68064">
        <v>68062</v>
      </c>
      <c r="O68064">
        <v>0.2793444372876468</v>
      </c>
      <c r="T68064">
        <v>68054</v>
      </c>
      <c r="U68064">
        <v>0.27110075352682333</v>
      </c>
    </row>
    <row r="68065" spans="14:21" x14ac:dyDescent="0.3">
      <c r="N68065">
        <v>68063</v>
      </c>
      <c r="O68065">
        <v>0.2352812193648724</v>
      </c>
      <c r="T68065">
        <v>68055</v>
      </c>
      <c r="U68065">
        <v>0.27110075352682333</v>
      </c>
    </row>
    <row r="68066" spans="14:21" x14ac:dyDescent="0.3">
      <c r="N68066">
        <v>68064</v>
      </c>
      <c r="O68066">
        <v>0.29183402945283893</v>
      </c>
      <c r="T68066">
        <v>68056</v>
      </c>
      <c r="U68066">
        <v>0.27110075352682333</v>
      </c>
    </row>
    <row r="68067" spans="14:21" x14ac:dyDescent="0.3">
      <c r="N68067">
        <v>68065</v>
      </c>
      <c r="O68067">
        <v>0.27406032347888165</v>
      </c>
      <c r="T68067">
        <v>68057</v>
      </c>
      <c r="U68067">
        <v>0.27110075352682333</v>
      </c>
    </row>
    <row r="68068" spans="14:21" x14ac:dyDescent="0.3">
      <c r="N68068">
        <v>68066</v>
      </c>
      <c r="O68068">
        <v>0.31015260240917258</v>
      </c>
      <c r="T68068">
        <v>68058</v>
      </c>
      <c r="U68068">
        <v>0.27110075352682333</v>
      </c>
    </row>
    <row r="68069" spans="14:21" x14ac:dyDescent="0.3">
      <c r="N68069">
        <v>68067</v>
      </c>
      <c r="O68069">
        <v>0.28731659191706116</v>
      </c>
      <c r="T68069">
        <v>68059</v>
      </c>
      <c r="U68069">
        <v>0.27110075352682333</v>
      </c>
    </row>
    <row r="68070" spans="14:21" x14ac:dyDescent="0.3">
      <c r="N68070">
        <v>68068</v>
      </c>
      <c r="O68070">
        <v>0.22351971274822369</v>
      </c>
      <c r="T68070">
        <v>68060</v>
      </c>
      <c r="U68070">
        <v>0.27110075352682333</v>
      </c>
    </row>
    <row r="68071" spans="14:21" x14ac:dyDescent="0.3">
      <c r="N68071">
        <v>68069</v>
      </c>
      <c r="O68071">
        <v>0.27624844729787135</v>
      </c>
      <c r="T68071">
        <v>68061</v>
      </c>
      <c r="U68071">
        <v>0.27110075352682333</v>
      </c>
    </row>
    <row r="68072" spans="14:21" x14ac:dyDescent="0.3">
      <c r="N68072">
        <v>68070</v>
      </c>
      <c r="O68072">
        <v>0.24885758629757426</v>
      </c>
      <c r="T68072">
        <v>68062</v>
      </c>
      <c r="U68072">
        <v>0.27110075352682333</v>
      </c>
    </row>
    <row r="68073" spans="14:21" x14ac:dyDescent="0.3">
      <c r="N68073">
        <v>68071</v>
      </c>
      <c r="O68073">
        <v>0.25600269360066352</v>
      </c>
      <c r="T68073">
        <v>68063</v>
      </c>
      <c r="U68073">
        <v>0.27110075352682333</v>
      </c>
    </row>
    <row r="68074" spans="14:21" x14ac:dyDescent="0.3">
      <c r="N68074">
        <v>68072</v>
      </c>
      <c r="O68074">
        <v>0.27104085177431453</v>
      </c>
      <c r="T68074">
        <v>68064</v>
      </c>
      <c r="U68074">
        <v>0.27110075352682333</v>
      </c>
    </row>
    <row r="68075" spans="14:21" x14ac:dyDescent="0.3">
      <c r="N68075">
        <v>68073</v>
      </c>
      <c r="O68075">
        <v>0.25841181618954084</v>
      </c>
      <c r="T68075">
        <v>68065</v>
      </c>
      <c r="U68075">
        <v>0.27110075352682333</v>
      </c>
    </row>
    <row r="68076" spans="14:21" x14ac:dyDescent="0.3">
      <c r="N68076">
        <v>68074</v>
      </c>
      <c r="O68076">
        <v>0.26927164070599052</v>
      </c>
      <c r="T68076">
        <v>68066</v>
      </c>
      <c r="U68076">
        <v>0.27110075352682333</v>
      </c>
    </row>
    <row r="68077" spans="14:21" x14ac:dyDescent="0.3">
      <c r="N68077">
        <v>68075</v>
      </c>
      <c r="O68077">
        <v>0.27156969758231631</v>
      </c>
      <c r="T68077">
        <v>68067</v>
      </c>
      <c r="U68077">
        <v>0.27110075352682333</v>
      </c>
    </row>
    <row r="68078" spans="14:21" x14ac:dyDescent="0.3">
      <c r="N68078">
        <v>68076</v>
      </c>
      <c r="O68078">
        <v>0.23820814790115044</v>
      </c>
      <c r="T68078">
        <v>68068</v>
      </c>
      <c r="U68078">
        <v>0.27110075352682333</v>
      </c>
    </row>
    <row r="68079" spans="14:21" x14ac:dyDescent="0.3">
      <c r="N68079">
        <v>68077</v>
      </c>
      <c r="O68079">
        <v>0.26802650083068552</v>
      </c>
      <c r="T68079">
        <v>68069</v>
      </c>
      <c r="U68079">
        <v>0.27110075352682333</v>
      </c>
    </row>
    <row r="68080" spans="14:21" x14ac:dyDescent="0.3">
      <c r="N68080">
        <v>68078</v>
      </c>
      <c r="O68080">
        <v>0.24003060845378016</v>
      </c>
      <c r="T68080">
        <v>68070</v>
      </c>
      <c r="U68080">
        <v>0.27110075352682333</v>
      </c>
    </row>
    <row r="68081" spans="14:21" x14ac:dyDescent="0.3">
      <c r="N68081">
        <v>68079</v>
      </c>
      <c r="O68081">
        <v>0.27598976388778323</v>
      </c>
      <c r="T68081">
        <v>68071</v>
      </c>
      <c r="U68081">
        <v>0.27110075352682333</v>
      </c>
    </row>
    <row r="68082" spans="14:21" x14ac:dyDescent="0.3">
      <c r="N68082">
        <v>68080</v>
      </c>
      <c r="O68082">
        <v>0.2623742645394137</v>
      </c>
      <c r="T68082">
        <v>68072</v>
      </c>
      <c r="U68082">
        <v>0.27110075352682333</v>
      </c>
    </row>
    <row r="68083" spans="14:21" x14ac:dyDescent="0.3">
      <c r="N68083">
        <v>68081</v>
      </c>
      <c r="O68083">
        <v>0.26881720896788891</v>
      </c>
      <c r="T68083">
        <v>68073</v>
      </c>
      <c r="U68083">
        <v>0.27110075352682333</v>
      </c>
    </row>
    <row r="68084" spans="14:21" x14ac:dyDescent="0.3">
      <c r="N68084">
        <v>68082</v>
      </c>
      <c r="O68084">
        <v>0.23371525674134433</v>
      </c>
      <c r="T68084">
        <v>68074</v>
      </c>
      <c r="U68084">
        <v>0.27110075352682333</v>
      </c>
    </row>
    <row r="68085" spans="14:21" x14ac:dyDescent="0.3">
      <c r="N68085">
        <v>68083</v>
      </c>
      <c r="O68085">
        <v>0.24865563054893727</v>
      </c>
      <c r="T68085">
        <v>68075</v>
      </c>
      <c r="U68085">
        <v>0.27110075352682333</v>
      </c>
    </row>
    <row r="68086" spans="14:21" x14ac:dyDescent="0.3">
      <c r="N68086">
        <v>68084</v>
      </c>
      <c r="O68086">
        <v>0.26150549237496745</v>
      </c>
      <c r="T68086">
        <v>68076</v>
      </c>
      <c r="U68086">
        <v>0.27110075352682333</v>
      </c>
    </row>
    <row r="68087" spans="14:21" x14ac:dyDescent="0.3">
      <c r="N68087">
        <v>68085</v>
      </c>
      <c r="O68087">
        <v>0.24767152388996419</v>
      </c>
      <c r="T68087">
        <v>68077</v>
      </c>
      <c r="U68087">
        <v>0.27110075352682333</v>
      </c>
    </row>
    <row r="68088" spans="14:21" x14ac:dyDescent="0.3">
      <c r="N68088">
        <v>68086</v>
      </c>
      <c r="O68088">
        <v>0.26255623274524809</v>
      </c>
      <c r="T68088">
        <v>68078</v>
      </c>
      <c r="U68088">
        <v>0.27110075352682333</v>
      </c>
    </row>
    <row r="68089" spans="14:21" x14ac:dyDescent="0.3">
      <c r="N68089">
        <v>68087</v>
      </c>
      <c r="O68089">
        <v>0.26826515302382786</v>
      </c>
      <c r="T68089">
        <v>68079</v>
      </c>
      <c r="U68089">
        <v>0.27110075352682333</v>
      </c>
    </row>
    <row r="68090" spans="14:21" x14ac:dyDescent="0.3">
      <c r="N68090">
        <v>68088</v>
      </c>
      <c r="O68090">
        <v>0.25821526437553843</v>
      </c>
      <c r="T68090">
        <v>68080</v>
      </c>
      <c r="U68090">
        <v>0.27110075352682333</v>
      </c>
    </row>
    <row r="68091" spans="14:21" x14ac:dyDescent="0.3">
      <c r="N68091">
        <v>68089</v>
      </c>
      <c r="O68091">
        <v>0.2882165299945858</v>
      </c>
      <c r="T68091">
        <v>68081</v>
      </c>
      <c r="U68091">
        <v>0.27110075352682333</v>
      </c>
    </row>
    <row r="68092" spans="14:21" x14ac:dyDescent="0.3">
      <c r="N68092">
        <v>68090</v>
      </c>
      <c r="O68092">
        <v>0.2656864942043623</v>
      </c>
      <c r="T68092">
        <v>68082</v>
      </c>
      <c r="U68092">
        <v>0.27110075352682333</v>
      </c>
    </row>
    <row r="68093" spans="14:21" x14ac:dyDescent="0.3">
      <c r="N68093">
        <v>68091</v>
      </c>
      <c r="O68093">
        <v>0.27311194878443268</v>
      </c>
      <c r="T68093">
        <v>68083</v>
      </c>
      <c r="U68093">
        <v>0.27110075352682333</v>
      </c>
    </row>
    <row r="68094" spans="14:21" x14ac:dyDescent="0.3">
      <c r="N68094">
        <v>68092</v>
      </c>
      <c r="O68094">
        <v>0.30932597477793322</v>
      </c>
      <c r="T68094">
        <v>68084</v>
      </c>
      <c r="U68094">
        <v>0.27110075352682333</v>
      </c>
    </row>
    <row r="68095" spans="14:21" x14ac:dyDescent="0.3">
      <c r="N68095">
        <v>68093</v>
      </c>
      <c r="O68095">
        <v>0.31602979745605303</v>
      </c>
      <c r="T68095">
        <v>68085</v>
      </c>
      <c r="U68095">
        <v>0.27110075352682333</v>
      </c>
    </row>
    <row r="68096" spans="14:21" x14ac:dyDescent="0.3">
      <c r="N68096">
        <v>68094</v>
      </c>
      <c r="O68096">
        <v>0.23342733678158814</v>
      </c>
      <c r="T68096">
        <v>68086</v>
      </c>
      <c r="U68096">
        <v>0.27110075352682333</v>
      </c>
    </row>
    <row r="68097" spans="14:21" x14ac:dyDescent="0.3">
      <c r="N68097">
        <v>68095</v>
      </c>
      <c r="O68097">
        <v>0.30127881624084096</v>
      </c>
      <c r="T68097">
        <v>68087</v>
      </c>
      <c r="U68097">
        <v>0.27110075352682333</v>
      </c>
    </row>
    <row r="68098" spans="14:21" x14ac:dyDescent="0.3">
      <c r="N68098">
        <v>68096</v>
      </c>
      <c r="O68098">
        <v>3.2048166593627934E-2</v>
      </c>
      <c r="T68098">
        <v>68088</v>
      </c>
      <c r="U68098">
        <v>0.27110075352682333</v>
      </c>
    </row>
    <row r="68099" spans="14:21" x14ac:dyDescent="0.3">
      <c r="N68099">
        <v>68097</v>
      </c>
      <c r="O68099">
        <v>0.28900863377375696</v>
      </c>
      <c r="T68099">
        <v>68089</v>
      </c>
      <c r="U68099">
        <v>0.27110075352682333</v>
      </c>
    </row>
    <row r="68100" spans="14:21" x14ac:dyDescent="0.3">
      <c r="N68100">
        <v>68098</v>
      </c>
      <c r="O68100">
        <v>0.25844920710553104</v>
      </c>
      <c r="T68100">
        <v>68090</v>
      </c>
      <c r="U68100">
        <v>0.27110075352682333</v>
      </c>
    </row>
    <row r="68101" spans="14:21" x14ac:dyDescent="0.3">
      <c r="N68101">
        <v>68099</v>
      </c>
      <c r="O68101">
        <v>0.24310890740387955</v>
      </c>
      <c r="T68101">
        <v>68091</v>
      </c>
      <c r="U68101">
        <v>0.27110075352682333</v>
      </c>
    </row>
    <row r="68102" spans="14:21" x14ac:dyDescent="0.3">
      <c r="N68102">
        <v>68100</v>
      </c>
      <c r="O68102">
        <v>0.21113695693750631</v>
      </c>
      <c r="T68102">
        <v>68092</v>
      </c>
      <c r="U68102">
        <v>0.27110075352682333</v>
      </c>
    </row>
    <row r="68103" spans="14:21" x14ac:dyDescent="0.3">
      <c r="N68103">
        <v>68101</v>
      </c>
      <c r="O68103">
        <v>0.30816209935686079</v>
      </c>
      <c r="T68103">
        <v>68093</v>
      </c>
      <c r="U68103">
        <v>0.27110075352682333</v>
      </c>
    </row>
    <row r="68104" spans="14:21" x14ac:dyDescent="0.3">
      <c r="N68104">
        <v>68102</v>
      </c>
      <c r="O68104">
        <v>0.2656554665148621</v>
      </c>
      <c r="T68104">
        <v>68094</v>
      </c>
      <c r="U68104">
        <v>0.27110075352682333</v>
      </c>
    </row>
    <row r="68105" spans="14:21" x14ac:dyDescent="0.3">
      <c r="N68105">
        <v>68103</v>
      </c>
      <c r="O68105">
        <v>0.31268689928389121</v>
      </c>
      <c r="T68105">
        <v>68095</v>
      </c>
      <c r="U68105">
        <v>0.27110075352682333</v>
      </c>
    </row>
    <row r="68106" spans="14:21" x14ac:dyDescent="0.3">
      <c r="N68106">
        <v>68104</v>
      </c>
      <c r="O68106">
        <v>0.28176653093690196</v>
      </c>
      <c r="T68106">
        <v>68096</v>
      </c>
      <c r="U68106">
        <v>0.27110075352682333</v>
      </c>
    </row>
    <row r="68107" spans="14:21" x14ac:dyDescent="0.3">
      <c r="N68107">
        <v>68105</v>
      </c>
      <c r="O68107">
        <v>0.25652032612982562</v>
      </c>
      <c r="T68107">
        <v>68097</v>
      </c>
      <c r="U68107">
        <v>0.27110075352682333</v>
      </c>
    </row>
    <row r="68108" spans="14:21" x14ac:dyDescent="0.3">
      <c r="N68108">
        <v>68106</v>
      </c>
      <c r="O68108">
        <v>0.27409856041577912</v>
      </c>
      <c r="T68108">
        <v>68098</v>
      </c>
      <c r="U68108">
        <v>0.27110075352682333</v>
      </c>
    </row>
    <row r="68109" spans="14:21" x14ac:dyDescent="0.3">
      <c r="N68109">
        <v>68107</v>
      </c>
      <c r="O68109">
        <v>0.25996956080230299</v>
      </c>
      <c r="T68109">
        <v>68099</v>
      </c>
      <c r="U68109">
        <v>0.27110075352682333</v>
      </c>
    </row>
    <row r="68110" spans="14:21" x14ac:dyDescent="0.3">
      <c r="N68110">
        <v>68108</v>
      </c>
      <c r="O68110">
        <v>0.24074547760090964</v>
      </c>
      <c r="T68110">
        <v>68100</v>
      </c>
      <c r="U68110">
        <v>0.27110075352682333</v>
      </c>
    </row>
    <row r="68111" spans="14:21" x14ac:dyDescent="0.3">
      <c r="N68111">
        <v>68109</v>
      </c>
      <c r="O68111">
        <v>0.23172038733109149</v>
      </c>
      <c r="T68111">
        <v>68101</v>
      </c>
      <c r="U68111">
        <v>0.27110075352682333</v>
      </c>
    </row>
    <row r="68112" spans="14:21" x14ac:dyDescent="0.3">
      <c r="N68112">
        <v>68110</v>
      </c>
      <c r="O68112">
        <v>0.14301962233646426</v>
      </c>
      <c r="T68112">
        <v>68102</v>
      </c>
      <c r="U68112">
        <v>0.27110075352682333</v>
      </c>
    </row>
    <row r="68113" spans="14:21" x14ac:dyDescent="0.3">
      <c r="N68113">
        <v>68111</v>
      </c>
      <c r="O68113">
        <v>0.27856986583562171</v>
      </c>
      <c r="T68113">
        <v>68103</v>
      </c>
      <c r="U68113">
        <v>0.27110075352682333</v>
      </c>
    </row>
    <row r="68114" spans="14:21" x14ac:dyDescent="0.3">
      <c r="N68114">
        <v>68112</v>
      </c>
      <c r="O68114">
        <v>0.28817771828365035</v>
      </c>
      <c r="T68114">
        <v>68104</v>
      </c>
      <c r="U68114">
        <v>0.27110075352682333</v>
      </c>
    </row>
    <row r="68115" spans="14:21" x14ac:dyDescent="0.3">
      <c r="N68115">
        <v>68113</v>
      </c>
      <c r="O68115">
        <v>0.23714954576510386</v>
      </c>
      <c r="T68115">
        <v>68105</v>
      </c>
      <c r="U68115">
        <v>0.27110075352682333</v>
      </c>
    </row>
    <row r="68116" spans="14:21" x14ac:dyDescent="0.3">
      <c r="N68116">
        <v>68114</v>
      </c>
      <c r="O68116">
        <v>0.26374908126410818</v>
      </c>
      <c r="T68116">
        <v>68106</v>
      </c>
      <c r="U68116">
        <v>0.27110075352682333</v>
      </c>
    </row>
    <row r="68117" spans="14:21" x14ac:dyDescent="0.3">
      <c r="N68117">
        <v>68115</v>
      </c>
      <c r="O68117">
        <v>0.23662425631445955</v>
      </c>
      <c r="T68117">
        <v>68107</v>
      </c>
      <c r="U68117">
        <v>0.27110075352682333</v>
      </c>
    </row>
    <row r="68118" spans="14:21" x14ac:dyDescent="0.3">
      <c r="N68118">
        <v>68116</v>
      </c>
      <c r="O68118">
        <v>0.24289677181898583</v>
      </c>
      <c r="T68118">
        <v>68108</v>
      </c>
      <c r="U68118">
        <v>0.27110075352682333</v>
      </c>
    </row>
    <row r="68119" spans="14:21" x14ac:dyDescent="0.3">
      <c r="N68119">
        <v>68117</v>
      </c>
      <c r="O68119">
        <v>0.26500938127318729</v>
      </c>
      <c r="T68119">
        <v>68109</v>
      </c>
      <c r="U68119">
        <v>0.27110075352682333</v>
      </c>
    </row>
    <row r="68120" spans="14:21" x14ac:dyDescent="0.3">
      <c r="N68120">
        <v>68118</v>
      </c>
      <c r="O68120">
        <v>0.2844784466282127</v>
      </c>
      <c r="T68120">
        <v>68110</v>
      </c>
      <c r="U68120">
        <v>0.27110075352682333</v>
      </c>
    </row>
    <row r="68121" spans="14:21" x14ac:dyDescent="0.3">
      <c r="N68121">
        <v>68119</v>
      </c>
      <c r="O68121">
        <v>0.24795539596745714</v>
      </c>
      <c r="T68121">
        <v>68111</v>
      </c>
      <c r="U68121">
        <v>0.27110075352682333</v>
      </c>
    </row>
    <row r="68122" spans="14:21" x14ac:dyDescent="0.3">
      <c r="N68122">
        <v>68120</v>
      </c>
      <c r="O68122">
        <v>0.26932659716205681</v>
      </c>
      <c r="T68122">
        <v>68112</v>
      </c>
      <c r="U68122">
        <v>0.27110075352682333</v>
      </c>
    </row>
    <row r="68123" spans="14:21" x14ac:dyDescent="0.3">
      <c r="N68123">
        <v>68121</v>
      </c>
      <c r="O68123">
        <v>0.28971247582170373</v>
      </c>
      <c r="T68123">
        <v>68113</v>
      </c>
      <c r="U68123">
        <v>0.27110075352682333</v>
      </c>
    </row>
    <row r="68124" spans="14:21" x14ac:dyDescent="0.3">
      <c r="N68124">
        <v>68122</v>
      </c>
      <c r="O68124">
        <v>0.24813556460375172</v>
      </c>
      <c r="T68124">
        <v>68114</v>
      </c>
      <c r="U68124">
        <v>0.27110075352682333</v>
      </c>
    </row>
    <row r="68125" spans="14:21" x14ac:dyDescent="0.3">
      <c r="N68125">
        <v>68123</v>
      </c>
      <c r="O68125">
        <v>0.28824990602201978</v>
      </c>
      <c r="T68125">
        <v>68115</v>
      </c>
      <c r="U68125">
        <v>0.27110075352682333</v>
      </c>
    </row>
    <row r="68126" spans="14:21" x14ac:dyDescent="0.3">
      <c r="N68126">
        <v>68124</v>
      </c>
      <c r="O68126">
        <v>0.28661863366041634</v>
      </c>
      <c r="T68126">
        <v>68116</v>
      </c>
      <c r="U68126">
        <v>0.27110075352682333</v>
      </c>
    </row>
    <row r="68127" spans="14:21" x14ac:dyDescent="0.3">
      <c r="N68127">
        <v>68125</v>
      </c>
      <c r="O68127">
        <v>0.33333282963071148</v>
      </c>
      <c r="T68127">
        <v>68117</v>
      </c>
      <c r="U68127">
        <v>0.27110075352682333</v>
      </c>
    </row>
    <row r="68128" spans="14:21" x14ac:dyDescent="0.3">
      <c r="N68128">
        <v>68126</v>
      </c>
      <c r="O68128">
        <v>0.22627551501755022</v>
      </c>
      <c r="T68128">
        <v>68118</v>
      </c>
      <c r="U68128">
        <v>0.27110075352682333</v>
      </c>
    </row>
    <row r="68129" spans="14:21" x14ac:dyDescent="0.3">
      <c r="N68129">
        <v>68127</v>
      </c>
      <c r="O68129">
        <v>0.28331819149684673</v>
      </c>
      <c r="T68129">
        <v>68119</v>
      </c>
      <c r="U68129">
        <v>0.27110075352682333</v>
      </c>
    </row>
    <row r="68130" spans="14:21" x14ac:dyDescent="0.3">
      <c r="N68130">
        <v>68128</v>
      </c>
      <c r="O68130">
        <v>0.24717864908044168</v>
      </c>
      <c r="T68130">
        <v>68120</v>
      </c>
      <c r="U68130">
        <v>0.27110075352682333</v>
      </c>
    </row>
    <row r="68131" spans="14:21" x14ac:dyDescent="0.3">
      <c r="N68131">
        <v>68129</v>
      </c>
      <c r="O68131">
        <v>0.26841731190353035</v>
      </c>
      <c r="T68131">
        <v>68121</v>
      </c>
      <c r="U68131">
        <v>0.27110075352682333</v>
      </c>
    </row>
    <row r="68132" spans="14:21" x14ac:dyDescent="0.3">
      <c r="N68132">
        <v>68130</v>
      </c>
      <c r="O68132">
        <v>0.29013107797683202</v>
      </c>
      <c r="T68132">
        <v>68122</v>
      </c>
      <c r="U68132">
        <v>0.27110075352682333</v>
      </c>
    </row>
    <row r="68133" spans="14:21" x14ac:dyDescent="0.3">
      <c r="N68133">
        <v>68131</v>
      </c>
      <c r="O68133">
        <v>0.23635851995141618</v>
      </c>
      <c r="T68133">
        <v>68123</v>
      </c>
      <c r="U68133">
        <v>0.27110075352682333</v>
      </c>
    </row>
    <row r="68134" spans="14:21" x14ac:dyDescent="0.3">
      <c r="N68134">
        <v>68132</v>
      </c>
      <c r="O68134">
        <v>0.25362466318586985</v>
      </c>
      <c r="T68134">
        <v>68124</v>
      </c>
      <c r="U68134">
        <v>0.27110075352682333</v>
      </c>
    </row>
    <row r="68135" spans="14:21" x14ac:dyDescent="0.3">
      <c r="N68135">
        <v>68133</v>
      </c>
      <c r="O68135">
        <v>0.26923709688374414</v>
      </c>
      <c r="T68135">
        <v>68125</v>
      </c>
      <c r="U68135">
        <v>0.27110075352682333</v>
      </c>
    </row>
    <row r="68136" spans="14:21" x14ac:dyDescent="0.3">
      <c r="N68136">
        <v>68134</v>
      </c>
      <c r="O68136">
        <v>0.22919198088712642</v>
      </c>
      <c r="T68136">
        <v>68126</v>
      </c>
      <c r="U68136">
        <v>0.27110075352682333</v>
      </c>
    </row>
    <row r="68137" spans="14:21" x14ac:dyDescent="0.3">
      <c r="N68137">
        <v>68135</v>
      </c>
      <c r="O68137">
        <v>0.23966214533168909</v>
      </c>
      <c r="T68137">
        <v>68127</v>
      </c>
      <c r="U68137">
        <v>0.27110075352682333</v>
      </c>
    </row>
    <row r="68138" spans="14:21" x14ac:dyDescent="0.3">
      <c r="N68138">
        <v>68136</v>
      </c>
      <c r="O68138">
        <v>0.25538956655907674</v>
      </c>
      <c r="T68138">
        <v>68128</v>
      </c>
      <c r="U68138">
        <v>0.27110075352682333</v>
      </c>
    </row>
    <row r="68139" spans="14:21" x14ac:dyDescent="0.3">
      <c r="N68139">
        <v>68137</v>
      </c>
      <c r="O68139">
        <v>0.2649698780515925</v>
      </c>
      <c r="T68139">
        <v>68129</v>
      </c>
      <c r="U68139">
        <v>0.27110075352682333</v>
      </c>
    </row>
    <row r="68140" spans="14:21" x14ac:dyDescent="0.3">
      <c r="N68140">
        <v>68138</v>
      </c>
      <c r="O68140">
        <v>0.19052943177326043</v>
      </c>
      <c r="T68140">
        <v>68130</v>
      </c>
      <c r="U68140">
        <v>0.27110075352682333</v>
      </c>
    </row>
    <row r="68141" spans="14:21" x14ac:dyDescent="0.3">
      <c r="N68141">
        <v>68139</v>
      </c>
      <c r="O68141">
        <v>0.27498901567951684</v>
      </c>
      <c r="T68141">
        <v>68131</v>
      </c>
      <c r="U68141">
        <v>0.27110075352682333</v>
      </c>
    </row>
    <row r="68142" spans="14:21" x14ac:dyDescent="0.3">
      <c r="N68142">
        <v>68140</v>
      </c>
      <c r="O68142">
        <v>0.27801149822486454</v>
      </c>
      <c r="T68142">
        <v>68132</v>
      </c>
      <c r="U68142">
        <v>0.27110075352682333</v>
      </c>
    </row>
    <row r="68143" spans="14:21" x14ac:dyDescent="0.3">
      <c r="N68143">
        <v>68141</v>
      </c>
      <c r="O68143">
        <v>0.24134595649328347</v>
      </c>
      <c r="T68143">
        <v>68133</v>
      </c>
      <c r="U68143">
        <v>0.27110075352682333</v>
      </c>
    </row>
    <row r="68144" spans="14:21" x14ac:dyDescent="0.3">
      <c r="N68144">
        <v>68142</v>
      </c>
      <c r="O68144">
        <v>0.27852363470981784</v>
      </c>
      <c r="T68144">
        <v>68134</v>
      </c>
      <c r="U68144">
        <v>0.27110075352682333</v>
      </c>
    </row>
    <row r="68145" spans="14:21" x14ac:dyDescent="0.3">
      <c r="N68145">
        <v>68143</v>
      </c>
      <c r="O68145">
        <v>0.25362466318586985</v>
      </c>
      <c r="T68145">
        <v>68135</v>
      </c>
      <c r="U68145">
        <v>0.27110075352682333</v>
      </c>
    </row>
    <row r="68146" spans="14:21" x14ac:dyDescent="0.3">
      <c r="N68146">
        <v>68144</v>
      </c>
      <c r="O68146">
        <v>0.25693732269599578</v>
      </c>
      <c r="T68146">
        <v>68136</v>
      </c>
      <c r="U68146">
        <v>0.27110075352682333</v>
      </c>
    </row>
    <row r="68147" spans="14:21" x14ac:dyDescent="0.3">
      <c r="N68147">
        <v>68145</v>
      </c>
      <c r="O68147">
        <v>0.24882061614560361</v>
      </c>
      <c r="T68147">
        <v>68137</v>
      </c>
      <c r="U68147">
        <v>0.27110075352682333</v>
      </c>
    </row>
    <row r="68148" spans="14:21" x14ac:dyDescent="0.3">
      <c r="N68148">
        <v>68146</v>
      </c>
      <c r="O68148">
        <v>0.25116571617123279</v>
      </c>
      <c r="T68148">
        <v>68138</v>
      </c>
      <c r="U68148">
        <v>0.27110075352682333</v>
      </c>
    </row>
    <row r="68149" spans="14:21" x14ac:dyDescent="0.3">
      <c r="N68149">
        <v>68147</v>
      </c>
      <c r="O68149">
        <v>0.23463785596905232</v>
      </c>
      <c r="T68149">
        <v>68139</v>
      </c>
      <c r="U68149">
        <v>0.27110075352682333</v>
      </c>
    </row>
    <row r="68150" spans="14:21" x14ac:dyDescent="0.3">
      <c r="N68150">
        <v>68148</v>
      </c>
      <c r="O68150">
        <v>0.25212027492761413</v>
      </c>
      <c r="T68150">
        <v>68140</v>
      </c>
      <c r="U68150">
        <v>0.27110075352682333</v>
      </c>
    </row>
    <row r="68151" spans="14:21" x14ac:dyDescent="0.3">
      <c r="N68151">
        <v>68149</v>
      </c>
      <c r="O68151">
        <v>0.26843141437541368</v>
      </c>
      <c r="T68151">
        <v>68141</v>
      </c>
      <c r="U68151">
        <v>0.27110075352682333</v>
      </c>
    </row>
    <row r="68152" spans="14:21" x14ac:dyDescent="0.3">
      <c r="N68152">
        <v>68150</v>
      </c>
      <c r="O68152">
        <v>0.27224337986675579</v>
      </c>
      <c r="T68152">
        <v>68142</v>
      </c>
      <c r="U68152">
        <v>0.27110075352682333</v>
      </c>
    </row>
    <row r="68153" spans="14:21" x14ac:dyDescent="0.3">
      <c r="N68153">
        <v>68151</v>
      </c>
      <c r="O68153">
        <v>0.21837431933230711</v>
      </c>
      <c r="T68153">
        <v>68143</v>
      </c>
      <c r="U68153">
        <v>0.27110075352682333</v>
      </c>
    </row>
    <row r="68154" spans="14:21" x14ac:dyDescent="0.3">
      <c r="N68154">
        <v>68152</v>
      </c>
      <c r="O68154">
        <v>0.25783214852885405</v>
      </c>
      <c r="T68154">
        <v>68144</v>
      </c>
      <c r="U68154">
        <v>0.27110075352682333</v>
      </c>
    </row>
    <row r="68155" spans="14:21" x14ac:dyDescent="0.3">
      <c r="N68155">
        <v>68153</v>
      </c>
      <c r="O68155">
        <v>0.23227808230263078</v>
      </c>
      <c r="T68155">
        <v>68145</v>
      </c>
      <c r="U68155">
        <v>0.27110075352682333</v>
      </c>
    </row>
    <row r="68156" spans="14:21" x14ac:dyDescent="0.3">
      <c r="N68156">
        <v>68154</v>
      </c>
      <c r="O68156">
        <v>0.24993223525021374</v>
      </c>
      <c r="T68156">
        <v>68146</v>
      </c>
      <c r="U68156">
        <v>0.27110075352682333</v>
      </c>
    </row>
    <row r="68157" spans="14:21" x14ac:dyDescent="0.3">
      <c r="N68157">
        <v>68155</v>
      </c>
      <c r="O68157">
        <v>0.21376081608087749</v>
      </c>
      <c r="T68157">
        <v>68147</v>
      </c>
      <c r="U68157">
        <v>0.27110075352682333</v>
      </c>
    </row>
    <row r="68158" spans="14:21" x14ac:dyDescent="0.3">
      <c r="N68158">
        <v>68156</v>
      </c>
      <c r="O68158">
        <v>0.20548174599541683</v>
      </c>
      <c r="T68158">
        <v>68148</v>
      </c>
      <c r="U68158">
        <v>0.27110075352682333</v>
      </c>
    </row>
    <row r="68159" spans="14:21" x14ac:dyDescent="0.3">
      <c r="N68159">
        <v>68157</v>
      </c>
      <c r="O68159">
        <v>0.25426501546551566</v>
      </c>
      <c r="T68159">
        <v>68149</v>
      </c>
      <c r="U68159">
        <v>0.27110075352682333</v>
      </c>
    </row>
    <row r="68160" spans="14:21" x14ac:dyDescent="0.3">
      <c r="N68160">
        <v>68158</v>
      </c>
      <c r="O68160">
        <v>0.24437255115527642</v>
      </c>
      <c r="T68160">
        <v>68150</v>
      </c>
      <c r="U68160">
        <v>0.27110075352682333</v>
      </c>
    </row>
    <row r="68161" spans="14:21" x14ac:dyDescent="0.3">
      <c r="N68161">
        <v>68159</v>
      </c>
      <c r="O68161">
        <v>0.26504522993518609</v>
      </c>
      <c r="T68161">
        <v>68151</v>
      </c>
      <c r="U68161">
        <v>0.27110075352682333</v>
      </c>
    </row>
    <row r="68162" spans="14:21" x14ac:dyDescent="0.3">
      <c r="N68162">
        <v>68160</v>
      </c>
      <c r="O68162">
        <v>0.23268714006141533</v>
      </c>
      <c r="T68162">
        <v>68152</v>
      </c>
      <c r="U68162">
        <v>0.27110075352682333</v>
      </c>
    </row>
    <row r="68163" spans="14:21" x14ac:dyDescent="0.3">
      <c r="N68163">
        <v>68161</v>
      </c>
      <c r="O68163">
        <v>0.27273947122037429</v>
      </c>
      <c r="T68163">
        <v>68153</v>
      </c>
      <c r="U68163">
        <v>0.27110075352682333</v>
      </c>
    </row>
    <row r="68164" spans="14:21" x14ac:dyDescent="0.3">
      <c r="N68164">
        <v>68162</v>
      </c>
      <c r="O68164">
        <v>0.26676260683910152</v>
      </c>
      <c r="T68164">
        <v>68154</v>
      </c>
      <c r="U68164">
        <v>0.27110075352682333</v>
      </c>
    </row>
    <row r="68165" spans="14:21" x14ac:dyDescent="0.3">
      <c r="N68165">
        <v>68163</v>
      </c>
      <c r="O68165">
        <v>0.32115993342084503</v>
      </c>
      <c r="T68165">
        <v>68155</v>
      </c>
      <c r="U68165">
        <v>0.27110075352682333</v>
      </c>
    </row>
    <row r="68166" spans="14:21" x14ac:dyDescent="0.3">
      <c r="N68166">
        <v>68164</v>
      </c>
      <c r="O68166">
        <v>0.27937696913099686</v>
      </c>
      <c r="T68166">
        <v>68156</v>
      </c>
      <c r="U68166">
        <v>0.27110075352682333</v>
      </c>
    </row>
    <row r="68167" spans="14:21" x14ac:dyDescent="0.3">
      <c r="N68167">
        <v>68165</v>
      </c>
      <c r="O68167">
        <v>0.27776533994443597</v>
      </c>
      <c r="T68167">
        <v>68157</v>
      </c>
      <c r="U68167">
        <v>0.27110075352682333</v>
      </c>
    </row>
    <row r="68168" spans="14:21" x14ac:dyDescent="0.3">
      <c r="N68168">
        <v>68166</v>
      </c>
      <c r="O68168">
        <v>0.25617645775745862</v>
      </c>
      <c r="T68168">
        <v>68158</v>
      </c>
      <c r="U68168">
        <v>0.27110075352682333</v>
      </c>
    </row>
    <row r="68169" spans="14:21" x14ac:dyDescent="0.3">
      <c r="N68169">
        <v>68167</v>
      </c>
      <c r="O68169">
        <v>0.29701548579018067</v>
      </c>
      <c r="T68169">
        <v>68159</v>
      </c>
      <c r="U68169">
        <v>0.27110075352682333</v>
      </c>
    </row>
    <row r="68170" spans="14:21" x14ac:dyDescent="0.3">
      <c r="N68170">
        <v>68168</v>
      </c>
      <c r="O68170">
        <v>0.27978762152975462</v>
      </c>
      <c r="T68170">
        <v>68160</v>
      </c>
      <c r="U68170">
        <v>0.27110075352682333</v>
      </c>
    </row>
    <row r="68171" spans="14:21" x14ac:dyDescent="0.3">
      <c r="N68171">
        <v>68169</v>
      </c>
      <c r="O68171">
        <v>0.22872178055586614</v>
      </c>
      <c r="T68171">
        <v>68161</v>
      </c>
      <c r="U68171">
        <v>0.27110075352682333</v>
      </c>
    </row>
    <row r="68172" spans="14:21" x14ac:dyDescent="0.3">
      <c r="N68172">
        <v>68170</v>
      </c>
      <c r="O68172">
        <v>0.22324178251729832</v>
      </c>
      <c r="T68172">
        <v>68162</v>
      </c>
      <c r="U68172">
        <v>0.27110075352682333</v>
      </c>
    </row>
    <row r="68173" spans="14:21" x14ac:dyDescent="0.3">
      <c r="N68173">
        <v>68171</v>
      </c>
      <c r="O68173">
        <v>0.23481772866363476</v>
      </c>
      <c r="T68173">
        <v>68163</v>
      </c>
      <c r="U68173">
        <v>0.27110075352682333</v>
      </c>
    </row>
    <row r="68174" spans="14:21" x14ac:dyDescent="0.3">
      <c r="N68174">
        <v>68172</v>
      </c>
      <c r="O68174">
        <v>0.32141910339407254</v>
      </c>
      <c r="T68174">
        <v>68164</v>
      </c>
      <c r="U68174">
        <v>0.27110075352682333</v>
      </c>
    </row>
    <row r="68175" spans="14:21" x14ac:dyDescent="0.3">
      <c r="N68175">
        <v>68173</v>
      </c>
      <c r="O68175">
        <v>0.2694118280367136</v>
      </c>
      <c r="T68175">
        <v>68165</v>
      </c>
      <c r="U68175">
        <v>0.27110075352682333</v>
      </c>
    </row>
    <row r="68176" spans="14:21" x14ac:dyDescent="0.3">
      <c r="N68176">
        <v>68174</v>
      </c>
      <c r="O68176">
        <v>0.24907091803537992</v>
      </c>
      <c r="T68176">
        <v>68166</v>
      </c>
      <c r="U68176">
        <v>0.27110075352682333</v>
      </c>
    </row>
    <row r="68177" spans="14:21" x14ac:dyDescent="0.3">
      <c r="N68177">
        <v>68175</v>
      </c>
      <c r="O68177">
        <v>0.24017520288086855</v>
      </c>
      <c r="T68177">
        <v>68167</v>
      </c>
      <c r="U68177">
        <v>0.27110075352682333</v>
      </c>
    </row>
    <row r="68178" spans="14:21" x14ac:dyDescent="0.3">
      <c r="N68178">
        <v>68176</v>
      </c>
      <c r="O68178">
        <v>0.24865563054893727</v>
      </c>
      <c r="T68178">
        <v>68168</v>
      </c>
      <c r="U68178">
        <v>0.27110075352682333</v>
      </c>
    </row>
    <row r="68179" spans="14:21" x14ac:dyDescent="0.3">
      <c r="N68179">
        <v>68177</v>
      </c>
      <c r="O68179">
        <v>0.30932597477793322</v>
      </c>
      <c r="T68179">
        <v>68169</v>
      </c>
      <c r="U68179">
        <v>0.27110075352682333</v>
      </c>
    </row>
    <row r="68180" spans="14:21" x14ac:dyDescent="0.3">
      <c r="N68180">
        <v>68178</v>
      </c>
      <c r="O68180">
        <v>0.24098854479551807</v>
      </c>
      <c r="T68180">
        <v>68170</v>
      </c>
      <c r="U68180">
        <v>0.27110075352682333</v>
      </c>
    </row>
    <row r="68181" spans="14:21" x14ac:dyDescent="0.3">
      <c r="N68181">
        <v>68179</v>
      </c>
      <c r="O68181">
        <v>0.29277230249684116</v>
      </c>
      <c r="T68181">
        <v>68171</v>
      </c>
      <c r="U68181">
        <v>0.27110075352682333</v>
      </c>
    </row>
    <row r="68182" spans="14:21" x14ac:dyDescent="0.3">
      <c r="N68182">
        <v>68180</v>
      </c>
      <c r="O68182">
        <v>0.25024755401384158</v>
      </c>
      <c r="T68182">
        <v>68172</v>
      </c>
      <c r="U68182">
        <v>0.27110075352682333</v>
      </c>
    </row>
    <row r="68183" spans="14:21" x14ac:dyDescent="0.3">
      <c r="N68183">
        <v>68181</v>
      </c>
      <c r="O68183">
        <v>0.29077082111451419</v>
      </c>
      <c r="T68183">
        <v>68173</v>
      </c>
      <c r="U68183">
        <v>0.27110075352682333</v>
      </c>
    </row>
    <row r="68184" spans="14:21" x14ac:dyDescent="0.3">
      <c r="N68184">
        <v>68182</v>
      </c>
      <c r="O68184">
        <v>0.20840434692758314</v>
      </c>
      <c r="T68184">
        <v>68174</v>
      </c>
      <c r="U68184">
        <v>0.27110075352682333</v>
      </c>
    </row>
    <row r="68185" spans="14:21" x14ac:dyDescent="0.3">
      <c r="N68185">
        <v>68183</v>
      </c>
      <c r="O68185">
        <v>0.26460442187179795</v>
      </c>
      <c r="T68185">
        <v>68175</v>
      </c>
      <c r="U68185">
        <v>0.27110075352682333</v>
      </c>
    </row>
    <row r="68186" spans="14:21" x14ac:dyDescent="0.3">
      <c r="N68186">
        <v>68184</v>
      </c>
      <c r="O68186">
        <v>0.26744656173721248</v>
      </c>
      <c r="T68186">
        <v>68176</v>
      </c>
      <c r="U68186">
        <v>0.27110075352682333</v>
      </c>
    </row>
    <row r="68187" spans="14:21" x14ac:dyDescent="0.3">
      <c r="N68187">
        <v>68185</v>
      </c>
      <c r="O68187">
        <v>0.14301962233646426</v>
      </c>
      <c r="T68187">
        <v>68177</v>
      </c>
      <c r="U68187">
        <v>0.27110075352682333</v>
      </c>
    </row>
    <row r="68188" spans="14:21" x14ac:dyDescent="0.3">
      <c r="N68188">
        <v>68186</v>
      </c>
      <c r="O68188">
        <v>0.23994383232708083</v>
      </c>
      <c r="T68188">
        <v>68178</v>
      </c>
      <c r="U68188">
        <v>0.27110075352682333</v>
      </c>
    </row>
    <row r="68189" spans="14:21" x14ac:dyDescent="0.3">
      <c r="N68189">
        <v>68187</v>
      </c>
      <c r="O68189">
        <v>0.24038912492614328</v>
      </c>
      <c r="T68189">
        <v>68179</v>
      </c>
      <c r="U68189">
        <v>0.27110075352682333</v>
      </c>
    </row>
    <row r="68190" spans="14:21" x14ac:dyDescent="0.3">
      <c r="N68190">
        <v>68188</v>
      </c>
      <c r="O68190">
        <v>0.26887840413879416</v>
      </c>
      <c r="T68190">
        <v>68180</v>
      </c>
      <c r="U68190">
        <v>0.27110075352682333</v>
      </c>
    </row>
    <row r="68191" spans="14:21" x14ac:dyDescent="0.3">
      <c r="N68191">
        <v>68189</v>
      </c>
      <c r="O68191">
        <v>0.27374171633118349</v>
      </c>
      <c r="T68191">
        <v>68181</v>
      </c>
      <c r="U68191">
        <v>0.27110075352682333</v>
      </c>
    </row>
    <row r="68192" spans="14:21" x14ac:dyDescent="0.3">
      <c r="N68192">
        <v>68190</v>
      </c>
      <c r="O68192">
        <v>0.26062171862161415</v>
      </c>
      <c r="T68192">
        <v>68182</v>
      </c>
      <c r="U68192">
        <v>0.27110075352682333</v>
      </c>
    </row>
    <row r="68193" spans="14:21" x14ac:dyDescent="0.3">
      <c r="N68193">
        <v>68191</v>
      </c>
      <c r="O68193">
        <v>0.2968773599329495</v>
      </c>
      <c r="T68193">
        <v>68183</v>
      </c>
      <c r="U68193">
        <v>0.27110075352682333</v>
      </c>
    </row>
    <row r="68194" spans="14:21" x14ac:dyDescent="0.3">
      <c r="N68194">
        <v>68192</v>
      </c>
      <c r="O68194">
        <v>0.27411123640133506</v>
      </c>
      <c r="T68194">
        <v>68184</v>
      </c>
      <c r="U68194">
        <v>0.27110075352682333</v>
      </c>
    </row>
    <row r="68195" spans="14:21" x14ac:dyDescent="0.3">
      <c r="N68195">
        <v>68193</v>
      </c>
      <c r="O68195">
        <v>0.27467639763694596</v>
      </c>
      <c r="T68195">
        <v>68185</v>
      </c>
      <c r="U68195">
        <v>0.27110075352682333</v>
      </c>
    </row>
    <row r="68196" spans="14:21" x14ac:dyDescent="0.3">
      <c r="N68196">
        <v>68194</v>
      </c>
      <c r="O68196">
        <v>0.2688174210714791</v>
      </c>
      <c r="T68196">
        <v>68186</v>
      </c>
      <c r="U68196">
        <v>0.27110075352682333</v>
      </c>
    </row>
    <row r="68197" spans="14:21" x14ac:dyDescent="0.3">
      <c r="N68197">
        <v>68195</v>
      </c>
      <c r="O68197">
        <v>0.24712617050572061</v>
      </c>
      <c r="T68197">
        <v>68187</v>
      </c>
      <c r="U68197">
        <v>0.27110075352682333</v>
      </c>
    </row>
    <row r="68198" spans="14:21" x14ac:dyDescent="0.3">
      <c r="N68198">
        <v>68196</v>
      </c>
      <c r="O68198">
        <v>0.28485324721314492</v>
      </c>
      <c r="T68198">
        <v>68188</v>
      </c>
      <c r="U68198">
        <v>0.27110075352682333</v>
      </c>
    </row>
    <row r="68199" spans="14:21" x14ac:dyDescent="0.3">
      <c r="N68199">
        <v>68197</v>
      </c>
      <c r="O68199">
        <v>0.2548491211239074</v>
      </c>
      <c r="T68199">
        <v>68189</v>
      </c>
      <c r="U68199">
        <v>0.27110075352682333</v>
      </c>
    </row>
    <row r="68200" spans="14:21" x14ac:dyDescent="0.3">
      <c r="N68200">
        <v>68198</v>
      </c>
      <c r="O68200">
        <v>0.25229603312928917</v>
      </c>
      <c r="T68200">
        <v>68190</v>
      </c>
      <c r="U68200">
        <v>0.27110075352682333</v>
      </c>
    </row>
    <row r="68201" spans="14:21" x14ac:dyDescent="0.3">
      <c r="N68201">
        <v>68199</v>
      </c>
      <c r="O68201">
        <v>0.27607352890704689</v>
      </c>
      <c r="T68201">
        <v>68191</v>
      </c>
      <c r="U68201">
        <v>0.27110075352682333</v>
      </c>
    </row>
    <row r="68202" spans="14:21" x14ac:dyDescent="0.3">
      <c r="N68202">
        <v>68200</v>
      </c>
      <c r="O68202">
        <v>0.24885758629757426</v>
      </c>
      <c r="T68202">
        <v>68192</v>
      </c>
      <c r="U68202">
        <v>0.27110075352682333</v>
      </c>
    </row>
    <row r="68203" spans="14:21" x14ac:dyDescent="0.3">
      <c r="N68203">
        <v>68201</v>
      </c>
      <c r="O68203">
        <v>0.26416047548226645</v>
      </c>
      <c r="T68203">
        <v>68193</v>
      </c>
      <c r="U68203">
        <v>0.27110075352682333</v>
      </c>
    </row>
    <row r="68204" spans="14:21" x14ac:dyDescent="0.3">
      <c r="N68204">
        <v>68202</v>
      </c>
      <c r="O68204">
        <v>0.29573396184369882</v>
      </c>
      <c r="T68204">
        <v>68194</v>
      </c>
      <c r="U68204">
        <v>0.27110075352682333</v>
      </c>
    </row>
    <row r="68205" spans="14:21" x14ac:dyDescent="0.3">
      <c r="N68205">
        <v>68203</v>
      </c>
      <c r="O68205">
        <v>0.28000219914278329</v>
      </c>
      <c r="T68205">
        <v>68195</v>
      </c>
      <c r="U68205">
        <v>0.27110075352682333</v>
      </c>
    </row>
    <row r="68206" spans="14:21" x14ac:dyDescent="0.3">
      <c r="N68206">
        <v>68204</v>
      </c>
      <c r="O68206">
        <v>0.3370721204627829</v>
      </c>
      <c r="T68206">
        <v>68196</v>
      </c>
      <c r="U68206">
        <v>0.27110075352682333</v>
      </c>
    </row>
    <row r="68207" spans="14:21" x14ac:dyDescent="0.3">
      <c r="N68207">
        <v>68205</v>
      </c>
      <c r="O68207">
        <v>0.28124697978685814</v>
      </c>
      <c r="T68207">
        <v>68197</v>
      </c>
      <c r="U68207">
        <v>0.27110075352682333</v>
      </c>
    </row>
    <row r="68208" spans="14:21" x14ac:dyDescent="0.3">
      <c r="N68208">
        <v>68206</v>
      </c>
      <c r="O68208">
        <v>0.27509852978880417</v>
      </c>
      <c r="T68208">
        <v>68198</v>
      </c>
      <c r="U68208">
        <v>0.27110075352682333</v>
      </c>
    </row>
    <row r="68209" spans="14:21" x14ac:dyDescent="0.3">
      <c r="N68209">
        <v>68207</v>
      </c>
      <c r="O68209">
        <v>0.25079975521957198</v>
      </c>
      <c r="T68209">
        <v>68199</v>
      </c>
      <c r="U68209">
        <v>0.27110075352682333</v>
      </c>
    </row>
    <row r="68210" spans="14:21" x14ac:dyDescent="0.3">
      <c r="N68210">
        <v>68208</v>
      </c>
      <c r="O68210">
        <v>0.26293667814847504</v>
      </c>
      <c r="T68210">
        <v>68200</v>
      </c>
      <c r="U68210">
        <v>0.27110075352682333</v>
      </c>
    </row>
    <row r="68211" spans="14:21" x14ac:dyDescent="0.3">
      <c r="N68211">
        <v>68209</v>
      </c>
      <c r="O68211">
        <v>0.28715381639600318</v>
      </c>
      <c r="T68211">
        <v>68201</v>
      </c>
      <c r="U68211">
        <v>0.27110075352682333</v>
      </c>
    </row>
    <row r="68212" spans="14:21" x14ac:dyDescent="0.3">
      <c r="N68212">
        <v>68210</v>
      </c>
      <c r="O68212">
        <v>0.30002408662779917</v>
      </c>
      <c r="T68212">
        <v>68202</v>
      </c>
      <c r="U68212">
        <v>0.27110075352682333</v>
      </c>
    </row>
    <row r="68213" spans="14:21" x14ac:dyDescent="0.3">
      <c r="N68213">
        <v>68211</v>
      </c>
      <c r="O68213">
        <v>0.23182975359750094</v>
      </c>
      <c r="T68213">
        <v>68203</v>
      </c>
      <c r="U68213">
        <v>0.27110075352682333</v>
      </c>
    </row>
    <row r="68214" spans="14:21" x14ac:dyDescent="0.3">
      <c r="N68214">
        <v>68212</v>
      </c>
      <c r="O68214">
        <v>0.28328964502623727</v>
      </c>
      <c r="T68214">
        <v>68204</v>
      </c>
      <c r="U68214">
        <v>0.27110075352682333</v>
      </c>
    </row>
    <row r="68215" spans="14:21" x14ac:dyDescent="0.3">
      <c r="N68215">
        <v>68213</v>
      </c>
      <c r="O68215">
        <v>0.27947324409102431</v>
      </c>
      <c r="T68215">
        <v>68205</v>
      </c>
      <c r="U68215">
        <v>0.27110075352682333</v>
      </c>
    </row>
    <row r="68216" spans="14:21" x14ac:dyDescent="0.3">
      <c r="N68216">
        <v>68214</v>
      </c>
      <c r="O68216">
        <v>0.32099728556208135</v>
      </c>
      <c r="T68216">
        <v>68206</v>
      </c>
      <c r="U68216">
        <v>0.27110075352682333</v>
      </c>
    </row>
    <row r="68217" spans="14:21" x14ac:dyDescent="0.3">
      <c r="N68217">
        <v>68215</v>
      </c>
      <c r="O68217">
        <v>0.24786329280832611</v>
      </c>
      <c r="T68217">
        <v>68207</v>
      </c>
      <c r="U68217">
        <v>0.27110075352682333</v>
      </c>
    </row>
    <row r="68218" spans="14:21" x14ac:dyDescent="0.3">
      <c r="N68218">
        <v>68216</v>
      </c>
      <c r="O68218">
        <v>0.23042502911288251</v>
      </c>
      <c r="T68218">
        <v>68208</v>
      </c>
      <c r="U68218">
        <v>0.27110075352682333</v>
      </c>
    </row>
    <row r="68219" spans="14:21" x14ac:dyDescent="0.3">
      <c r="N68219">
        <v>68217</v>
      </c>
      <c r="O68219">
        <v>0.26138909107562425</v>
      </c>
      <c r="T68219">
        <v>68209</v>
      </c>
      <c r="U68219">
        <v>0.27110075352682333</v>
      </c>
    </row>
    <row r="68220" spans="14:21" x14ac:dyDescent="0.3">
      <c r="N68220">
        <v>68218</v>
      </c>
      <c r="O68220">
        <v>0.27311194878443268</v>
      </c>
      <c r="T68220">
        <v>68210</v>
      </c>
      <c r="U68220">
        <v>0.27110075352682333</v>
      </c>
    </row>
    <row r="68221" spans="14:21" x14ac:dyDescent="0.3">
      <c r="N68221">
        <v>68219</v>
      </c>
      <c r="O68221">
        <v>0.26095797612678606</v>
      </c>
      <c r="T68221">
        <v>68211</v>
      </c>
      <c r="U68221">
        <v>0.27110075352682333</v>
      </c>
    </row>
    <row r="68222" spans="14:21" x14ac:dyDescent="0.3">
      <c r="N68222">
        <v>68220</v>
      </c>
      <c r="O68222">
        <v>0.26376688446326196</v>
      </c>
      <c r="T68222">
        <v>68212</v>
      </c>
      <c r="U68222">
        <v>0.27110075352682333</v>
      </c>
    </row>
    <row r="68223" spans="14:21" x14ac:dyDescent="0.3">
      <c r="N68223">
        <v>68221</v>
      </c>
      <c r="O68223">
        <v>0.27585410763611695</v>
      </c>
      <c r="T68223">
        <v>68213</v>
      </c>
      <c r="U68223">
        <v>0.27110075352682333</v>
      </c>
    </row>
    <row r="68224" spans="14:21" x14ac:dyDescent="0.3">
      <c r="N68224">
        <v>68222</v>
      </c>
      <c r="O68224">
        <v>0.22781434877566256</v>
      </c>
      <c r="T68224">
        <v>68214</v>
      </c>
      <c r="U68224">
        <v>0.27110075352682333</v>
      </c>
    </row>
    <row r="68225" spans="14:21" x14ac:dyDescent="0.3">
      <c r="N68225">
        <v>68223</v>
      </c>
      <c r="O68225">
        <v>0.26961030654271023</v>
      </c>
      <c r="T68225">
        <v>68215</v>
      </c>
      <c r="U68225">
        <v>0.27110075352682333</v>
      </c>
    </row>
    <row r="68226" spans="14:21" x14ac:dyDescent="0.3">
      <c r="N68226">
        <v>68224</v>
      </c>
      <c r="O68226">
        <v>0.27302017401840462</v>
      </c>
      <c r="T68226">
        <v>68216</v>
      </c>
      <c r="U68226">
        <v>0.27110075352682333</v>
      </c>
    </row>
    <row r="68227" spans="14:21" x14ac:dyDescent="0.3">
      <c r="N68227">
        <v>68225</v>
      </c>
      <c r="O68227">
        <v>0.29471395777620174</v>
      </c>
      <c r="T68227">
        <v>68217</v>
      </c>
      <c r="U68227">
        <v>0.27110075352682333</v>
      </c>
    </row>
    <row r="68228" spans="14:21" x14ac:dyDescent="0.3">
      <c r="N68228">
        <v>68226</v>
      </c>
      <c r="O68228">
        <v>0.29046275928152221</v>
      </c>
      <c r="T68228">
        <v>68218</v>
      </c>
      <c r="U68228">
        <v>0.27110075352682333</v>
      </c>
    </row>
    <row r="68229" spans="14:21" x14ac:dyDescent="0.3">
      <c r="N68229">
        <v>68227</v>
      </c>
      <c r="O68229">
        <v>0.26179369097917299</v>
      </c>
      <c r="T68229">
        <v>68219</v>
      </c>
      <c r="U68229">
        <v>0.27110075352682333</v>
      </c>
    </row>
    <row r="68230" spans="14:21" x14ac:dyDescent="0.3">
      <c r="N68230">
        <v>68228</v>
      </c>
      <c r="O68230">
        <v>0.27984066076881065</v>
      </c>
      <c r="T68230">
        <v>68220</v>
      </c>
      <c r="U68230">
        <v>0.27110075352682333</v>
      </c>
    </row>
    <row r="68231" spans="14:21" x14ac:dyDescent="0.3">
      <c r="N68231">
        <v>68229</v>
      </c>
      <c r="O68231">
        <v>0.26874280289312436</v>
      </c>
      <c r="T68231">
        <v>68221</v>
      </c>
      <c r="U68231">
        <v>0.27110075352682333</v>
      </c>
    </row>
    <row r="68232" spans="14:21" x14ac:dyDescent="0.3">
      <c r="N68232">
        <v>68230</v>
      </c>
      <c r="O68232">
        <v>0.29222377644069508</v>
      </c>
      <c r="T68232">
        <v>68222</v>
      </c>
      <c r="U68232">
        <v>0.27110075352682333</v>
      </c>
    </row>
    <row r="68233" spans="14:21" x14ac:dyDescent="0.3">
      <c r="N68233">
        <v>68231</v>
      </c>
      <c r="O68233">
        <v>0.25917978937489144</v>
      </c>
      <c r="T68233">
        <v>68223</v>
      </c>
      <c r="U68233">
        <v>0.27110075352682333</v>
      </c>
    </row>
    <row r="68234" spans="14:21" x14ac:dyDescent="0.3">
      <c r="N68234">
        <v>68232</v>
      </c>
      <c r="O68234">
        <v>0.26127462009205593</v>
      </c>
      <c r="T68234">
        <v>68224</v>
      </c>
      <c r="U68234">
        <v>0.27110075352682333</v>
      </c>
    </row>
    <row r="68235" spans="14:21" x14ac:dyDescent="0.3">
      <c r="N68235">
        <v>68233</v>
      </c>
      <c r="O68235">
        <v>0.26360719914486563</v>
      </c>
      <c r="T68235">
        <v>68225</v>
      </c>
      <c r="U68235">
        <v>0.27110075352682333</v>
      </c>
    </row>
    <row r="68236" spans="14:21" x14ac:dyDescent="0.3">
      <c r="N68236">
        <v>68234</v>
      </c>
      <c r="O68236">
        <v>0.24703790495079669</v>
      </c>
      <c r="T68236">
        <v>68226</v>
      </c>
      <c r="U68236">
        <v>0.27110075352682333</v>
      </c>
    </row>
    <row r="68237" spans="14:21" x14ac:dyDescent="0.3">
      <c r="N68237">
        <v>68235</v>
      </c>
      <c r="O68237">
        <v>0.27843180919390265</v>
      </c>
      <c r="T68237">
        <v>68227</v>
      </c>
      <c r="U68237">
        <v>0.27110075352682333</v>
      </c>
    </row>
    <row r="68238" spans="14:21" x14ac:dyDescent="0.3">
      <c r="N68238">
        <v>68236</v>
      </c>
      <c r="O68238">
        <v>0.26802650083068552</v>
      </c>
      <c r="T68238">
        <v>68228</v>
      </c>
      <c r="U68238">
        <v>0.27110075352682333</v>
      </c>
    </row>
    <row r="68239" spans="14:21" x14ac:dyDescent="0.3">
      <c r="N68239">
        <v>68237</v>
      </c>
      <c r="O68239">
        <v>0.29521026929551097</v>
      </c>
      <c r="T68239">
        <v>68229</v>
      </c>
      <c r="U68239">
        <v>0.27110075352682333</v>
      </c>
    </row>
    <row r="68240" spans="14:21" x14ac:dyDescent="0.3">
      <c r="N68240">
        <v>68238</v>
      </c>
      <c r="O68240">
        <v>0.27085863560821921</v>
      </c>
      <c r="T68240">
        <v>68230</v>
      </c>
      <c r="U68240">
        <v>0.27110075352682333</v>
      </c>
    </row>
    <row r="68241" spans="14:21" x14ac:dyDescent="0.3">
      <c r="N68241">
        <v>68239</v>
      </c>
      <c r="O68241">
        <v>0.27947338155569645</v>
      </c>
      <c r="T68241">
        <v>68231</v>
      </c>
      <c r="U68241">
        <v>0.27110075352682333</v>
      </c>
    </row>
    <row r="68242" spans="14:21" x14ac:dyDescent="0.3">
      <c r="N68242">
        <v>68240</v>
      </c>
      <c r="O68242">
        <v>0.22374292845852381</v>
      </c>
      <c r="T68242">
        <v>68232</v>
      </c>
      <c r="U68242">
        <v>0.27110075352682333</v>
      </c>
    </row>
    <row r="68243" spans="14:21" x14ac:dyDescent="0.3">
      <c r="N68243">
        <v>68241</v>
      </c>
      <c r="O68243">
        <v>0.254674842934764</v>
      </c>
      <c r="T68243">
        <v>68233</v>
      </c>
      <c r="U68243">
        <v>0.27110075352682333</v>
      </c>
    </row>
    <row r="68244" spans="14:21" x14ac:dyDescent="0.3">
      <c r="N68244">
        <v>68242</v>
      </c>
      <c r="O68244">
        <v>0.29990725013850639</v>
      </c>
      <c r="T68244">
        <v>68234</v>
      </c>
      <c r="U68244">
        <v>0.27110075352682333</v>
      </c>
    </row>
    <row r="68245" spans="14:21" x14ac:dyDescent="0.3">
      <c r="N68245">
        <v>68243</v>
      </c>
      <c r="O68245">
        <v>0.26802650083068552</v>
      </c>
      <c r="T68245">
        <v>68235</v>
      </c>
      <c r="U68245">
        <v>0.27110075352682333</v>
      </c>
    </row>
    <row r="68246" spans="14:21" x14ac:dyDescent="0.3">
      <c r="N68246">
        <v>68244</v>
      </c>
      <c r="O68246">
        <v>0.25999303579469474</v>
      </c>
      <c r="T68246">
        <v>68236</v>
      </c>
      <c r="U68246">
        <v>0.27110075352682333</v>
      </c>
    </row>
    <row r="68247" spans="14:21" x14ac:dyDescent="0.3">
      <c r="N68247">
        <v>68245</v>
      </c>
      <c r="O68247">
        <v>0.2670588795694897</v>
      </c>
      <c r="T68247">
        <v>68237</v>
      </c>
      <c r="U68247">
        <v>0.27110075352682333</v>
      </c>
    </row>
    <row r="68248" spans="14:21" x14ac:dyDescent="0.3">
      <c r="N68248">
        <v>68246</v>
      </c>
      <c r="O68248">
        <v>0.284553404234626</v>
      </c>
      <c r="T68248">
        <v>68238</v>
      </c>
      <c r="U68248">
        <v>0.27110075352682333</v>
      </c>
    </row>
    <row r="68249" spans="14:21" x14ac:dyDescent="0.3">
      <c r="N68249">
        <v>68247</v>
      </c>
      <c r="O68249">
        <v>0.26328624420623536</v>
      </c>
      <c r="T68249">
        <v>68239</v>
      </c>
      <c r="U68249">
        <v>0.27110075352682333</v>
      </c>
    </row>
    <row r="68250" spans="14:21" x14ac:dyDescent="0.3">
      <c r="N68250">
        <v>68248</v>
      </c>
      <c r="O68250">
        <v>0.27386894056979239</v>
      </c>
      <c r="T68250">
        <v>68240</v>
      </c>
      <c r="U68250">
        <v>0.27110075352682333</v>
      </c>
    </row>
    <row r="68251" spans="14:21" x14ac:dyDescent="0.3">
      <c r="N68251">
        <v>68249</v>
      </c>
      <c r="O68251">
        <v>0.26450903125738501</v>
      </c>
      <c r="T68251">
        <v>68241</v>
      </c>
      <c r="U68251">
        <v>0.27110075352682333</v>
      </c>
    </row>
    <row r="68252" spans="14:21" x14ac:dyDescent="0.3">
      <c r="N68252">
        <v>68250</v>
      </c>
      <c r="O68252">
        <v>0.2610995533576409</v>
      </c>
      <c r="T68252">
        <v>68242</v>
      </c>
      <c r="U68252">
        <v>0.27110075352682333</v>
      </c>
    </row>
    <row r="68253" spans="14:21" x14ac:dyDescent="0.3">
      <c r="N68253">
        <v>68251</v>
      </c>
      <c r="O68253">
        <v>0.29915884580218277</v>
      </c>
      <c r="T68253">
        <v>68243</v>
      </c>
      <c r="U68253">
        <v>0.27110075352682333</v>
      </c>
    </row>
    <row r="68254" spans="14:21" x14ac:dyDescent="0.3">
      <c r="N68254">
        <v>68252</v>
      </c>
      <c r="O68254">
        <v>0.1933185097682531</v>
      </c>
      <c r="T68254">
        <v>68244</v>
      </c>
      <c r="U68254">
        <v>0.27110075352682333</v>
      </c>
    </row>
    <row r="68255" spans="14:21" x14ac:dyDescent="0.3">
      <c r="N68255">
        <v>68253</v>
      </c>
      <c r="O68255">
        <v>0.26578256167975234</v>
      </c>
      <c r="T68255">
        <v>68245</v>
      </c>
      <c r="U68255">
        <v>0.27110075352682333</v>
      </c>
    </row>
    <row r="68256" spans="14:21" x14ac:dyDescent="0.3">
      <c r="N68256">
        <v>68254</v>
      </c>
      <c r="O68256">
        <v>0.29013107797683202</v>
      </c>
      <c r="T68256">
        <v>68246</v>
      </c>
      <c r="U68256">
        <v>0.27110075352682333</v>
      </c>
    </row>
    <row r="68257" spans="14:21" x14ac:dyDescent="0.3">
      <c r="N68257">
        <v>68255</v>
      </c>
      <c r="O68257">
        <v>0.26179534348624894</v>
      </c>
      <c r="T68257">
        <v>68247</v>
      </c>
      <c r="U68257">
        <v>0.27110075352682333</v>
      </c>
    </row>
    <row r="68258" spans="14:21" x14ac:dyDescent="0.3">
      <c r="N68258">
        <v>68256</v>
      </c>
      <c r="O68258">
        <v>0.22476604813350132</v>
      </c>
      <c r="T68258">
        <v>68248</v>
      </c>
      <c r="U68258">
        <v>0.27110075352682333</v>
      </c>
    </row>
    <row r="68259" spans="14:21" x14ac:dyDescent="0.3">
      <c r="N68259">
        <v>68257</v>
      </c>
      <c r="O68259">
        <v>0.27346254178920126</v>
      </c>
      <c r="T68259">
        <v>68249</v>
      </c>
      <c r="U68259">
        <v>0.27110075352682333</v>
      </c>
    </row>
    <row r="68260" spans="14:21" x14ac:dyDescent="0.3">
      <c r="N68260">
        <v>68258</v>
      </c>
      <c r="O68260">
        <v>0.25195456745705341</v>
      </c>
      <c r="T68260">
        <v>68250</v>
      </c>
      <c r="U68260">
        <v>0.27110075352682333</v>
      </c>
    </row>
    <row r="68261" spans="14:21" x14ac:dyDescent="0.3">
      <c r="N68261">
        <v>68259</v>
      </c>
      <c r="O68261">
        <v>0.26918036663612799</v>
      </c>
      <c r="T68261">
        <v>68251</v>
      </c>
      <c r="U68261">
        <v>0.27110075352682333</v>
      </c>
    </row>
    <row r="68262" spans="14:21" x14ac:dyDescent="0.3">
      <c r="N68262">
        <v>68260</v>
      </c>
      <c r="O68262">
        <v>0.26557128499137511</v>
      </c>
      <c r="T68262">
        <v>68252</v>
      </c>
      <c r="U68262">
        <v>0.27110075352682333</v>
      </c>
    </row>
    <row r="68263" spans="14:21" x14ac:dyDescent="0.3">
      <c r="N68263">
        <v>68261</v>
      </c>
      <c r="O68263">
        <v>0.2773985512011079</v>
      </c>
      <c r="T68263">
        <v>68253</v>
      </c>
      <c r="U68263">
        <v>0.27110075352682333</v>
      </c>
    </row>
    <row r="68264" spans="14:21" x14ac:dyDescent="0.3">
      <c r="N68264">
        <v>68262</v>
      </c>
      <c r="O68264">
        <v>0.28265679661287557</v>
      </c>
      <c r="T68264">
        <v>68254</v>
      </c>
      <c r="U68264">
        <v>0.27110075352682333</v>
      </c>
    </row>
    <row r="68265" spans="14:21" x14ac:dyDescent="0.3">
      <c r="N68265">
        <v>68263</v>
      </c>
      <c r="O68265">
        <v>0.25964736656181803</v>
      </c>
      <c r="T68265">
        <v>68255</v>
      </c>
      <c r="U68265">
        <v>0.27110075352682333</v>
      </c>
    </row>
    <row r="68266" spans="14:21" x14ac:dyDescent="0.3">
      <c r="N68266">
        <v>68264</v>
      </c>
      <c r="O68266">
        <v>0.25899736084392538</v>
      </c>
      <c r="T68266">
        <v>68256</v>
      </c>
      <c r="U68266">
        <v>0.27110075352682333</v>
      </c>
    </row>
    <row r="68267" spans="14:21" x14ac:dyDescent="0.3">
      <c r="N68267">
        <v>68265</v>
      </c>
      <c r="O68267">
        <v>0.25819352086770381</v>
      </c>
      <c r="T68267">
        <v>68257</v>
      </c>
      <c r="U68267">
        <v>0.27110075352682333</v>
      </c>
    </row>
    <row r="68268" spans="14:21" x14ac:dyDescent="0.3">
      <c r="N68268">
        <v>68266</v>
      </c>
      <c r="O68268">
        <v>0.31357770465164059</v>
      </c>
      <c r="T68268">
        <v>68258</v>
      </c>
      <c r="U68268">
        <v>0.27110075352682333</v>
      </c>
    </row>
    <row r="68269" spans="14:21" x14ac:dyDescent="0.3">
      <c r="N68269">
        <v>68267</v>
      </c>
      <c r="O68269">
        <v>0.20455068823146524</v>
      </c>
      <c r="T68269">
        <v>68259</v>
      </c>
      <c r="U68269">
        <v>0.27110075352682333</v>
      </c>
    </row>
    <row r="68270" spans="14:21" x14ac:dyDescent="0.3">
      <c r="N68270">
        <v>68268</v>
      </c>
      <c r="O68270">
        <v>0.27156969758231631</v>
      </c>
      <c r="T68270">
        <v>68260</v>
      </c>
      <c r="U68270">
        <v>0.27110075352682333</v>
      </c>
    </row>
    <row r="68271" spans="14:21" x14ac:dyDescent="0.3">
      <c r="N68271">
        <v>68269</v>
      </c>
      <c r="O68271">
        <v>0.29325877134433209</v>
      </c>
      <c r="T68271">
        <v>68261</v>
      </c>
      <c r="U68271">
        <v>0.27110075352682333</v>
      </c>
    </row>
    <row r="68272" spans="14:21" x14ac:dyDescent="0.3">
      <c r="N68272">
        <v>68270</v>
      </c>
      <c r="O68272">
        <v>0.27504164759573196</v>
      </c>
      <c r="T68272">
        <v>68262</v>
      </c>
      <c r="U68272">
        <v>0.27110075352682333</v>
      </c>
    </row>
    <row r="68273" spans="14:21" x14ac:dyDescent="0.3">
      <c r="N68273">
        <v>68271</v>
      </c>
      <c r="O68273">
        <v>0.26841731190353035</v>
      </c>
      <c r="T68273">
        <v>68263</v>
      </c>
      <c r="U68273">
        <v>0.27110075352682333</v>
      </c>
    </row>
    <row r="68274" spans="14:21" x14ac:dyDescent="0.3">
      <c r="N68274">
        <v>68272</v>
      </c>
      <c r="O68274">
        <v>0.23996554158943231</v>
      </c>
      <c r="T68274">
        <v>68264</v>
      </c>
      <c r="U68274">
        <v>0.27110075352682333</v>
      </c>
    </row>
    <row r="68275" spans="14:21" x14ac:dyDescent="0.3">
      <c r="N68275">
        <v>68273</v>
      </c>
      <c r="O68275">
        <v>0.27346254178920126</v>
      </c>
      <c r="T68275">
        <v>68265</v>
      </c>
      <c r="U68275">
        <v>0.27110075352682333</v>
      </c>
    </row>
    <row r="68276" spans="14:21" x14ac:dyDescent="0.3">
      <c r="N68276">
        <v>68274</v>
      </c>
      <c r="O68276">
        <v>0.30284392200634164</v>
      </c>
      <c r="T68276">
        <v>68266</v>
      </c>
      <c r="U68276">
        <v>0.27110075352682333</v>
      </c>
    </row>
    <row r="68277" spans="14:21" x14ac:dyDescent="0.3">
      <c r="N68277">
        <v>68275</v>
      </c>
      <c r="O68277">
        <v>0.23994383232708083</v>
      </c>
      <c r="T68277">
        <v>68267</v>
      </c>
      <c r="U68277">
        <v>0.27110075352682333</v>
      </c>
    </row>
    <row r="68278" spans="14:21" x14ac:dyDescent="0.3">
      <c r="N68278">
        <v>68276</v>
      </c>
      <c r="O68278">
        <v>0.25636177251871467</v>
      </c>
      <c r="T68278">
        <v>68268</v>
      </c>
      <c r="U68278">
        <v>0.27110075352682333</v>
      </c>
    </row>
    <row r="68279" spans="14:21" x14ac:dyDescent="0.3">
      <c r="N68279">
        <v>68277</v>
      </c>
      <c r="O68279">
        <v>0.2804142438775058</v>
      </c>
      <c r="T68279">
        <v>68269</v>
      </c>
      <c r="U68279">
        <v>0.27110075352682333</v>
      </c>
    </row>
    <row r="68280" spans="14:21" x14ac:dyDescent="0.3">
      <c r="N68280">
        <v>68278</v>
      </c>
      <c r="O68280">
        <v>0.28833271364131202</v>
      </c>
      <c r="T68280">
        <v>68270</v>
      </c>
      <c r="U68280">
        <v>0.27110075352682333</v>
      </c>
    </row>
    <row r="68281" spans="14:21" x14ac:dyDescent="0.3">
      <c r="N68281">
        <v>68279</v>
      </c>
      <c r="O68281">
        <v>0.32490436142094986</v>
      </c>
      <c r="T68281">
        <v>68271</v>
      </c>
      <c r="U68281">
        <v>0.27110075352682333</v>
      </c>
    </row>
    <row r="68282" spans="14:21" x14ac:dyDescent="0.3">
      <c r="N68282">
        <v>68280</v>
      </c>
      <c r="O68282">
        <v>0.263464439030061</v>
      </c>
      <c r="T68282">
        <v>68272</v>
      </c>
      <c r="U68282">
        <v>0.27110075352682333</v>
      </c>
    </row>
    <row r="68283" spans="14:21" x14ac:dyDescent="0.3">
      <c r="N68283">
        <v>68281</v>
      </c>
      <c r="O68283">
        <v>0.25823269985666997</v>
      </c>
      <c r="T68283">
        <v>68273</v>
      </c>
      <c r="U68283">
        <v>0.27110075352682333</v>
      </c>
    </row>
    <row r="68284" spans="14:21" x14ac:dyDescent="0.3">
      <c r="N68284">
        <v>68282</v>
      </c>
      <c r="O68284">
        <v>0.2773985512011079</v>
      </c>
      <c r="T68284">
        <v>68274</v>
      </c>
      <c r="U68284">
        <v>0.27110075352682333</v>
      </c>
    </row>
    <row r="68285" spans="14:21" x14ac:dyDescent="0.3">
      <c r="N68285">
        <v>68283</v>
      </c>
      <c r="O68285">
        <v>0.33333282963071148</v>
      </c>
      <c r="T68285">
        <v>68275</v>
      </c>
      <c r="U68285">
        <v>0.27110075352682333</v>
      </c>
    </row>
    <row r="68286" spans="14:21" x14ac:dyDescent="0.3">
      <c r="N68286">
        <v>68284</v>
      </c>
      <c r="O68286">
        <v>0.24290723804690537</v>
      </c>
      <c r="T68286">
        <v>68276</v>
      </c>
      <c r="U68286">
        <v>0.27110075352682333</v>
      </c>
    </row>
    <row r="68287" spans="14:21" x14ac:dyDescent="0.3">
      <c r="N68287">
        <v>68285</v>
      </c>
      <c r="O68287">
        <v>0.20455068823146524</v>
      </c>
      <c r="T68287">
        <v>68277</v>
      </c>
      <c r="U68287">
        <v>0.27110075352682333</v>
      </c>
    </row>
    <row r="68288" spans="14:21" x14ac:dyDescent="0.3">
      <c r="N68288">
        <v>68286</v>
      </c>
      <c r="O68288">
        <v>0.21763040597233588</v>
      </c>
      <c r="T68288">
        <v>68278</v>
      </c>
      <c r="U68288">
        <v>0.27110075352682333</v>
      </c>
    </row>
    <row r="68289" spans="14:21" x14ac:dyDescent="0.3">
      <c r="N68289">
        <v>68287</v>
      </c>
      <c r="O68289">
        <v>0.26062171862161415</v>
      </c>
      <c r="T68289">
        <v>68279</v>
      </c>
      <c r="U68289">
        <v>0.27110075352682333</v>
      </c>
    </row>
    <row r="68290" spans="14:21" x14ac:dyDescent="0.3">
      <c r="N68290">
        <v>68288</v>
      </c>
      <c r="O68290">
        <v>0.28703312648609214</v>
      </c>
      <c r="T68290">
        <v>68280</v>
      </c>
      <c r="U68290">
        <v>0.27110075352682333</v>
      </c>
    </row>
    <row r="68291" spans="14:21" x14ac:dyDescent="0.3">
      <c r="N68291">
        <v>68289</v>
      </c>
      <c r="O68291">
        <v>0.25072405979184392</v>
      </c>
      <c r="T68291">
        <v>68281</v>
      </c>
      <c r="U68291">
        <v>0.27110075352682333</v>
      </c>
    </row>
    <row r="68292" spans="14:21" x14ac:dyDescent="0.3">
      <c r="N68292">
        <v>68290</v>
      </c>
      <c r="O68292">
        <v>0.26408491397401851</v>
      </c>
      <c r="T68292">
        <v>68282</v>
      </c>
      <c r="U68292">
        <v>0.27110075352682333</v>
      </c>
    </row>
    <row r="68293" spans="14:21" x14ac:dyDescent="0.3">
      <c r="N68293">
        <v>68291</v>
      </c>
      <c r="O68293">
        <v>0.29046275928152221</v>
      </c>
      <c r="T68293">
        <v>68283</v>
      </c>
      <c r="U68293">
        <v>0.27110075352682333</v>
      </c>
    </row>
    <row r="68294" spans="14:21" x14ac:dyDescent="0.3">
      <c r="N68294">
        <v>68292</v>
      </c>
      <c r="O68294">
        <v>0.23874228304827039</v>
      </c>
      <c r="T68294">
        <v>68284</v>
      </c>
      <c r="U68294">
        <v>0.27110075352682333</v>
      </c>
    </row>
    <row r="68295" spans="14:21" x14ac:dyDescent="0.3">
      <c r="N68295">
        <v>68293</v>
      </c>
      <c r="O68295">
        <v>0.29102693175550876</v>
      </c>
      <c r="T68295">
        <v>68285</v>
      </c>
      <c r="U68295">
        <v>0.27110075352682333</v>
      </c>
    </row>
    <row r="68296" spans="14:21" x14ac:dyDescent="0.3">
      <c r="N68296">
        <v>68294</v>
      </c>
      <c r="O68296">
        <v>0.28898488357834273</v>
      </c>
      <c r="T68296">
        <v>68286</v>
      </c>
      <c r="U68296">
        <v>0.27110075352682333</v>
      </c>
    </row>
    <row r="68297" spans="14:21" x14ac:dyDescent="0.3">
      <c r="N68297">
        <v>68295</v>
      </c>
      <c r="O68297">
        <v>0.30239519960682021</v>
      </c>
      <c r="T68297">
        <v>68287</v>
      </c>
      <c r="U68297">
        <v>0.27110075352682333</v>
      </c>
    </row>
    <row r="68298" spans="14:21" x14ac:dyDescent="0.3">
      <c r="N68298">
        <v>68296</v>
      </c>
      <c r="O68298">
        <v>0.26416047548226645</v>
      </c>
      <c r="T68298">
        <v>68288</v>
      </c>
      <c r="U68298">
        <v>0.27110075352682333</v>
      </c>
    </row>
    <row r="68299" spans="14:21" x14ac:dyDescent="0.3">
      <c r="N68299">
        <v>68297</v>
      </c>
      <c r="O68299">
        <v>0.29222377644069508</v>
      </c>
      <c r="T68299">
        <v>68289</v>
      </c>
      <c r="U68299">
        <v>0.27110075352682333</v>
      </c>
    </row>
    <row r="68300" spans="14:21" x14ac:dyDescent="0.3">
      <c r="N68300">
        <v>68298</v>
      </c>
      <c r="O68300">
        <v>0.23766606445864943</v>
      </c>
      <c r="T68300">
        <v>68290</v>
      </c>
      <c r="U68300">
        <v>0.27110075352682333</v>
      </c>
    </row>
    <row r="68301" spans="14:21" x14ac:dyDescent="0.3">
      <c r="N68301">
        <v>68299</v>
      </c>
      <c r="O68301">
        <v>0.26346881368062197</v>
      </c>
      <c r="T68301">
        <v>68291</v>
      </c>
      <c r="U68301">
        <v>0.27110075352682333</v>
      </c>
    </row>
    <row r="68302" spans="14:21" x14ac:dyDescent="0.3">
      <c r="N68302">
        <v>68300</v>
      </c>
      <c r="O68302">
        <v>0.27467639763694596</v>
      </c>
      <c r="T68302">
        <v>68292</v>
      </c>
      <c r="U68302">
        <v>0.27110075352682333</v>
      </c>
    </row>
    <row r="68303" spans="14:21" x14ac:dyDescent="0.3">
      <c r="N68303">
        <v>68301</v>
      </c>
      <c r="O68303">
        <v>0.27547846246083096</v>
      </c>
      <c r="T68303">
        <v>68293</v>
      </c>
      <c r="U68303">
        <v>0.27110075352682333</v>
      </c>
    </row>
    <row r="68304" spans="14:21" x14ac:dyDescent="0.3">
      <c r="N68304">
        <v>68302</v>
      </c>
      <c r="O68304">
        <v>0.25590836968727937</v>
      </c>
      <c r="T68304">
        <v>68294</v>
      </c>
      <c r="U68304">
        <v>0.27110075352682333</v>
      </c>
    </row>
    <row r="68305" spans="14:21" x14ac:dyDescent="0.3">
      <c r="N68305">
        <v>68303</v>
      </c>
      <c r="O68305">
        <v>0.26138909107562425</v>
      </c>
      <c r="T68305">
        <v>68295</v>
      </c>
      <c r="U68305">
        <v>0.27110075352682333</v>
      </c>
    </row>
    <row r="68306" spans="14:21" x14ac:dyDescent="0.3">
      <c r="N68306">
        <v>68304</v>
      </c>
      <c r="O68306">
        <v>0.27420545593011747</v>
      </c>
      <c r="T68306">
        <v>68296</v>
      </c>
      <c r="U68306">
        <v>0.27110075352682333</v>
      </c>
    </row>
    <row r="68307" spans="14:21" x14ac:dyDescent="0.3">
      <c r="N68307">
        <v>68305</v>
      </c>
      <c r="O68307">
        <v>0.27639121658724819</v>
      </c>
      <c r="T68307">
        <v>68297</v>
      </c>
      <c r="U68307">
        <v>0.27110075352682333</v>
      </c>
    </row>
    <row r="68308" spans="14:21" x14ac:dyDescent="0.3">
      <c r="N68308">
        <v>68306</v>
      </c>
      <c r="O68308">
        <v>0.23996554158943231</v>
      </c>
      <c r="T68308">
        <v>68298</v>
      </c>
      <c r="U68308">
        <v>0.27110075352682333</v>
      </c>
    </row>
    <row r="68309" spans="14:21" x14ac:dyDescent="0.3">
      <c r="N68309">
        <v>68307</v>
      </c>
      <c r="O68309">
        <v>0.23256182964619318</v>
      </c>
      <c r="T68309">
        <v>68299</v>
      </c>
      <c r="U68309">
        <v>0.27110075352682333</v>
      </c>
    </row>
    <row r="68310" spans="14:21" x14ac:dyDescent="0.3">
      <c r="N68310">
        <v>68308</v>
      </c>
      <c r="O68310">
        <v>0.24023637168080228</v>
      </c>
      <c r="T68310">
        <v>68300</v>
      </c>
      <c r="U68310">
        <v>0.27110075352682333</v>
      </c>
    </row>
    <row r="68311" spans="14:21" x14ac:dyDescent="0.3">
      <c r="N68311">
        <v>68309</v>
      </c>
      <c r="O68311">
        <v>0.27088143654253188</v>
      </c>
      <c r="T68311">
        <v>68301</v>
      </c>
      <c r="U68311">
        <v>0.27110075352682333</v>
      </c>
    </row>
    <row r="68312" spans="14:21" x14ac:dyDescent="0.3">
      <c r="N68312">
        <v>68310</v>
      </c>
      <c r="O68312">
        <v>0.27069144432289688</v>
      </c>
      <c r="T68312">
        <v>68302</v>
      </c>
      <c r="U68312">
        <v>0.27110075352682333</v>
      </c>
    </row>
    <row r="68313" spans="14:21" x14ac:dyDescent="0.3">
      <c r="N68313">
        <v>68311</v>
      </c>
      <c r="O68313">
        <v>0.26553700609473213</v>
      </c>
      <c r="T68313">
        <v>68303</v>
      </c>
      <c r="U68313">
        <v>0.27110075352682333</v>
      </c>
    </row>
    <row r="68314" spans="14:21" x14ac:dyDescent="0.3">
      <c r="N68314">
        <v>68312</v>
      </c>
      <c r="O68314">
        <v>0.27363999252060323</v>
      </c>
      <c r="T68314">
        <v>68304</v>
      </c>
      <c r="U68314">
        <v>0.27110075352682333</v>
      </c>
    </row>
    <row r="68315" spans="14:21" x14ac:dyDescent="0.3">
      <c r="N68315">
        <v>68313</v>
      </c>
      <c r="O68315">
        <v>0.26443491448291656</v>
      </c>
      <c r="T68315">
        <v>68305</v>
      </c>
      <c r="U68315">
        <v>0.27110075352682333</v>
      </c>
    </row>
    <row r="68316" spans="14:21" x14ac:dyDescent="0.3">
      <c r="N68316">
        <v>68314</v>
      </c>
      <c r="O68316">
        <v>0.27711103283899319</v>
      </c>
      <c r="T68316">
        <v>68306</v>
      </c>
      <c r="U68316">
        <v>0.27110075352682333</v>
      </c>
    </row>
    <row r="68317" spans="14:21" x14ac:dyDescent="0.3">
      <c r="N68317">
        <v>68315</v>
      </c>
      <c r="O68317">
        <v>0.26549197044380296</v>
      </c>
      <c r="T68317">
        <v>68307</v>
      </c>
      <c r="U68317">
        <v>0.27110075352682333</v>
      </c>
    </row>
    <row r="68318" spans="14:21" x14ac:dyDescent="0.3">
      <c r="N68318">
        <v>68316</v>
      </c>
      <c r="O68318">
        <v>0.27639121658724819</v>
      </c>
      <c r="T68318">
        <v>68308</v>
      </c>
      <c r="U68318">
        <v>0.27110075352682333</v>
      </c>
    </row>
    <row r="68319" spans="14:21" x14ac:dyDescent="0.3">
      <c r="N68319">
        <v>68317</v>
      </c>
      <c r="O68319">
        <v>0.30631977093504886</v>
      </c>
      <c r="T68319">
        <v>68309</v>
      </c>
      <c r="U68319">
        <v>0.27110075352682333</v>
      </c>
    </row>
    <row r="68320" spans="14:21" x14ac:dyDescent="0.3">
      <c r="N68320">
        <v>68318</v>
      </c>
      <c r="O68320">
        <v>0.26729677757712228</v>
      </c>
      <c r="T68320">
        <v>68310</v>
      </c>
      <c r="U68320">
        <v>0.27110075352682333</v>
      </c>
    </row>
    <row r="68321" spans="14:21" x14ac:dyDescent="0.3">
      <c r="N68321">
        <v>68319</v>
      </c>
      <c r="O68321">
        <v>0.29081503524866803</v>
      </c>
      <c r="T68321">
        <v>68311</v>
      </c>
      <c r="U68321">
        <v>0.27110075352682333</v>
      </c>
    </row>
    <row r="68322" spans="14:21" x14ac:dyDescent="0.3">
      <c r="N68322">
        <v>68320</v>
      </c>
      <c r="O68322">
        <v>0.28485324721314492</v>
      </c>
      <c r="T68322">
        <v>68312</v>
      </c>
      <c r="U68322">
        <v>0.27110075352682333</v>
      </c>
    </row>
    <row r="68323" spans="14:21" x14ac:dyDescent="0.3">
      <c r="N68323">
        <v>68321</v>
      </c>
      <c r="O68323">
        <v>0.24431393062837797</v>
      </c>
      <c r="T68323">
        <v>68313</v>
      </c>
      <c r="U68323">
        <v>0.27110075352682333</v>
      </c>
    </row>
    <row r="68324" spans="14:21" x14ac:dyDescent="0.3">
      <c r="N68324">
        <v>68322</v>
      </c>
      <c r="O68324">
        <v>0.29253995131097427</v>
      </c>
      <c r="T68324">
        <v>68314</v>
      </c>
      <c r="U68324">
        <v>0.27110075352682333</v>
      </c>
    </row>
    <row r="68325" spans="14:21" x14ac:dyDescent="0.3">
      <c r="N68325">
        <v>68323</v>
      </c>
      <c r="O68325">
        <v>0.27843180919390265</v>
      </c>
      <c r="T68325">
        <v>68315</v>
      </c>
      <c r="U68325">
        <v>0.27110075352682333</v>
      </c>
    </row>
    <row r="68326" spans="14:21" x14ac:dyDescent="0.3">
      <c r="N68326">
        <v>68324</v>
      </c>
      <c r="O68326">
        <v>0.2364984082965261</v>
      </c>
      <c r="T68326">
        <v>68316</v>
      </c>
      <c r="U68326">
        <v>0.27110075352682333</v>
      </c>
    </row>
    <row r="68327" spans="14:21" x14ac:dyDescent="0.3">
      <c r="N68327">
        <v>68325</v>
      </c>
      <c r="O68327">
        <v>0.25153805253225864</v>
      </c>
      <c r="T68327">
        <v>68317</v>
      </c>
      <c r="U68327">
        <v>0.27110075352682333</v>
      </c>
    </row>
    <row r="68328" spans="14:21" x14ac:dyDescent="0.3">
      <c r="N68328">
        <v>68326</v>
      </c>
      <c r="O68328">
        <v>0.22477002434511609</v>
      </c>
      <c r="T68328">
        <v>68318</v>
      </c>
      <c r="U68328">
        <v>0.27110075352682333</v>
      </c>
    </row>
    <row r="68329" spans="14:21" x14ac:dyDescent="0.3">
      <c r="N68329">
        <v>68327</v>
      </c>
      <c r="O68329">
        <v>0.23463785596905232</v>
      </c>
      <c r="T68329">
        <v>68319</v>
      </c>
      <c r="U68329">
        <v>0.27110075352682333</v>
      </c>
    </row>
    <row r="68330" spans="14:21" x14ac:dyDescent="0.3">
      <c r="N68330">
        <v>68328</v>
      </c>
      <c r="O68330">
        <v>0.28955217235111397</v>
      </c>
      <c r="T68330">
        <v>68320</v>
      </c>
      <c r="U68330">
        <v>0.27110075352682333</v>
      </c>
    </row>
    <row r="68331" spans="14:21" x14ac:dyDescent="0.3">
      <c r="N68331">
        <v>68329</v>
      </c>
      <c r="O68331">
        <v>0.26826917261781708</v>
      </c>
      <c r="T68331">
        <v>68321</v>
      </c>
      <c r="U68331">
        <v>0.27110075352682333</v>
      </c>
    </row>
    <row r="68332" spans="14:21" x14ac:dyDescent="0.3">
      <c r="N68332">
        <v>68330</v>
      </c>
      <c r="O68332">
        <v>0.25450599361813453</v>
      </c>
      <c r="T68332">
        <v>68322</v>
      </c>
      <c r="U68332">
        <v>0.27110075352682333</v>
      </c>
    </row>
    <row r="68333" spans="14:21" x14ac:dyDescent="0.3">
      <c r="N68333">
        <v>68331</v>
      </c>
      <c r="O68333">
        <v>0.27704273887194819</v>
      </c>
      <c r="T68333">
        <v>68323</v>
      </c>
      <c r="U68333">
        <v>0.27110075352682333</v>
      </c>
    </row>
    <row r="68334" spans="14:21" x14ac:dyDescent="0.3">
      <c r="N68334">
        <v>68332</v>
      </c>
      <c r="O68334">
        <v>0.17090796236547906</v>
      </c>
      <c r="T68334">
        <v>68324</v>
      </c>
      <c r="U68334">
        <v>0.27110075352682333</v>
      </c>
    </row>
    <row r="68335" spans="14:21" x14ac:dyDescent="0.3">
      <c r="N68335">
        <v>68333</v>
      </c>
      <c r="O68335">
        <v>0.25760806323371294</v>
      </c>
      <c r="T68335">
        <v>68325</v>
      </c>
      <c r="U68335">
        <v>0.27110075352682333</v>
      </c>
    </row>
    <row r="68336" spans="14:21" x14ac:dyDescent="0.3">
      <c r="N68336">
        <v>68334</v>
      </c>
      <c r="O68336">
        <v>0.22860931353711672</v>
      </c>
      <c r="T68336">
        <v>68326</v>
      </c>
      <c r="U68336">
        <v>0.27110075352682333</v>
      </c>
    </row>
    <row r="68337" spans="14:21" x14ac:dyDescent="0.3">
      <c r="N68337">
        <v>68335</v>
      </c>
      <c r="O68337">
        <v>0.21957541252970414</v>
      </c>
      <c r="T68337">
        <v>68327</v>
      </c>
      <c r="U68337">
        <v>0.27110075352682333</v>
      </c>
    </row>
    <row r="68338" spans="14:21" x14ac:dyDescent="0.3">
      <c r="N68338">
        <v>68336</v>
      </c>
      <c r="O68338">
        <v>0.26956668060018385</v>
      </c>
      <c r="T68338">
        <v>68328</v>
      </c>
      <c r="U68338">
        <v>0.27110075352682333</v>
      </c>
    </row>
    <row r="68339" spans="14:21" x14ac:dyDescent="0.3">
      <c r="N68339">
        <v>68337</v>
      </c>
      <c r="O68339">
        <v>0.30267637606110009</v>
      </c>
      <c r="T68339">
        <v>68329</v>
      </c>
      <c r="U68339">
        <v>0.27110075352682333</v>
      </c>
    </row>
    <row r="68340" spans="14:21" x14ac:dyDescent="0.3">
      <c r="N68340">
        <v>68338</v>
      </c>
      <c r="O68340">
        <v>0.23680774574168331</v>
      </c>
      <c r="T68340">
        <v>68330</v>
      </c>
      <c r="U68340">
        <v>0.27110075352682333</v>
      </c>
    </row>
    <row r="68341" spans="14:21" x14ac:dyDescent="0.3">
      <c r="N68341">
        <v>68339</v>
      </c>
      <c r="O68341">
        <v>0.26435563576781002</v>
      </c>
      <c r="T68341">
        <v>68331</v>
      </c>
      <c r="U68341">
        <v>0.27110075352682333</v>
      </c>
    </row>
    <row r="68342" spans="14:21" x14ac:dyDescent="0.3">
      <c r="N68342">
        <v>68340</v>
      </c>
      <c r="O68342">
        <v>0.22324178251729832</v>
      </c>
      <c r="T68342">
        <v>68332</v>
      </c>
      <c r="U68342">
        <v>0.27110075352682333</v>
      </c>
    </row>
    <row r="68343" spans="14:21" x14ac:dyDescent="0.3">
      <c r="N68343">
        <v>68341</v>
      </c>
      <c r="O68343">
        <v>0.22583694168455504</v>
      </c>
      <c r="T68343">
        <v>68333</v>
      </c>
      <c r="U68343">
        <v>0.27110075352682333</v>
      </c>
    </row>
    <row r="68344" spans="14:21" x14ac:dyDescent="0.3">
      <c r="N68344">
        <v>68342</v>
      </c>
      <c r="O68344">
        <v>0.2621139525242559</v>
      </c>
      <c r="T68344">
        <v>68334</v>
      </c>
      <c r="U68344">
        <v>0.27110075352682333</v>
      </c>
    </row>
    <row r="68345" spans="14:21" x14ac:dyDescent="0.3">
      <c r="N68345">
        <v>68343</v>
      </c>
      <c r="O68345">
        <v>0.30891026998214455</v>
      </c>
      <c r="T68345">
        <v>68335</v>
      </c>
      <c r="U68345">
        <v>0.27110075352682333</v>
      </c>
    </row>
    <row r="68346" spans="14:21" x14ac:dyDescent="0.3">
      <c r="N68346">
        <v>68344</v>
      </c>
      <c r="O68346">
        <v>0.23759817067246669</v>
      </c>
      <c r="T68346">
        <v>68336</v>
      </c>
      <c r="U68346">
        <v>0.27110075352682333</v>
      </c>
    </row>
    <row r="68347" spans="14:21" x14ac:dyDescent="0.3">
      <c r="N68347">
        <v>68345</v>
      </c>
      <c r="O68347">
        <v>0.31067114008031477</v>
      </c>
      <c r="T68347">
        <v>68337</v>
      </c>
      <c r="U68347">
        <v>0.27110075352682333</v>
      </c>
    </row>
    <row r="68348" spans="14:21" x14ac:dyDescent="0.3">
      <c r="N68348">
        <v>68346</v>
      </c>
      <c r="O68348">
        <v>0.19812180311411454</v>
      </c>
      <c r="T68348">
        <v>68338</v>
      </c>
      <c r="U68348">
        <v>0.27110075352682333</v>
      </c>
    </row>
    <row r="68349" spans="14:21" x14ac:dyDescent="0.3">
      <c r="N68349">
        <v>68347</v>
      </c>
      <c r="O68349">
        <v>0.31602979745605303</v>
      </c>
      <c r="T68349">
        <v>68339</v>
      </c>
      <c r="U68349">
        <v>0.27110075352682333</v>
      </c>
    </row>
    <row r="68350" spans="14:21" x14ac:dyDescent="0.3">
      <c r="N68350">
        <v>68348</v>
      </c>
      <c r="O68350">
        <v>0.25116641678608109</v>
      </c>
      <c r="T68350">
        <v>68340</v>
      </c>
      <c r="U68350">
        <v>0.27110075352682333</v>
      </c>
    </row>
    <row r="68351" spans="14:21" x14ac:dyDescent="0.3">
      <c r="N68351">
        <v>68349</v>
      </c>
      <c r="O68351">
        <v>0.27302017401840462</v>
      </c>
      <c r="T68351">
        <v>68341</v>
      </c>
      <c r="U68351">
        <v>0.27110075352682333</v>
      </c>
    </row>
    <row r="68352" spans="14:21" x14ac:dyDescent="0.3">
      <c r="N68352">
        <v>68350</v>
      </c>
      <c r="O68352">
        <v>0.24808436457123306</v>
      </c>
      <c r="T68352">
        <v>68342</v>
      </c>
      <c r="U68352">
        <v>0.27110075352682333</v>
      </c>
    </row>
    <row r="68353" spans="14:21" x14ac:dyDescent="0.3">
      <c r="N68353">
        <v>68351</v>
      </c>
      <c r="O68353">
        <v>0.27257527778554985</v>
      </c>
      <c r="T68353">
        <v>68343</v>
      </c>
      <c r="U68353">
        <v>0.27110075352682333</v>
      </c>
    </row>
    <row r="68354" spans="14:21" x14ac:dyDescent="0.3">
      <c r="N68354">
        <v>68352</v>
      </c>
      <c r="O68354">
        <v>0.28361603011794334</v>
      </c>
      <c r="T68354">
        <v>68344</v>
      </c>
      <c r="U68354">
        <v>0.27110075352682333</v>
      </c>
    </row>
    <row r="68355" spans="14:21" x14ac:dyDescent="0.3">
      <c r="N68355">
        <v>68353</v>
      </c>
      <c r="O68355">
        <v>0.27406032347888165</v>
      </c>
      <c r="T68355">
        <v>68345</v>
      </c>
      <c r="U68355">
        <v>0.27110075352682333</v>
      </c>
    </row>
    <row r="68356" spans="14:21" x14ac:dyDescent="0.3">
      <c r="N68356">
        <v>68354</v>
      </c>
      <c r="O68356">
        <v>0.33412411951097276</v>
      </c>
      <c r="T68356">
        <v>68346</v>
      </c>
      <c r="U68356">
        <v>0.27110075352682333</v>
      </c>
    </row>
    <row r="68357" spans="14:21" x14ac:dyDescent="0.3">
      <c r="N68357">
        <v>68355</v>
      </c>
      <c r="O68357">
        <v>0.24167597430225637</v>
      </c>
      <c r="T68357">
        <v>68347</v>
      </c>
      <c r="U68357">
        <v>0.27110075352682333</v>
      </c>
    </row>
    <row r="68358" spans="14:21" x14ac:dyDescent="0.3">
      <c r="N68358">
        <v>68356</v>
      </c>
      <c r="O68358">
        <v>0.23268714006141533</v>
      </c>
      <c r="T68358">
        <v>68348</v>
      </c>
      <c r="U68358">
        <v>0.27110075352682333</v>
      </c>
    </row>
    <row r="68359" spans="14:21" x14ac:dyDescent="0.3">
      <c r="N68359">
        <v>68357</v>
      </c>
      <c r="O68359">
        <v>0.27579186073236162</v>
      </c>
      <c r="T68359">
        <v>68349</v>
      </c>
      <c r="U68359">
        <v>0.27110075352682333</v>
      </c>
    </row>
    <row r="68360" spans="14:21" x14ac:dyDescent="0.3">
      <c r="N68360">
        <v>68358</v>
      </c>
      <c r="O68360">
        <v>0.30635462937812652</v>
      </c>
      <c r="T68360">
        <v>68350</v>
      </c>
      <c r="U68360">
        <v>0.27110075352682333</v>
      </c>
    </row>
    <row r="68361" spans="14:21" x14ac:dyDescent="0.3">
      <c r="N68361">
        <v>68359</v>
      </c>
      <c r="O68361">
        <v>0.29098739412480951</v>
      </c>
      <c r="T68361">
        <v>68351</v>
      </c>
      <c r="U68361">
        <v>0.27110075352682333</v>
      </c>
    </row>
    <row r="68362" spans="14:21" x14ac:dyDescent="0.3">
      <c r="N68362">
        <v>68360</v>
      </c>
      <c r="O68362">
        <v>0.2738540186945877</v>
      </c>
      <c r="T68362">
        <v>68352</v>
      </c>
      <c r="U68362">
        <v>0.27110075352682333</v>
      </c>
    </row>
    <row r="68363" spans="14:21" x14ac:dyDescent="0.3">
      <c r="N68363">
        <v>68361</v>
      </c>
      <c r="O68363">
        <v>0.23664829638421958</v>
      </c>
      <c r="T68363">
        <v>68353</v>
      </c>
      <c r="U68363">
        <v>0.27110075352682333</v>
      </c>
    </row>
    <row r="68364" spans="14:21" x14ac:dyDescent="0.3">
      <c r="N68364">
        <v>68362</v>
      </c>
      <c r="O68364">
        <v>0.24175792100167059</v>
      </c>
      <c r="T68364">
        <v>68354</v>
      </c>
      <c r="U68364">
        <v>0.27110075352682333</v>
      </c>
    </row>
    <row r="68365" spans="14:21" x14ac:dyDescent="0.3">
      <c r="N68365">
        <v>68363</v>
      </c>
      <c r="O68365">
        <v>0.27919563341019032</v>
      </c>
      <c r="T68365">
        <v>68355</v>
      </c>
      <c r="U68365">
        <v>0.27110075352682333</v>
      </c>
    </row>
    <row r="68366" spans="14:21" x14ac:dyDescent="0.3">
      <c r="N68366">
        <v>68364</v>
      </c>
      <c r="O68366">
        <v>0.28066527524755597</v>
      </c>
      <c r="T68366">
        <v>68356</v>
      </c>
      <c r="U68366">
        <v>0.27110075352682333</v>
      </c>
    </row>
    <row r="68367" spans="14:21" x14ac:dyDescent="0.3">
      <c r="N68367">
        <v>68365</v>
      </c>
      <c r="O68367">
        <v>0.26408491397401851</v>
      </c>
      <c r="T68367">
        <v>68357</v>
      </c>
      <c r="U68367">
        <v>0.27110075352682333</v>
      </c>
    </row>
    <row r="68368" spans="14:21" x14ac:dyDescent="0.3">
      <c r="N68368">
        <v>68366</v>
      </c>
      <c r="O68368">
        <v>0.23073869163693628</v>
      </c>
      <c r="T68368">
        <v>68358</v>
      </c>
      <c r="U68368">
        <v>0.27110075352682333</v>
      </c>
    </row>
    <row r="68369" spans="14:21" x14ac:dyDescent="0.3">
      <c r="N68369">
        <v>68367</v>
      </c>
      <c r="O68369">
        <v>0.2379016248451496</v>
      </c>
      <c r="T68369">
        <v>68359</v>
      </c>
      <c r="U68369">
        <v>0.27110075352682333</v>
      </c>
    </row>
    <row r="68370" spans="14:21" x14ac:dyDescent="0.3">
      <c r="N68370">
        <v>68368</v>
      </c>
      <c r="O68370">
        <v>0.21737075493284183</v>
      </c>
      <c r="T68370">
        <v>68360</v>
      </c>
      <c r="U68370">
        <v>0.27110075352682333</v>
      </c>
    </row>
    <row r="68371" spans="14:21" x14ac:dyDescent="0.3">
      <c r="N68371">
        <v>68369</v>
      </c>
      <c r="O68371">
        <v>0.26246993428882748</v>
      </c>
      <c r="T68371">
        <v>68361</v>
      </c>
      <c r="U68371">
        <v>0.27110075352682333</v>
      </c>
    </row>
    <row r="68372" spans="14:21" x14ac:dyDescent="0.3">
      <c r="N68372">
        <v>68370</v>
      </c>
      <c r="O68372">
        <v>0.26251374939614491</v>
      </c>
      <c r="T68372">
        <v>68362</v>
      </c>
      <c r="U68372">
        <v>0.27110075352682333</v>
      </c>
    </row>
    <row r="68373" spans="14:21" x14ac:dyDescent="0.3">
      <c r="N68373">
        <v>68371</v>
      </c>
      <c r="O68373">
        <v>0.26549700257068271</v>
      </c>
      <c r="T68373">
        <v>68363</v>
      </c>
      <c r="U68373">
        <v>0.27110075352682333</v>
      </c>
    </row>
    <row r="68374" spans="14:21" x14ac:dyDescent="0.3">
      <c r="N68374">
        <v>68372</v>
      </c>
      <c r="O68374">
        <v>0.25300839012052984</v>
      </c>
      <c r="T68374">
        <v>68364</v>
      </c>
      <c r="U68374">
        <v>0.27110075352682333</v>
      </c>
    </row>
    <row r="68375" spans="14:21" x14ac:dyDescent="0.3">
      <c r="N68375">
        <v>68373</v>
      </c>
      <c r="O68375">
        <v>0.25154713319819527</v>
      </c>
      <c r="T68375">
        <v>68365</v>
      </c>
      <c r="U68375">
        <v>0.27110075352682333</v>
      </c>
    </row>
    <row r="68376" spans="14:21" x14ac:dyDescent="0.3">
      <c r="N68376">
        <v>68374</v>
      </c>
      <c r="O68376">
        <v>0.25592262951225797</v>
      </c>
      <c r="T68376">
        <v>68366</v>
      </c>
      <c r="U68376">
        <v>0.27110075352682333</v>
      </c>
    </row>
    <row r="68377" spans="14:21" x14ac:dyDescent="0.3">
      <c r="N68377">
        <v>68375</v>
      </c>
      <c r="O68377">
        <v>0.26735951112292194</v>
      </c>
      <c r="T68377">
        <v>68367</v>
      </c>
      <c r="U68377">
        <v>0.27110075352682333</v>
      </c>
    </row>
    <row r="68378" spans="14:21" x14ac:dyDescent="0.3">
      <c r="N68378">
        <v>68376</v>
      </c>
      <c r="O68378">
        <v>0.2876896012681982</v>
      </c>
      <c r="T68378">
        <v>68368</v>
      </c>
      <c r="U68378">
        <v>0.27110075352682333</v>
      </c>
    </row>
    <row r="68379" spans="14:21" x14ac:dyDescent="0.3">
      <c r="N68379">
        <v>68377</v>
      </c>
      <c r="O68379">
        <v>0.29414429000253595</v>
      </c>
      <c r="T68379">
        <v>68369</v>
      </c>
      <c r="U68379">
        <v>0.27110075352682333</v>
      </c>
    </row>
    <row r="68380" spans="14:21" x14ac:dyDescent="0.3">
      <c r="N68380">
        <v>68378</v>
      </c>
      <c r="O68380">
        <v>0.2492679477095319</v>
      </c>
      <c r="T68380">
        <v>68370</v>
      </c>
      <c r="U68380">
        <v>0.27110075352682333</v>
      </c>
    </row>
    <row r="68381" spans="14:21" x14ac:dyDescent="0.3">
      <c r="N68381">
        <v>68379</v>
      </c>
      <c r="O68381">
        <v>0.27464553417305815</v>
      </c>
      <c r="T68381">
        <v>68371</v>
      </c>
      <c r="U68381">
        <v>0.27110075352682333</v>
      </c>
    </row>
    <row r="68382" spans="14:21" x14ac:dyDescent="0.3">
      <c r="N68382">
        <v>68380</v>
      </c>
      <c r="O68382">
        <v>0.26069654537994957</v>
      </c>
      <c r="T68382">
        <v>68372</v>
      </c>
      <c r="U68382">
        <v>0.27110075352682333</v>
      </c>
    </row>
    <row r="68383" spans="14:21" x14ac:dyDescent="0.3">
      <c r="N68383">
        <v>68381</v>
      </c>
      <c r="O68383">
        <v>0.23460877854828208</v>
      </c>
      <c r="T68383">
        <v>68373</v>
      </c>
      <c r="U68383">
        <v>0.27110075352682333</v>
      </c>
    </row>
    <row r="68384" spans="14:21" x14ac:dyDescent="0.3">
      <c r="N68384">
        <v>68382</v>
      </c>
      <c r="O68384">
        <v>0.25473073889096631</v>
      </c>
      <c r="T68384">
        <v>68374</v>
      </c>
      <c r="U68384">
        <v>0.27110075352682333</v>
      </c>
    </row>
    <row r="68385" spans="14:21" x14ac:dyDescent="0.3">
      <c r="N68385">
        <v>68383</v>
      </c>
      <c r="O68385">
        <v>0.22325473728101539</v>
      </c>
      <c r="T68385">
        <v>68375</v>
      </c>
      <c r="U68385">
        <v>0.27110075352682333</v>
      </c>
    </row>
    <row r="68386" spans="14:21" x14ac:dyDescent="0.3">
      <c r="N68386">
        <v>68384</v>
      </c>
      <c r="O68386">
        <v>0.26293904992256373</v>
      </c>
      <c r="T68386">
        <v>68376</v>
      </c>
      <c r="U68386">
        <v>0.27110075352682333</v>
      </c>
    </row>
    <row r="68387" spans="14:21" x14ac:dyDescent="0.3">
      <c r="N68387">
        <v>68385</v>
      </c>
      <c r="O68387">
        <v>0.24593755736058828</v>
      </c>
      <c r="T68387">
        <v>68377</v>
      </c>
      <c r="U68387">
        <v>0.27110075352682333</v>
      </c>
    </row>
    <row r="68388" spans="14:21" x14ac:dyDescent="0.3">
      <c r="N68388">
        <v>68386</v>
      </c>
      <c r="O68388">
        <v>0.26123831536798797</v>
      </c>
      <c r="T68388">
        <v>68378</v>
      </c>
      <c r="U68388">
        <v>0.27110075352682333</v>
      </c>
    </row>
    <row r="68389" spans="14:21" x14ac:dyDescent="0.3">
      <c r="N68389">
        <v>68387</v>
      </c>
      <c r="O68389">
        <v>0.28230202045193004</v>
      </c>
      <c r="T68389">
        <v>68379</v>
      </c>
      <c r="U68389">
        <v>0.27110075352682333</v>
      </c>
    </row>
    <row r="68390" spans="14:21" x14ac:dyDescent="0.3">
      <c r="N68390">
        <v>68388</v>
      </c>
      <c r="O68390">
        <v>0.207331079563465</v>
      </c>
      <c r="T68390">
        <v>68380</v>
      </c>
      <c r="U68390">
        <v>0.27110075352682333</v>
      </c>
    </row>
    <row r="68391" spans="14:21" x14ac:dyDescent="0.3">
      <c r="N68391">
        <v>68389</v>
      </c>
      <c r="O68391">
        <v>0.24623918240094214</v>
      </c>
      <c r="T68391">
        <v>68381</v>
      </c>
      <c r="U68391">
        <v>0.27110075352682333</v>
      </c>
    </row>
    <row r="68392" spans="14:21" x14ac:dyDescent="0.3">
      <c r="N68392">
        <v>68390</v>
      </c>
      <c r="O68392">
        <v>0.22583694168455504</v>
      </c>
      <c r="T68392">
        <v>68382</v>
      </c>
      <c r="U68392">
        <v>0.27110075352682333</v>
      </c>
    </row>
    <row r="68393" spans="14:21" x14ac:dyDescent="0.3">
      <c r="N68393">
        <v>68391</v>
      </c>
      <c r="O68393">
        <v>0.2108743884345872</v>
      </c>
      <c r="T68393">
        <v>68383</v>
      </c>
      <c r="U68393">
        <v>0.27110075352682333</v>
      </c>
    </row>
    <row r="68394" spans="14:21" x14ac:dyDescent="0.3">
      <c r="N68394">
        <v>68392</v>
      </c>
      <c r="O68394">
        <v>0.28005928855392487</v>
      </c>
      <c r="T68394">
        <v>68384</v>
      </c>
      <c r="U68394">
        <v>0.27110075352682333</v>
      </c>
    </row>
    <row r="68395" spans="14:21" x14ac:dyDescent="0.3">
      <c r="N68395">
        <v>68393</v>
      </c>
      <c r="O68395">
        <v>0.28193590728235968</v>
      </c>
      <c r="T68395">
        <v>68385</v>
      </c>
      <c r="U68395">
        <v>0.27110075352682333</v>
      </c>
    </row>
    <row r="68396" spans="14:21" x14ac:dyDescent="0.3">
      <c r="N68396">
        <v>68394</v>
      </c>
      <c r="O68396">
        <v>0.25923655378907695</v>
      </c>
      <c r="T68396">
        <v>68386</v>
      </c>
      <c r="U68396">
        <v>0.27110075352682333</v>
      </c>
    </row>
    <row r="68397" spans="14:21" x14ac:dyDescent="0.3">
      <c r="N68397">
        <v>68395</v>
      </c>
      <c r="O68397">
        <v>0.300412648193426</v>
      </c>
      <c r="T68397">
        <v>68387</v>
      </c>
      <c r="U68397">
        <v>0.27110075352682333</v>
      </c>
    </row>
    <row r="68398" spans="14:21" x14ac:dyDescent="0.3">
      <c r="N68398">
        <v>68396</v>
      </c>
      <c r="O68398">
        <v>0.26251374939614491</v>
      </c>
      <c r="T68398">
        <v>68388</v>
      </c>
      <c r="U68398">
        <v>0.27110075352682333</v>
      </c>
    </row>
    <row r="68399" spans="14:21" x14ac:dyDescent="0.3">
      <c r="N68399">
        <v>68397</v>
      </c>
      <c r="O68399">
        <v>0.26455691254811359</v>
      </c>
      <c r="T68399">
        <v>68389</v>
      </c>
      <c r="U68399">
        <v>0.27110075352682333</v>
      </c>
    </row>
    <row r="68400" spans="14:21" x14ac:dyDescent="0.3">
      <c r="N68400">
        <v>68398</v>
      </c>
      <c r="O68400">
        <v>0.27563788026601949</v>
      </c>
      <c r="T68400">
        <v>68390</v>
      </c>
      <c r="U68400">
        <v>0.27110075352682333</v>
      </c>
    </row>
    <row r="68401" spans="14:21" x14ac:dyDescent="0.3">
      <c r="N68401">
        <v>68399</v>
      </c>
      <c r="O68401">
        <v>0.21477460751813077</v>
      </c>
      <c r="T68401">
        <v>68391</v>
      </c>
      <c r="U68401">
        <v>0.27110075352682333</v>
      </c>
    </row>
    <row r="68402" spans="14:21" x14ac:dyDescent="0.3">
      <c r="N68402">
        <v>68400</v>
      </c>
      <c r="O68402">
        <v>0.23714954576510386</v>
      </c>
      <c r="T68402">
        <v>68392</v>
      </c>
      <c r="U68402">
        <v>0.27110075352682333</v>
      </c>
    </row>
    <row r="68403" spans="14:21" x14ac:dyDescent="0.3">
      <c r="N68403">
        <v>68401</v>
      </c>
      <c r="O68403">
        <v>0.26501268069766271</v>
      </c>
      <c r="T68403">
        <v>68393</v>
      </c>
      <c r="U68403">
        <v>0.27110075352682333</v>
      </c>
    </row>
    <row r="68404" spans="14:21" x14ac:dyDescent="0.3">
      <c r="N68404">
        <v>68402</v>
      </c>
      <c r="O68404">
        <v>0.27594078892839663</v>
      </c>
      <c r="T68404">
        <v>68394</v>
      </c>
      <c r="U68404">
        <v>0.27110075352682333</v>
      </c>
    </row>
    <row r="68405" spans="14:21" x14ac:dyDescent="0.3">
      <c r="N68405">
        <v>68403</v>
      </c>
      <c r="O68405">
        <v>0.28124697978685814</v>
      </c>
      <c r="T68405">
        <v>68395</v>
      </c>
      <c r="U68405">
        <v>0.27110075352682333</v>
      </c>
    </row>
    <row r="68406" spans="14:21" x14ac:dyDescent="0.3">
      <c r="N68406">
        <v>68404</v>
      </c>
      <c r="O68406">
        <v>0.28504424752863972</v>
      </c>
      <c r="T68406">
        <v>68396</v>
      </c>
      <c r="U68406">
        <v>0.27110075352682333</v>
      </c>
    </row>
    <row r="68407" spans="14:21" x14ac:dyDescent="0.3">
      <c r="N68407">
        <v>68405</v>
      </c>
      <c r="O68407">
        <v>0.24731242068221965</v>
      </c>
      <c r="T68407">
        <v>68397</v>
      </c>
      <c r="U68407">
        <v>0.27110075352682333</v>
      </c>
    </row>
    <row r="68408" spans="14:21" x14ac:dyDescent="0.3">
      <c r="N68408">
        <v>68406</v>
      </c>
      <c r="O68408">
        <v>0.27509852978880417</v>
      </c>
      <c r="T68408">
        <v>68398</v>
      </c>
      <c r="U68408">
        <v>0.27110075352682333</v>
      </c>
    </row>
    <row r="68409" spans="14:21" x14ac:dyDescent="0.3">
      <c r="N68409">
        <v>68407</v>
      </c>
      <c r="O68409">
        <v>0.20432638143158094</v>
      </c>
      <c r="T68409">
        <v>68399</v>
      </c>
      <c r="U68409">
        <v>0.27110075352682333</v>
      </c>
    </row>
    <row r="68410" spans="14:21" x14ac:dyDescent="0.3">
      <c r="N68410">
        <v>68408</v>
      </c>
      <c r="O68410">
        <v>0.22875313968554584</v>
      </c>
      <c r="T68410">
        <v>68400</v>
      </c>
      <c r="U68410">
        <v>0.27110075352682333</v>
      </c>
    </row>
    <row r="68411" spans="14:21" x14ac:dyDescent="0.3">
      <c r="N68411">
        <v>68409</v>
      </c>
      <c r="O68411">
        <v>0.22836166249930048</v>
      </c>
      <c r="T68411">
        <v>68401</v>
      </c>
      <c r="U68411">
        <v>0.27110075352682333</v>
      </c>
    </row>
    <row r="68412" spans="14:21" x14ac:dyDescent="0.3">
      <c r="N68412">
        <v>68410</v>
      </c>
      <c r="O68412">
        <v>0.26258426992388761</v>
      </c>
      <c r="T68412">
        <v>68402</v>
      </c>
      <c r="U68412">
        <v>0.27110075352682333</v>
      </c>
    </row>
    <row r="68413" spans="14:21" x14ac:dyDescent="0.3">
      <c r="N68413">
        <v>68411</v>
      </c>
      <c r="O68413">
        <v>0.2573588481114833</v>
      </c>
      <c r="T68413">
        <v>68403</v>
      </c>
      <c r="U68413">
        <v>0.27110075352682333</v>
      </c>
    </row>
    <row r="68414" spans="14:21" x14ac:dyDescent="0.3">
      <c r="N68414">
        <v>68412</v>
      </c>
      <c r="O68414">
        <v>0.27962716496318313</v>
      </c>
      <c r="T68414">
        <v>68404</v>
      </c>
      <c r="U68414">
        <v>0.27110075352682333</v>
      </c>
    </row>
    <row r="68415" spans="14:21" x14ac:dyDescent="0.3">
      <c r="N68415">
        <v>68413</v>
      </c>
      <c r="O68415">
        <v>0.23367498776740256</v>
      </c>
      <c r="T68415">
        <v>68405</v>
      </c>
      <c r="U68415">
        <v>0.27110075352682333</v>
      </c>
    </row>
    <row r="68416" spans="14:21" x14ac:dyDescent="0.3">
      <c r="N68416">
        <v>68414</v>
      </c>
      <c r="O68416">
        <v>0.26673248547812323</v>
      </c>
      <c r="T68416">
        <v>68406</v>
      </c>
      <c r="U68416">
        <v>0.27110075352682333</v>
      </c>
    </row>
    <row r="68417" spans="14:21" x14ac:dyDescent="0.3">
      <c r="N68417">
        <v>68415</v>
      </c>
      <c r="O68417">
        <v>0.29224845171238334</v>
      </c>
      <c r="T68417">
        <v>68407</v>
      </c>
      <c r="U68417">
        <v>0.27110075352682333</v>
      </c>
    </row>
    <row r="68418" spans="14:21" x14ac:dyDescent="0.3">
      <c r="N68418">
        <v>68416</v>
      </c>
      <c r="O68418">
        <v>0.27076362710971147</v>
      </c>
      <c r="T68418">
        <v>68408</v>
      </c>
      <c r="U68418">
        <v>0.27110075352682333</v>
      </c>
    </row>
    <row r="68419" spans="14:21" x14ac:dyDescent="0.3">
      <c r="N68419">
        <v>68417</v>
      </c>
      <c r="O68419">
        <v>0.24813556460375172</v>
      </c>
      <c r="T68419">
        <v>68409</v>
      </c>
      <c r="U68419">
        <v>0.27110075352682333</v>
      </c>
    </row>
    <row r="68420" spans="14:21" x14ac:dyDescent="0.3">
      <c r="N68420">
        <v>68418</v>
      </c>
      <c r="O68420">
        <v>0.27236749504959856</v>
      </c>
      <c r="T68420">
        <v>68410</v>
      </c>
      <c r="U68420">
        <v>0.27110075352682333</v>
      </c>
    </row>
    <row r="68421" spans="14:21" x14ac:dyDescent="0.3">
      <c r="N68421">
        <v>68419</v>
      </c>
      <c r="O68421">
        <v>0.26360719914486563</v>
      </c>
      <c r="T68421">
        <v>68411</v>
      </c>
      <c r="U68421">
        <v>0.27110075352682333</v>
      </c>
    </row>
    <row r="68422" spans="14:21" x14ac:dyDescent="0.3">
      <c r="N68422">
        <v>68420</v>
      </c>
      <c r="O68422">
        <v>0.27279841274481625</v>
      </c>
      <c r="T68422">
        <v>68412</v>
      </c>
      <c r="U68422">
        <v>0.27110075352682333</v>
      </c>
    </row>
    <row r="68423" spans="14:21" x14ac:dyDescent="0.3">
      <c r="N68423">
        <v>68421</v>
      </c>
      <c r="O68423">
        <v>0.29215989583233387</v>
      </c>
      <c r="T68423">
        <v>68413</v>
      </c>
      <c r="U68423">
        <v>0.27110075352682333</v>
      </c>
    </row>
    <row r="68424" spans="14:21" x14ac:dyDescent="0.3">
      <c r="N68424">
        <v>68422</v>
      </c>
      <c r="O68424">
        <v>0.28000219914278329</v>
      </c>
      <c r="T68424">
        <v>68414</v>
      </c>
      <c r="U68424">
        <v>0.27110075352682333</v>
      </c>
    </row>
    <row r="68425" spans="14:21" x14ac:dyDescent="0.3">
      <c r="N68425">
        <v>68423</v>
      </c>
      <c r="O68425">
        <v>0.26059574729582413</v>
      </c>
      <c r="T68425">
        <v>68415</v>
      </c>
      <c r="U68425">
        <v>0.27110075352682333</v>
      </c>
    </row>
    <row r="68426" spans="14:21" x14ac:dyDescent="0.3">
      <c r="N68426">
        <v>68424</v>
      </c>
      <c r="O68426">
        <v>0.29343643281384651</v>
      </c>
      <c r="T68426">
        <v>68416</v>
      </c>
      <c r="U68426">
        <v>0.27110075352682333</v>
      </c>
    </row>
    <row r="68427" spans="14:21" x14ac:dyDescent="0.3">
      <c r="N68427">
        <v>68425</v>
      </c>
      <c r="O68427">
        <v>0.27346254178920126</v>
      </c>
      <c r="T68427">
        <v>68417</v>
      </c>
      <c r="U68427">
        <v>0.27110075352682333</v>
      </c>
    </row>
    <row r="68428" spans="14:21" x14ac:dyDescent="0.3">
      <c r="N68428">
        <v>68426</v>
      </c>
      <c r="O68428">
        <v>0.25996956080230299</v>
      </c>
      <c r="T68428">
        <v>68418</v>
      </c>
      <c r="U68428">
        <v>0.27110075352682333</v>
      </c>
    </row>
    <row r="68429" spans="14:21" x14ac:dyDescent="0.3">
      <c r="N68429">
        <v>68427</v>
      </c>
      <c r="O68429">
        <v>0.24140708045910572</v>
      </c>
      <c r="T68429">
        <v>68419</v>
      </c>
      <c r="U68429">
        <v>0.27110075352682333</v>
      </c>
    </row>
    <row r="68430" spans="14:21" x14ac:dyDescent="0.3">
      <c r="N68430">
        <v>68428</v>
      </c>
      <c r="O68430">
        <v>0.32912977507512337</v>
      </c>
      <c r="T68430">
        <v>68420</v>
      </c>
      <c r="U68430">
        <v>0.27110075352682333</v>
      </c>
    </row>
    <row r="68431" spans="14:21" x14ac:dyDescent="0.3">
      <c r="N68431">
        <v>68429</v>
      </c>
      <c r="O68431">
        <v>0.20094817663065279</v>
      </c>
      <c r="T68431">
        <v>68421</v>
      </c>
      <c r="U68431">
        <v>0.27110075352682333</v>
      </c>
    </row>
    <row r="68432" spans="14:21" x14ac:dyDescent="0.3">
      <c r="N68432">
        <v>68430</v>
      </c>
      <c r="O68432">
        <v>0.24831312202111747</v>
      </c>
      <c r="T68432">
        <v>68422</v>
      </c>
      <c r="U68432">
        <v>0.27110075352682333</v>
      </c>
    </row>
    <row r="68433" spans="14:21" x14ac:dyDescent="0.3">
      <c r="N68433">
        <v>68431</v>
      </c>
      <c r="O68433">
        <v>0.27978762152975462</v>
      </c>
      <c r="T68433">
        <v>68423</v>
      </c>
      <c r="U68433">
        <v>0.27110075352682333</v>
      </c>
    </row>
    <row r="68434" spans="14:21" x14ac:dyDescent="0.3">
      <c r="N68434">
        <v>68432</v>
      </c>
      <c r="O68434">
        <v>0.21765065452615326</v>
      </c>
      <c r="T68434">
        <v>68424</v>
      </c>
      <c r="U68434">
        <v>0.27110075352682333</v>
      </c>
    </row>
    <row r="68435" spans="14:21" x14ac:dyDescent="0.3">
      <c r="N68435">
        <v>68433</v>
      </c>
      <c r="O68435">
        <v>0.28898488357834273</v>
      </c>
      <c r="T68435">
        <v>68425</v>
      </c>
      <c r="U68435">
        <v>0.27110075352682333</v>
      </c>
    </row>
    <row r="68436" spans="14:21" x14ac:dyDescent="0.3">
      <c r="N68436">
        <v>68434</v>
      </c>
      <c r="O68436">
        <v>0.26555532049909836</v>
      </c>
      <c r="T68436">
        <v>68426</v>
      </c>
      <c r="U68436">
        <v>0.27110075352682333</v>
      </c>
    </row>
    <row r="68437" spans="14:21" x14ac:dyDescent="0.3">
      <c r="N68437">
        <v>68435</v>
      </c>
      <c r="O68437">
        <v>0.24907091803537992</v>
      </c>
      <c r="T68437">
        <v>68427</v>
      </c>
      <c r="U68437">
        <v>0.27110075352682333</v>
      </c>
    </row>
    <row r="68438" spans="14:21" x14ac:dyDescent="0.3">
      <c r="N68438">
        <v>68436</v>
      </c>
      <c r="O68438">
        <v>0.27473726262316739</v>
      </c>
      <c r="T68438">
        <v>68428</v>
      </c>
      <c r="U68438">
        <v>0.27110075352682333</v>
      </c>
    </row>
    <row r="68439" spans="14:21" x14ac:dyDescent="0.3">
      <c r="N68439">
        <v>68437</v>
      </c>
      <c r="O68439">
        <v>0.22834172430422806</v>
      </c>
      <c r="T68439">
        <v>68429</v>
      </c>
      <c r="U68439">
        <v>0.27110075352682333</v>
      </c>
    </row>
    <row r="68440" spans="14:21" x14ac:dyDescent="0.3">
      <c r="N68440">
        <v>68438</v>
      </c>
      <c r="O68440">
        <v>0.29915884580218277</v>
      </c>
      <c r="T68440">
        <v>68430</v>
      </c>
      <c r="U68440">
        <v>0.27110075352682333</v>
      </c>
    </row>
    <row r="68441" spans="14:21" x14ac:dyDescent="0.3">
      <c r="N68441">
        <v>68439</v>
      </c>
      <c r="O68441">
        <v>0.27359522585728963</v>
      </c>
      <c r="T68441">
        <v>68431</v>
      </c>
      <c r="U68441">
        <v>0.27110075352682333</v>
      </c>
    </row>
    <row r="68442" spans="14:21" x14ac:dyDescent="0.3">
      <c r="N68442">
        <v>68440</v>
      </c>
      <c r="O68442">
        <v>0.23876301261769262</v>
      </c>
      <c r="T68442">
        <v>68432</v>
      </c>
      <c r="U68442">
        <v>0.27110075352682333</v>
      </c>
    </row>
    <row r="68443" spans="14:21" x14ac:dyDescent="0.3">
      <c r="N68443">
        <v>68441</v>
      </c>
      <c r="O68443">
        <v>0.27354111410721682</v>
      </c>
      <c r="T68443">
        <v>68433</v>
      </c>
      <c r="U68443">
        <v>0.27110075352682333</v>
      </c>
    </row>
    <row r="68444" spans="14:21" x14ac:dyDescent="0.3">
      <c r="N68444">
        <v>68442</v>
      </c>
      <c r="O68444">
        <v>0.28311695573548001</v>
      </c>
      <c r="T68444">
        <v>68434</v>
      </c>
      <c r="U68444">
        <v>0.27110075352682333</v>
      </c>
    </row>
    <row r="68445" spans="14:21" x14ac:dyDescent="0.3">
      <c r="N68445">
        <v>68443</v>
      </c>
      <c r="O68445">
        <v>0.27021132162951222</v>
      </c>
      <c r="T68445">
        <v>68435</v>
      </c>
      <c r="U68445">
        <v>0.27110075352682333</v>
      </c>
    </row>
    <row r="68446" spans="14:21" x14ac:dyDescent="0.3">
      <c r="N68446">
        <v>68444</v>
      </c>
      <c r="O68446">
        <v>0.28775775183563446</v>
      </c>
      <c r="T68446">
        <v>68436</v>
      </c>
      <c r="U68446">
        <v>0.27110075352682333</v>
      </c>
    </row>
    <row r="68447" spans="14:21" x14ac:dyDescent="0.3">
      <c r="N68447">
        <v>68445</v>
      </c>
      <c r="O68447">
        <v>0.25817271129347669</v>
      </c>
      <c r="T68447">
        <v>68437</v>
      </c>
      <c r="U68447">
        <v>0.27110075352682333</v>
      </c>
    </row>
    <row r="68448" spans="14:21" x14ac:dyDescent="0.3">
      <c r="N68448">
        <v>68446</v>
      </c>
      <c r="O68448">
        <v>0.24171820134155664</v>
      </c>
      <c r="T68448">
        <v>68438</v>
      </c>
      <c r="U68448">
        <v>0.27110075352682333</v>
      </c>
    </row>
    <row r="68449" spans="14:21" x14ac:dyDescent="0.3">
      <c r="N68449">
        <v>68447</v>
      </c>
      <c r="O68449">
        <v>0.26618294660355546</v>
      </c>
      <c r="T68449">
        <v>68439</v>
      </c>
      <c r="U68449">
        <v>0.27110075352682333</v>
      </c>
    </row>
    <row r="68450" spans="14:21" x14ac:dyDescent="0.3">
      <c r="N68450">
        <v>68448</v>
      </c>
      <c r="O68450">
        <v>0.27017310199216127</v>
      </c>
      <c r="T68450">
        <v>68440</v>
      </c>
      <c r="U68450">
        <v>0.27110075352682333</v>
      </c>
    </row>
    <row r="68451" spans="14:21" x14ac:dyDescent="0.3">
      <c r="N68451">
        <v>68449</v>
      </c>
      <c r="O68451">
        <v>0.28591166787851285</v>
      </c>
      <c r="T68451">
        <v>68441</v>
      </c>
      <c r="U68451">
        <v>0.27110075352682333</v>
      </c>
    </row>
    <row r="68452" spans="14:21" x14ac:dyDescent="0.3">
      <c r="N68452">
        <v>68450</v>
      </c>
      <c r="O68452">
        <v>0.24054140830846957</v>
      </c>
      <c r="T68452">
        <v>68442</v>
      </c>
      <c r="U68452">
        <v>0.27110075352682333</v>
      </c>
    </row>
    <row r="68453" spans="14:21" x14ac:dyDescent="0.3">
      <c r="N68453">
        <v>68451</v>
      </c>
      <c r="O68453">
        <v>0.264162260815821</v>
      </c>
      <c r="T68453">
        <v>68443</v>
      </c>
      <c r="U68453">
        <v>0.27110075352682333</v>
      </c>
    </row>
    <row r="68454" spans="14:21" x14ac:dyDescent="0.3">
      <c r="N68454">
        <v>68452</v>
      </c>
      <c r="O68454">
        <v>0.25028024035723789</v>
      </c>
      <c r="T68454">
        <v>68444</v>
      </c>
      <c r="U68454">
        <v>0.27110075352682333</v>
      </c>
    </row>
    <row r="68455" spans="14:21" x14ac:dyDescent="0.3">
      <c r="N68455">
        <v>68453</v>
      </c>
      <c r="O68455">
        <v>0.25841181618954084</v>
      </c>
      <c r="T68455">
        <v>68445</v>
      </c>
      <c r="U68455">
        <v>0.27110075352682333</v>
      </c>
    </row>
    <row r="68456" spans="14:21" x14ac:dyDescent="0.3">
      <c r="N68456">
        <v>68454</v>
      </c>
      <c r="O68456">
        <v>0.26358180241849899</v>
      </c>
      <c r="T68456">
        <v>68446</v>
      </c>
      <c r="U68456">
        <v>0.27110075352682333</v>
      </c>
    </row>
    <row r="68457" spans="14:21" x14ac:dyDescent="0.3">
      <c r="N68457">
        <v>68455</v>
      </c>
      <c r="O68457">
        <v>0.27076362710971147</v>
      </c>
      <c r="T68457">
        <v>68447</v>
      </c>
      <c r="U68457">
        <v>0.27110075352682333</v>
      </c>
    </row>
    <row r="68458" spans="14:21" x14ac:dyDescent="0.3">
      <c r="N68458">
        <v>68456</v>
      </c>
      <c r="O68458">
        <v>0.26563539834648786</v>
      </c>
      <c r="T68458">
        <v>68448</v>
      </c>
      <c r="U68458">
        <v>0.27110075352682333</v>
      </c>
    </row>
    <row r="68459" spans="14:21" x14ac:dyDescent="0.3">
      <c r="N68459">
        <v>68457</v>
      </c>
      <c r="O68459">
        <v>0.26810570635275432</v>
      </c>
      <c r="T68459">
        <v>68449</v>
      </c>
      <c r="U68459">
        <v>0.27110075352682333</v>
      </c>
    </row>
    <row r="68460" spans="14:21" x14ac:dyDescent="0.3">
      <c r="N68460">
        <v>68458</v>
      </c>
      <c r="O68460">
        <v>0.23759817067246669</v>
      </c>
      <c r="T68460">
        <v>68450</v>
      </c>
      <c r="U68460">
        <v>0.27110075352682333</v>
      </c>
    </row>
    <row r="68461" spans="14:21" x14ac:dyDescent="0.3">
      <c r="N68461">
        <v>68459</v>
      </c>
      <c r="O68461">
        <v>0.30067893100483478</v>
      </c>
      <c r="T68461">
        <v>68451</v>
      </c>
      <c r="U68461">
        <v>0.27110075352682333</v>
      </c>
    </row>
    <row r="68462" spans="14:21" x14ac:dyDescent="0.3">
      <c r="N68462">
        <v>68460</v>
      </c>
      <c r="O68462">
        <v>0.24079595219222433</v>
      </c>
      <c r="T68462">
        <v>68452</v>
      </c>
      <c r="U68462">
        <v>0.27110075352682333</v>
      </c>
    </row>
    <row r="68463" spans="14:21" x14ac:dyDescent="0.3">
      <c r="N68463">
        <v>68461</v>
      </c>
      <c r="O68463">
        <v>0.27181530074300542</v>
      </c>
      <c r="T68463">
        <v>68453</v>
      </c>
      <c r="U68463">
        <v>0.27110075352682333</v>
      </c>
    </row>
    <row r="68464" spans="14:21" x14ac:dyDescent="0.3">
      <c r="N68464">
        <v>68462</v>
      </c>
      <c r="O68464">
        <v>0.25473073889096631</v>
      </c>
      <c r="T68464">
        <v>68454</v>
      </c>
      <c r="U68464">
        <v>0.27110075352682333</v>
      </c>
    </row>
    <row r="68465" spans="14:21" x14ac:dyDescent="0.3">
      <c r="N68465">
        <v>68463</v>
      </c>
      <c r="O68465">
        <v>0.25425577033936725</v>
      </c>
      <c r="T68465">
        <v>68455</v>
      </c>
      <c r="U68465">
        <v>0.27110075352682333</v>
      </c>
    </row>
    <row r="68466" spans="14:21" x14ac:dyDescent="0.3">
      <c r="N68466">
        <v>68464</v>
      </c>
      <c r="O68466">
        <v>0.25260485228281998</v>
      </c>
      <c r="T68466">
        <v>68456</v>
      </c>
      <c r="U68466">
        <v>0.27110075352682333</v>
      </c>
    </row>
    <row r="68467" spans="14:21" x14ac:dyDescent="0.3">
      <c r="N68467">
        <v>68465</v>
      </c>
      <c r="O68467">
        <v>0.24629436125684379</v>
      </c>
      <c r="T68467">
        <v>68457</v>
      </c>
      <c r="U68467">
        <v>0.27110075352682333</v>
      </c>
    </row>
    <row r="68468" spans="14:21" x14ac:dyDescent="0.3">
      <c r="N68468">
        <v>68466</v>
      </c>
      <c r="O68468">
        <v>0.22200244374371728</v>
      </c>
      <c r="T68468">
        <v>68458</v>
      </c>
      <c r="U68468">
        <v>0.27110075352682333</v>
      </c>
    </row>
    <row r="68469" spans="14:21" x14ac:dyDescent="0.3">
      <c r="N68469">
        <v>68467</v>
      </c>
      <c r="O68469">
        <v>0.35626024000525114</v>
      </c>
      <c r="T68469">
        <v>68459</v>
      </c>
      <c r="U68469">
        <v>0.27110075352682333</v>
      </c>
    </row>
    <row r="68470" spans="14:21" x14ac:dyDescent="0.3">
      <c r="N68470">
        <v>68468</v>
      </c>
      <c r="O68470">
        <v>0.26741475880202942</v>
      </c>
      <c r="T68470">
        <v>68460</v>
      </c>
      <c r="U68470">
        <v>0.27110075352682333</v>
      </c>
    </row>
    <row r="68471" spans="14:21" x14ac:dyDescent="0.3">
      <c r="N68471">
        <v>68469</v>
      </c>
      <c r="O68471">
        <v>0.24038912492614328</v>
      </c>
      <c r="T68471">
        <v>68461</v>
      </c>
      <c r="U68471">
        <v>0.27110075352682333</v>
      </c>
    </row>
    <row r="68472" spans="14:21" x14ac:dyDescent="0.3">
      <c r="N68472">
        <v>68470</v>
      </c>
      <c r="O68472">
        <v>0.22351971274822369</v>
      </c>
      <c r="T68472">
        <v>68462</v>
      </c>
      <c r="U68472">
        <v>0.27110075352682333</v>
      </c>
    </row>
    <row r="68473" spans="14:21" x14ac:dyDescent="0.3">
      <c r="N68473">
        <v>68471</v>
      </c>
      <c r="O68473">
        <v>0.29046275928152221</v>
      </c>
      <c r="T68473">
        <v>68463</v>
      </c>
      <c r="U68473">
        <v>0.27110075352682333</v>
      </c>
    </row>
    <row r="68474" spans="14:21" x14ac:dyDescent="0.3">
      <c r="N68474">
        <v>68472</v>
      </c>
      <c r="O68474">
        <v>0.26860295324775801</v>
      </c>
      <c r="T68474">
        <v>68464</v>
      </c>
      <c r="U68474">
        <v>0.27110075352682333</v>
      </c>
    </row>
    <row r="68475" spans="14:21" x14ac:dyDescent="0.3">
      <c r="N68475">
        <v>68473</v>
      </c>
      <c r="O68475">
        <v>0.28811595900197678</v>
      </c>
      <c r="T68475">
        <v>68465</v>
      </c>
      <c r="U68475">
        <v>0.27110075352682333</v>
      </c>
    </row>
    <row r="68476" spans="14:21" x14ac:dyDescent="0.3">
      <c r="N68476">
        <v>68474</v>
      </c>
      <c r="O68476">
        <v>0.23819427881453228</v>
      </c>
      <c r="T68476">
        <v>68466</v>
      </c>
      <c r="U68476">
        <v>0.27110075352682333</v>
      </c>
    </row>
    <row r="68477" spans="14:21" x14ac:dyDescent="0.3">
      <c r="N68477">
        <v>68475</v>
      </c>
      <c r="O68477">
        <v>0.25604079601329988</v>
      </c>
      <c r="T68477">
        <v>68467</v>
      </c>
      <c r="U68477">
        <v>0.27110075352682333</v>
      </c>
    </row>
    <row r="68478" spans="14:21" x14ac:dyDescent="0.3">
      <c r="N68478">
        <v>68476</v>
      </c>
      <c r="O68478">
        <v>0.2726314973353518</v>
      </c>
      <c r="T68478">
        <v>68468</v>
      </c>
      <c r="U68478">
        <v>0.27110075352682333</v>
      </c>
    </row>
    <row r="68479" spans="14:21" x14ac:dyDescent="0.3">
      <c r="N68479">
        <v>68477</v>
      </c>
      <c r="O68479">
        <v>0.27181530074300542</v>
      </c>
      <c r="T68479">
        <v>68469</v>
      </c>
      <c r="U68479">
        <v>0.27110075352682333</v>
      </c>
    </row>
    <row r="68480" spans="14:21" x14ac:dyDescent="0.3">
      <c r="N68480">
        <v>68478</v>
      </c>
      <c r="O68480">
        <v>0.26505436609944127</v>
      </c>
      <c r="T68480">
        <v>68470</v>
      </c>
      <c r="U68480">
        <v>0.27110075352682333</v>
      </c>
    </row>
    <row r="68481" spans="14:21" x14ac:dyDescent="0.3">
      <c r="N68481">
        <v>68479</v>
      </c>
      <c r="O68481">
        <v>0.2322036838618998</v>
      </c>
      <c r="T68481">
        <v>68471</v>
      </c>
      <c r="U68481">
        <v>0.27110075352682333</v>
      </c>
    </row>
    <row r="68482" spans="14:21" x14ac:dyDescent="0.3">
      <c r="N68482">
        <v>68480</v>
      </c>
      <c r="O68482">
        <v>0.24140708045910572</v>
      </c>
      <c r="T68482">
        <v>68472</v>
      </c>
      <c r="U68482">
        <v>0.27110075352682333</v>
      </c>
    </row>
    <row r="68483" spans="14:21" x14ac:dyDescent="0.3">
      <c r="N68483">
        <v>68481</v>
      </c>
      <c r="O68483">
        <v>0.26841028324291177</v>
      </c>
      <c r="T68483">
        <v>68473</v>
      </c>
      <c r="U68483">
        <v>0.27110075352682333</v>
      </c>
    </row>
    <row r="68484" spans="14:21" x14ac:dyDescent="0.3">
      <c r="N68484">
        <v>68482</v>
      </c>
      <c r="O68484">
        <v>0.19847819372472678</v>
      </c>
      <c r="T68484">
        <v>68474</v>
      </c>
      <c r="U68484">
        <v>0.27110075352682333</v>
      </c>
    </row>
    <row r="68485" spans="14:21" x14ac:dyDescent="0.3">
      <c r="N68485">
        <v>68483</v>
      </c>
      <c r="O68485">
        <v>0.26264181576732126</v>
      </c>
      <c r="T68485">
        <v>68475</v>
      </c>
      <c r="U68485">
        <v>0.27110075352682333</v>
      </c>
    </row>
    <row r="68486" spans="14:21" x14ac:dyDescent="0.3">
      <c r="N68486">
        <v>68484</v>
      </c>
      <c r="O68486">
        <v>0.23042502911288251</v>
      </c>
      <c r="T68486">
        <v>68476</v>
      </c>
      <c r="U68486">
        <v>0.27110075352682333</v>
      </c>
    </row>
    <row r="68487" spans="14:21" x14ac:dyDescent="0.3">
      <c r="N68487">
        <v>68485</v>
      </c>
      <c r="O68487">
        <v>0.27902585895724463</v>
      </c>
      <c r="T68487">
        <v>68477</v>
      </c>
      <c r="U68487">
        <v>0.27110075352682333</v>
      </c>
    </row>
    <row r="68488" spans="14:21" x14ac:dyDescent="0.3">
      <c r="N68488">
        <v>68486</v>
      </c>
      <c r="O68488">
        <v>0.20455068823146524</v>
      </c>
      <c r="T68488">
        <v>68478</v>
      </c>
      <c r="U68488">
        <v>0.27110075352682333</v>
      </c>
    </row>
    <row r="68489" spans="14:21" x14ac:dyDescent="0.3">
      <c r="N68489">
        <v>68487</v>
      </c>
      <c r="O68489">
        <v>0.2610995533576409</v>
      </c>
      <c r="T68489">
        <v>68479</v>
      </c>
      <c r="U68489">
        <v>0.27110075352682333</v>
      </c>
    </row>
    <row r="68490" spans="14:21" x14ac:dyDescent="0.3">
      <c r="N68490">
        <v>68488</v>
      </c>
      <c r="O68490">
        <v>0.20094817663065279</v>
      </c>
      <c r="T68490">
        <v>68480</v>
      </c>
      <c r="U68490">
        <v>0.27110075352682333</v>
      </c>
    </row>
    <row r="68491" spans="14:21" x14ac:dyDescent="0.3">
      <c r="N68491">
        <v>68489</v>
      </c>
      <c r="O68491">
        <v>0.25209062067307719</v>
      </c>
      <c r="T68491">
        <v>68481</v>
      </c>
      <c r="U68491">
        <v>0.27110075352682333</v>
      </c>
    </row>
    <row r="68492" spans="14:21" x14ac:dyDescent="0.3">
      <c r="N68492">
        <v>68490</v>
      </c>
      <c r="O68492">
        <v>0.21376081608087749</v>
      </c>
      <c r="T68492">
        <v>68482</v>
      </c>
      <c r="U68492">
        <v>0.27110075352682333</v>
      </c>
    </row>
    <row r="68493" spans="14:21" x14ac:dyDescent="0.3">
      <c r="N68493">
        <v>68491</v>
      </c>
      <c r="O68493">
        <v>0.27797284420417095</v>
      </c>
      <c r="T68493">
        <v>68483</v>
      </c>
      <c r="U68493">
        <v>0.27110075352682333</v>
      </c>
    </row>
    <row r="68494" spans="14:21" x14ac:dyDescent="0.3">
      <c r="N68494">
        <v>68492</v>
      </c>
      <c r="O68494">
        <v>0.26752869279055863</v>
      </c>
      <c r="T68494">
        <v>68484</v>
      </c>
      <c r="U68494">
        <v>0.27110075352682333</v>
      </c>
    </row>
    <row r="68495" spans="14:21" x14ac:dyDescent="0.3">
      <c r="N68495">
        <v>68493</v>
      </c>
      <c r="O68495">
        <v>0.26460442187179795</v>
      </c>
      <c r="T68495">
        <v>68485</v>
      </c>
      <c r="U68495">
        <v>0.27110075352682333</v>
      </c>
    </row>
    <row r="68496" spans="14:21" x14ac:dyDescent="0.3">
      <c r="N68496">
        <v>68494</v>
      </c>
      <c r="O68496">
        <v>0.26060396760924776</v>
      </c>
      <c r="T68496">
        <v>68486</v>
      </c>
      <c r="U68496">
        <v>0.27110075352682333</v>
      </c>
    </row>
    <row r="68497" spans="14:21" x14ac:dyDescent="0.3">
      <c r="N68497">
        <v>68495</v>
      </c>
      <c r="O68497">
        <v>0.23370449529270151</v>
      </c>
      <c r="T68497">
        <v>68487</v>
      </c>
      <c r="U68497">
        <v>0.27110075352682333</v>
      </c>
    </row>
    <row r="68498" spans="14:21" x14ac:dyDescent="0.3">
      <c r="N68498">
        <v>68496</v>
      </c>
      <c r="O68498">
        <v>0.31015260240917258</v>
      </c>
      <c r="T68498">
        <v>68488</v>
      </c>
      <c r="U68498">
        <v>0.27110075352682333</v>
      </c>
    </row>
    <row r="68499" spans="14:21" x14ac:dyDescent="0.3">
      <c r="N68499">
        <v>68497</v>
      </c>
      <c r="O68499">
        <v>0.27260833751842489</v>
      </c>
      <c r="T68499">
        <v>68489</v>
      </c>
      <c r="U68499">
        <v>0.27110075352682333</v>
      </c>
    </row>
    <row r="68500" spans="14:21" x14ac:dyDescent="0.3">
      <c r="N68500">
        <v>68498</v>
      </c>
      <c r="O68500">
        <v>0.28107565132661666</v>
      </c>
      <c r="T68500">
        <v>68490</v>
      </c>
      <c r="U68500">
        <v>0.27110075352682333</v>
      </c>
    </row>
    <row r="68501" spans="14:21" x14ac:dyDescent="0.3">
      <c r="N68501">
        <v>68499</v>
      </c>
      <c r="O68501">
        <v>0.26246993428882748</v>
      </c>
      <c r="T68501">
        <v>68491</v>
      </c>
      <c r="U68501">
        <v>0.27110075352682333</v>
      </c>
    </row>
    <row r="68502" spans="14:21" x14ac:dyDescent="0.3">
      <c r="N68502">
        <v>68500</v>
      </c>
      <c r="O68502">
        <v>0.28193590728235968</v>
      </c>
      <c r="T68502">
        <v>68492</v>
      </c>
      <c r="U68502">
        <v>0.27110075352682333</v>
      </c>
    </row>
    <row r="68503" spans="14:21" x14ac:dyDescent="0.3">
      <c r="N68503">
        <v>68501</v>
      </c>
      <c r="O68503">
        <v>0.23794835702716668</v>
      </c>
      <c r="T68503">
        <v>68493</v>
      </c>
      <c r="U68503">
        <v>0.27110075352682333</v>
      </c>
    </row>
    <row r="68504" spans="14:21" x14ac:dyDescent="0.3">
      <c r="N68504">
        <v>68502</v>
      </c>
      <c r="O68504">
        <v>0.26285712582245896</v>
      </c>
      <c r="T68504">
        <v>68494</v>
      </c>
      <c r="U68504">
        <v>0.27110075352682333</v>
      </c>
    </row>
    <row r="68505" spans="14:21" x14ac:dyDescent="0.3">
      <c r="N68505">
        <v>68503</v>
      </c>
      <c r="O68505">
        <v>0.25052377155864752</v>
      </c>
      <c r="T68505">
        <v>68495</v>
      </c>
      <c r="U68505">
        <v>0.27110075352682333</v>
      </c>
    </row>
    <row r="68506" spans="14:21" x14ac:dyDescent="0.3">
      <c r="N68506">
        <v>68504</v>
      </c>
      <c r="O68506">
        <v>0.26242950949776928</v>
      </c>
      <c r="T68506">
        <v>68496</v>
      </c>
      <c r="U68506">
        <v>0.27110075352682333</v>
      </c>
    </row>
    <row r="68507" spans="14:21" x14ac:dyDescent="0.3">
      <c r="N68507">
        <v>68505</v>
      </c>
      <c r="O68507">
        <v>0.25970337104727853</v>
      </c>
      <c r="T68507">
        <v>68497</v>
      </c>
      <c r="U68507">
        <v>0.27110075352682333</v>
      </c>
    </row>
    <row r="68508" spans="14:21" x14ac:dyDescent="0.3">
      <c r="N68508">
        <v>68506</v>
      </c>
      <c r="O68508">
        <v>0.26843141437541368</v>
      </c>
      <c r="T68508">
        <v>68498</v>
      </c>
      <c r="U68508">
        <v>0.27110075352682333</v>
      </c>
    </row>
    <row r="68509" spans="14:21" x14ac:dyDescent="0.3">
      <c r="N68509">
        <v>68507</v>
      </c>
      <c r="O68509">
        <v>0.2793444372876468</v>
      </c>
      <c r="T68509">
        <v>68499</v>
      </c>
      <c r="U68509">
        <v>0.27110075352682333</v>
      </c>
    </row>
    <row r="68510" spans="14:21" x14ac:dyDescent="0.3">
      <c r="N68510">
        <v>68508</v>
      </c>
      <c r="O68510">
        <v>0.20459780456867657</v>
      </c>
      <c r="T68510">
        <v>68500</v>
      </c>
      <c r="U68510">
        <v>0.27110075352682333</v>
      </c>
    </row>
    <row r="68511" spans="14:21" x14ac:dyDescent="0.3">
      <c r="N68511">
        <v>68509</v>
      </c>
      <c r="O68511">
        <v>0.27843180919390265</v>
      </c>
      <c r="T68511">
        <v>68501</v>
      </c>
      <c r="U68511">
        <v>0.27110075352682333</v>
      </c>
    </row>
    <row r="68512" spans="14:21" x14ac:dyDescent="0.3">
      <c r="N68512">
        <v>68510</v>
      </c>
      <c r="O68512">
        <v>0.29540829676931574</v>
      </c>
      <c r="T68512">
        <v>68502</v>
      </c>
      <c r="U68512">
        <v>0.27110075352682333</v>
      </c>
    </row>
    <row r="68513" spans="14:21" x14ac:dyDescent="0.3">
      <c r="N68513">
        <v>68511</v>
      </c>
      <c r="O68513">
        <v>0.25077554511292988</v>
      </c>
      <c r="T68513">
        <v>68503</v>
      </c>
      <c r="U68513">
        <v>0.27110075352682333</v>
      </c>
    </row>
    <row r="68514" spans="14:21" x14ac:dyDescent="0.3">
      <c r="N68514">
        <v>68512</v>
      </c>
      <c r="O68514">
        <v>0.29571256906211252</v>
      </c>
      <c r="T68514">
        <v>68504</v>
      </c>
      <c r="U68514">
        <v>0.27110075352682333</v>
      </c>
    </row>
    <row r="68515" spans="14:21" x14ac:dyDescent="0.3">
      <c r="N68515">
        <v>68513</v>
      </c>
      <c r="O68515">
        <v>0.26950962520710836</v>
      </c>
      <c r="T68515">
        <v>68505</v>
      </c>
      <c r="U68515">
        <v>0.27110075352682333</v>
      </c>
    </row>
    <row r="68516" spans="14:21" x14ac:dyDescent="0.3">
      <c r="N68516">
        <v>68514</v>
      </c>
      <c r="O68516">
        <v>0.23996554158943231</v>
      </c>
      <c r="T68516">
        <v>68506</v>
      </c>
      <c r="U68516">
        <v>0.27110075352682333</v>
      </c>
    </row>
    <row r="68517" spans="14:21" x14ac:dyDescent="0.3">
      <c r="N68517">
        <v>68515</v>
      </c>
      <c r="O68517">
        <v>0.28840861536811441</v>
      </c>
      <c r="T68517">
        <v>68507</v>
      </c>
      <c r="U68517">
        <v>0.27110075352682333</v>
      </c>
    </row>
    <row r="68518" spans="14:21" x14ac:dyDescent="0.3">
      <c r="N68518">
        <v>68516</v>
      </c>
      <c r="O68518">
        <v>0.26488804364618579</v>
      </c>
      <c r="T68518">
        <v>68508</v>
      </c>
      <c r="U68518">
        <v>0.27110075352682333</v>
      </c>
    </row>
    <row r="68519" spans="14:21" x14ac:dyDescent="0.3">
      <c r="N68519">
        <v>68517</v>
      </c>
      <c r="O68519">
        <v>0.25525939470535514</v>
      </c>
      <c r="T68519">
        <v>68509</v>
      </c>
      <c r="U68519">
        <v>0.27110075352682333</v>
      </c>
    </row>
    <row r="68520" spans="14:21" x14ac:dyDescent="0.3">
      <c r="N68520">
        <v>68518</v>
      </c>
      <c r="O68520">
        <v>0.26687325515025695</v>
      </c>
      <c r="T68520">
        <v>68510</v>
      </c>
      <c r="U68520">
        <v>0.27110075352682333</v>
      </c>
    </row>
    <row r="68521" spans="14:21" x14ac:dyDescent="0.3">
      <c r="N68521">
        <v>68519</v>
      </c>
      <c r="O68521">
        <v>0.25339511293298206</v>
      </c>
      <c r="T68521">
        <v>68511</v>
      </c>
      <c r="U68521">
        <v>0.27110075352682333</v>
      </c>
    </row>
    <row r="68522" spans="14:21" x14ac:dyDescent="0.3">
      <c r="N68522">
        <v>68520</v>
      </c>
      <c r="O68522">
        <v>0.24882061614560361</v>
      </c>
      <c r="T68522">
        <v>68512</v>
      </c>
      <c r="U68522">
        <v>0.27110075352682333</v>
      </c>
    </row>
    <row r="68523" spans="14:21" x14ac:dyDescent="0.3">
      <c r="N68523">
        <v>68521</v>
      </c>
      <c r="O68523">
        <v>0.24915780462010281</v>
      </c>
      <c r="T68523">
        <v>68513</v>
      </c>
      <c r="U68523">
        <v>0.27110075352682333</v>
      </c>
    </row>
    <row r="68524" spans="14:21" x14ac:dyDescent="0.3">
      <c r="N68524">
        <v>68522</v>
      </c>
      <c r="O68524">
        <v>0.28049788060620012</v>
      </c>
      <c r="T68524">
        <v>68514</v>
      </c>
      <c r="U68524">
        <v>0.27110075352682333</v>
      </c>
    </row>
    <row r="68525" spans="14:21" x14ac:dyDescent="0.3">
      <c r="N68525">
        <v>68523</v>
      </c>
      <c r="O68525">
        <v>0.26570263795840121</v>
      </c>
      <c r="T68525">
        <v>68515</v>
      </c>
      <c r="U68525">
        <v>0.27110075352682333</v>
      </c>
    </row>
    <row r="68526" spans="14:21" x14ac:dyDescent="0.3">
      <c r="N68526">
        <v>68524</v>
      </c>
      <c r="O68526">
        <v>0.27601870397302403</v>
      </c>
      <c r="T68526">
        <v>68516</v>
      </c>
      <c r="U68526">
        <v>0.27110075352682333</v>
      </c>
    </row>
    <row r="68527" spans="14:21" x14ac:dyDescent="0.3">
      <c r="N68527">
        <v>68525</v>
      </c>
      <c r="O68527">
        <v>0.30011590096945651</v>
      </c>
      <c r="T68527">
        <v>68517</v>
      </c>
      <c r="U68527">
        <v>0.27110075352682333</v>
      </c>
    </row>
    <row r="68528" spans="14:21" x14ac:dyDescent="0.3">
      <c r="N68528">
        <v>68526</v>
      </c>
      <c r="O68528">
        <v>0.20548174599541683</v>
      </c>
      <c r="T68528">
        <v>68518</v>
      </c>
      <c r="U68528">
        <v>0.27110075352682333</v>
      </c>
    </row>
    <row r="68529" spans="14:21" x14ac:dyDescent="0.3">
      <c r="N68529">
        <v>68527</v>
      </c>
      <c r="O68529">
        <v>0.2853849906903223</v>
      </c>
      <c r="T68529">
        <v>68519</v>
      </c>
      <c r="U68529">
        <v>0.27110075352682333</v>
      </c>
    </row>
    <row r="68530" spans="14:21" x14ac:dyDescent="0.3">
      <c r="N68530">
        <v>68528</v>
      </c>
      <c r="O68530">
        <v>0.29905606493814324</v>
      </c>
      <c r="T68530">
        <v>68520</v>
      </c>
      <c r="U68530">
        <v>0.27110075352682333</v>
      </c>
    </row>
    <row r="68531" spans="14:21" x14ac:dyDescent="0.3">
      <c r="N68531">
        <v>68529</v>
      </c>
      <c r="O68531">
        <v>0.25407572498427999</v>
      </c>
      <c r="T68531">
        <v>68521</v>
      </c>
      <c r="U68531">
        <v>0.27110075352682333</v>
      </c>
    </row>
    <row r="68532" spans="14:21" x14ac:dyDescent="0.3">
      <c r="N68532">
        <v>68530</v>
      </c>
      <c r="O68532">
        <v>0.31634802285809749</v>
      </c>
      <c r="T68532">
        <v>68522</v>
      </c>
      <c r="U68532">
        <v>0.27110075352682333</v>
      </c>
    </row>
    <row r="68533" spans="14:21" x14ac:dyDescent="0.3">
      <c r="N68533">
        <v>68531</v>
      </c>
      <c r="O68533">
        <v>0.27695305094281975</v>
      </c>
      <c r="T68533">
        <v>68523</v>
      </c>
      <c r="U68533">
        <v>0.27110075352682333</v>
      </c>
    </row>
    <row r="68534" spans="14:21" x14ac:dyDescent="0.3">
      <c r="N68534">
        <v>68532</v>
      </c>
      <c r="O68534">
        <v>0.3370721204627829</v>
      </c>
      <c r="T68534">
        <v>68524</v>
      </c>
      <c r="U68534">
        <v>0.27110075352682333</v>
      </c>
    </row>
    <row r="68535" spans="14:21" x14ac:dyDescent="0.3">
      <c r="N68535">
        <v>68533</v>
      </c>
      <c r="O68535">
        <v>0.27857568020643714</v>
      </c>
      <c r="T68535">
        <v>68525</v>
      </c>
      <c r="U68535">
        <v>0.27110075352682333</v>
      </c>
    </row>
    <row r="68536" spans="14:21" x14ac:dyDescent="0.3">
      <c r="N68536">
        <v>68534</v>
      </c>
      <c r="O68536">
        <v>0.26127243024545427</v>
      </c>
      <c r="T68536">
        <v>68526</v>
      </c>
      <c r="U68536">
        <v>0.27110075352682333</v>
      </c>
    </row>
    <row r="68537" spans="14:21" x14ac:dyDescent="0.3">
      <c r="N68537">
        <v>68535</v>
      </c>
      <c r="O68537">
        <v>0.2656864942043623</v>
      </c>
      <c r="T68537">
        <v>68527</v>
      </c>
      <c r="U68537">
        <v>0.27110075352682333</v>
      </c>
    </row>
    <row r="68538" spans="14:21" x14ac:dyDescent="0.3">
      <c r="N68538">
        <v>68536</v>
      </c>
      <c r="O68538">
        <v>0.24716632406954481</v>
      </c>
      <c r="T68538">
        <v>68528</v>
      </c>
      <c r="U68538">
        <v>0.27110075352682333</v>
      </c>
    </row>
    <row r="68539" spans="14:21" x14ac:dyDescent="0.3">
      <c r="N68539">
        <v>68537</v>
      </c>
      <c r="O68539">
        <v>0.22325473728101539</v>
      </c>
      <c r="T68539">
        <v>68529</v>
      </c>
      <c r="U68539">
        <v>0.27110075352682333</v>
      </c>
    </row>
    <row r="68540" spans="14:21" x14ac:dyDescent="0.3">
      <c r="N68540">
        <v>68538</v>
      </c>
      <c r="O68540">
        <v>0.26600853209823516</v>
      </c>
      <c r="T68540">
        <v>68530</v>
      </c>
      <c r="U68540">
        <v>0.27110075352682333</v>
      </c>
    </row>
    <row r="68541" spans="14:21" x14ac:dyDescent="0.3">
      <c r="N68541">
        <v>68539</v>
      </c>
      <c r="O68541">
        <v>0.24285225483581668</v>
      </c>
      <c r="T68541">
        <v>68531</v>
      </c>
      <c r="U68541">
        <v>0.27110075352682333</v>
      </c>
    </row>
    <row r="68542" spans="14:21" x14ac:dyDescent="0.3">
      <c r="N68542">
        <v>68540</v>
      </c>
      <c r="O68542">
        <v>0.27683050911541535</v>
      </c>
      <c r="T68542">
        <v>68532</v>
      </c>
      <c r="U68542">
        <v>0.27110075352682333</v>
      </c>
    </row>
    <row r="68543" spans="14:21" x14ac:dyDescent="0.3">
      <c r="N68543">
        <v>68541</v>
      </c>
      <c r="O68543">
        <v>0.23463785596905232</v>
      </c>
      <c r="T68543">
        <v>68533</v>
      </c>
      <c r="U68543">
        <v>0.27110075352682333</v>
      </c>
    </row>
    <row r="68544" spans="14:21" x14ac:dyDescent="0.3">
      <c r="N68544">
        <v>68542</v>
      </c>
      <c r="O68544">
        <v>0.23876301261769262</v>
      </c>
      <c r="T68544">
        <v>68534</v>
      </c>
      <c r="U68544">
        <v>0.27110075352682333</v>
      </c>
    </row>
    <row r="68545" spans="14:21" x14ac:dyDescent="0.3">
      <c r="N68545">
        <v>68543</v>
      </c>
      <c r="O68545">
        <v>0.30701244669255429</v>
      </c>
      <c r="T68545">
        <v>68535</v>
      </c>
      <c r="U68545">
        <v>0.27110075352682333</v>
      </c>
    </row>
    <row r="68546" spans="14:21" x14ac:dyDescent="0.3">
      <c r="N68546">
        <v>68544</v>
      </c>
      <c r="O68546">
        <v>0.24673029605851346</v>
      </c>
      <c r="T68546">
        <v>68536</v>
      </c>
      <c r="U68546">
        <v>0.27110075352682333</v>
      </c>
    </row>
    <row r="68547" spans="14:21" x14ac:dyDescent="0.3">
      <c r="N68547">
        <v>68545</v>
      </c>
      <c r="O68547">
        <v>0.27468024464512725</v>
      </c>
      <c r="T68547">
        <v>68537</v>
      </c>
      <c r="U68547">
        <v>0.27110075352682333</v>
      </c>
    </row>
    <row r="68548" spans="14:21" x14ac:dyDescent="0.3">
      <c r="N68548">
        <v>68546</v>
      </c>
      <c r="O68548">
        <v>0.27325995483710619</v>
      </c>
      <c r="T68548">
        <v>68538</v>
      </c>
      <c r="U68548">
        <v>0.27110075352682333</v>
      </c>
    </row>
    <row r="68549" spans="14:21" x14ac:dyDescent="0.3">
      <c r="N68549">
        <v>68547</v>
      </c>
      <c r="O68549">
        <v>0.26274482351825962</v>
      </c>
      <c r="T68549">
        <v>68539</v>
      </c>
      <c r="U68549">
        <v>0.27110075352682333</v>
      </c>
    </row>
    <row r="68550" spans="14:21" x14ac:dyDescent="0.3">
      <c r="N68550">
        <v>68548</v>
      </c>
      <c r="O68550">
        <v>0.26741475880202942</v>
      </c>
      <c r="T68550">
        <v>68540</v>
      </c>
      <c r="U68550">
        <v>0.27110075352682333</v>
      </c>
    </row>
    <row r="68551" spans="14:21" x14ac:dyDescent="0.3">
      <c r="N68551">
        <v>68549</v>
      </c>
      <c r="O68551">
        <v>0.28402946860652828</v>
      </c>
      <c r="T68551">
        <v>68541</v>
      </c>
      <c r="U68551">
        <v>0.27110075352682333</v>
      </c>
    </row>
    <row r="68552" spans="14:21" x14ac:dyDescent="0.3">
      <c r="N68552">
        <v>68550</v>
      </c>
      <c r="O68552">
        <v>0.24747437207007367</v>
      </c>
      <c r="T68552">
        <v>68542</v>
      </c>
      <c r="U68552">
        <v>0.27110075352682333</v>
      </c>
    </row>
    <row r="68553" spans="14:21" x14ac:dyDescent="0.3">
      <c r="N68553">
        <v>68551</v>
      </c>
      <c r="O68553">
        <v>0.24440562990764228</v>
      </c>
      <c r="T68553">
        <v>68543</v>
      </c>
      <c r="U68553">
        <v>0.27110075352682333</v>
      </c>
    </row>
    <row r="68554" spans="14:21" x14ac:dyDescent="0.3">
      <c r="N68554">
        <v>68552</v>
      </c>
      <c r="O68554">
        <v>0.25580215246704752</v>
      </c>
      <c r="T68554">
        <v>68544</v>
      </c>
      <c r="U68554">
        <v>0.27110075352682333</v>
      </c>
    </row>
    <row r="68555" spans="14:21" x14ac:dyDescent="0.3">
      <c r="N68555">
        <v>68553</v>
      </c>
      <c r="O68555">
        <v>0.29593975195472833</v>
      </c>
      <c r="T68555">
        <v>68545</v>
      </c>
      <c r="U68555">
        <v>0.27110075352682333</v>
      </c>
    </row>
    <row r="68556" spans="14:21" x14ac:dyDescent="0.3">
      <c r="N68556">
        <v>68554</v>
      </c>
      <c r="O68556">
        <v>0.25289280558786592</v>
      </c>
      <c r="T68556">
        <v>68546</v>
      </c>
      <c r="U68556">
        <v>0.27110075352682333</v>
      </c>
    </row>
    <row r="68557" spans="14:21" x14ac:dyDescent="0.3">
      <c r="N68557">
        <v>68555</v>
      </c>
      <c r="O68557">
        <v>0.29573396184369882</v>
      </c>
      <c r="T68557">
        <v>68547</v>
      </c>
      <c r="U68557">
        <v>0.27110075352682333</v>
      </c>
    </row>
    <row r="68558" spans="14:21" x14ac:dyDescent="0.3">
      <c r="N68558">
        <v>68556</v>
      </c>
      <c r="O68558">
        <v>0.29222377644069508</v>
      </c>
      <c r="T68558">
        <v>68548</v>
      </c>
      <c r="U68558">
        <v>0.27110075352682333</v>
      </c>
    </row>
    <row r="68559" spans="14:21" x14ac:dyDescent="0.3">
      <c r="N68559">
        <v>68557</v>
      </c>
      <c r="O68559">
        <v>0.27093376720647244</v>
      </c>
      <c r="T68559">
        <v>68549</v>
      </c>
      <c r="U68559">
        <v>0.27110075352682333</v>
      </c>
    </row>
    <row r="68560" spans="14:21" x14ac:dyDescent="0.3">
      <c r="N68560">
        <v>68558</v>
      </c>
      <c r="O68560">
        <v>0.27467639763694596</v>
      </c>
      <c r="T68560">
        <v>68550</v>
      </c>
      <c r="U68560">
        <v>0.27110075352682333</v>
      </c>
    </row>
    <row r="68561" spans="14:21" x14ac:dyDescent="0.3">
      <c r="N68561">
        <v>68559</v>
      </c>
      <c r="O68561">
        <v>0.283734851641809</v>
      </c>
      <c r="T68561">
        <v>68551</v>
      </c>
      <c r="U68561">
        <v>0.27110075352682333</v>
      </c>
    </row>
    <row r="68562" spans="14:21" x14ac:dyDescent="0.3">
      <c r="N68562">
        <v>68560</v>
      </c>
      <c r="O68562">
        <v>0.26860295324775801</v>
      </c>
      <c r="T68562">
        <v>68552</v>
      </c>
      <c r="U68562">
        <v>0.27110075352682333</v>
      </c>
    </row>
    <row r="68563" spans="14:21" x14ac:dyDescent="0.3">
      <c r="N68563">
        <v>68561</v>
      </c>
      <c r="O68563">
        <v>0.263464439030061</v>
      </c>
      <c r="T68563">
        <v>68553</v>
      </c>
      <c r="U68563">
        <v>0.27110075352682333</v>
      </c>
    </row>
    <row r="68564" spans="14:21" x14ac:dyDescent="0.3">
      <c r="N68564">
        <v>68562</v>
      </c>
      <c r="O68564">
        <v>0.22838673635319737</v>
      </c>
      <c r="T68564">
        <v>68554</v>
      </c>
      <c r="U68564">
        <v>0.27110075352682333</v>
      </c>
    </row>
    <row r="68565" spans="14:21" x14ac:dyDescent="0.3">
      <c r="N68565">
        <v>68563</v>
      </c>
      <c r="O68565">
        <v>0.23766606445864943</v>
      </c>
      <c r="T68565">
        <v>68555</v>
      </c>
      <c r="U68565">
        <v>0.27110075352682333</v>
      </c>
    </row>
    <row r="68566" spans="14:21" x14ac:dyDescent="0.3">
      <c r="N68566">
        <v>68564</v>
      </c>
      <c r="O68566">
        <v>0.23932785039344473</v>
      </c>
      <c r="T68566">
        <v>68556</v>
      </c>
      <c r="U68566">
        <v>0.27110075352682333</v>
      </c>
    </row>
    <row r="68567" spans="14:21" x14ac:dyDescent="0.3">
      <c r="N68567">
        <v>68565</v>
      </c>
      <c r="O68567">
        <v>0.26741475880202942</v>
      </c>
      <c r="T68567">
        <v>68557</v>
      </c>
      <c r="U68567">
        <v>0.27110075352682333</v>
      </c>
    </row>
    <row r="68568" spans="14:21" x14ac:dyDescent="0.3">
      <c r="N68568">
        <v>68566</v>
      </c>
      <c r="O68568">
        <v>0.26927164070599052</v>
      </c>
      <c r="T68568">
        <v>68558</v>
      </c>
      <c r="U68568">
        <v>0.27110075352682333</v>
      </c>
    </row>
    <row r="68569" spans="14:21" x14ac:dyDescent="0.3">
      <c r="N68569">
        <v>68567</v>
      </c>
      <c r="O68569">
        <v>0.26433568682817593</v>
      </c>
      <c r="T68569">
        <v>68559</v>
      </c>
      <c r="U68569">
        <v>0.27110075352682333</v>
      </c>
    </row>
    <row r="68570" spans="14:21" x14ac:dyDescent="0.3">
      <c r="N68570">
        <v>68568</v>
      </c>
      <c r="O68570">
        <v>0.24986957362165352</v>
      </c>
      <c r="T68570">
        <v>68560</v>
      </c>
      <c r="U68570">
        <v>0.27110075352682333</v>
      </c>
    </row>
    <row r="68571" spans="14:21" x14ac:dyDescent="0.3">
      <c r="N68571">
        <v>68569</v>
      </c>
      <c r="O68571">
        <v>0.26464628223713271</v>
      </c>
      <c r="T68571">
        <v>68561</v>
      </c>
      <c r="U68571">
        <v>0.27110075352682333</v>
      </c>
    </row>
    <row r="68572" spans="14:21" x14ac:dyDescent="0.3">
      <c r="N68572">
        <v>68570</v>
      </c>
      <c r="O68572">
        <v>0.27116951676565204</v>
      </c>
      <c r="T68572">
        <v>68562</v>
      </c>
      <c r="U68572">
        <v>0.27110075352682333</v>
      </c>
    </row>
    <row r="68573" spans="14:21" x14ac:dyDescent="0.3">
      <c r="N68573">
        <v>68571</v>
      </c>
      <c r="O68573">
        <v>0.25693732269599578</v>
      </c>
      <c r="T68573">
        <v>68563</v>
      </c>
      <c r="U68573">
        <v>0.27110075352682333</v>
      </c>
    </row>
    <row r="68574" spans="14:21" x14ac:dyDescent="0.3">
      <c r="N68574">
        <v>68572</v>
      </c>
      <c r="O68574">
        <v>0.26744656173721248</v>
      </c>
      <c r="T68574">
        <v>68564</v>
      </c>
      <c r="U68574">
        <v>0.27110075352682333</v>
      </c>
    </row>
    <row r="68575" spans="14:21" x14ac:dyDescent="0.3">
      <c r="N68575">
        <v>68573</v>
      </c>
      <c r="O68575">
        <v>0.27229358246096286</v>
      </c>
      <c r="T68575">
        <v>68565</v>
      </c>
      <c r="U68575">
        <v>0.27110075352682333</v>
      </c>
    </row>
    <row r="68576" spans="14:21" x14ac:dyDescent="0.3">
      <c r="N68576">
        <v>68574</v>
      </c>
      <c r="O68576">
        <v>0.26676260683910152</v>
      </c>
      <c r="T68576">
        <v>68566</v>
      </c>
      <c r="U68576">
        <v>0.27110075352682333</v>
      </c>
    </row>
    <row r="68577" spans="14:21" x14ac:dyDescent="0.3">
      <c r="N68577">
        <v>68575</v>
      </c>
      <c r="O68577">
        <v>0.2876896012681982</v>
      </c>
      <c r="T68577">
        <v>68567</v>
      </c>
      <c r="U68577">
        <v>0.27110075352682333</v>
      </c>
    </row>
    <row r="68578" spans="14:21" x14ac:dyDescent="0.3">
      <c r="N68578">
        <v>68576</v>
      </c>
      <c r="O68578">
        <v>0.28179601940404059</v>
      </c>
      <c r="T68578">
        <v>68568</v>
      </c>
      <c r="U68578">
        <v>0.27110075352682333</v>
      </c>
    </row>
    <row r="68579" spans="14:21" x14ac:dyDescent="0.3">
      <c r="N68579">
        <v>68577</v>
      </c>
      <c r="O68579">
        <v>0.26435563576781002</v>
      </c>
      <c r="T68579">
        <v>68569</v>
      </c>
      <c r="U68579">
        <v>0.27110075352682333</v>
      </c>
    </row>
    <row r="68580" spans="14:21" x14ac:dyDescent="0.3">
      <c r="N68580">
        <v>68578</v>
      </c>
      <c r="O68580">
        <v>0.25180411156031263</v>
      </c>
      <c r="T68580">
        <v>68570</v>
      </c>
      <c r="U68580">
        <v>0.27110075352682333</v>
      </c>
    </row>
    <row r="68581" spans="14:21" x14ac:dyDescent="0.3">
      <c r="N68581">
        <v>68579</v>
      </c>
      <c r="O68581">
        <v>0.23292730784594831</v>
      </c>
      <c r="T68581">
        <v>68571</v>
      </c>
      <c r="U68581">
        <v>0.27110075352682333</v>
      </c>
    </row>
    <row r="68582" spans="14:21" x14ac:dyDescent="0.3">
      <c r="N68582">
        <v>68580</v>
      </c>
      <c r="O68582">
        <v>0.32305155178509176</v>
      </c>
      <c r="T68582">
        <v>68572</v>
      </c>
      <c r="U68582">
        <v>0.27110075352682333</v>
      </c>
    </row>
    <row r="68583" spans="14:21" x14ac:dyDescent="0.3">
      <c r="N68583">
        <v>68581</v>
      </c>
      <c r="O68583">
        <v>0.2831734015167286</v>
      </c>
      <c r="T68583">
        <v>68573</v>
      </c>
      <c r="U68583">
        <v>0.27110075352682333</v>
      </c>
    </row>
    <row r="68584" spans="14:21" x14ac:dyDescent="0.3">
      <c r="N68584">
        <v>68582</v>
      </c>
      <c r="O68584">
        <v>0.3134483263891365</v>
      </c>
      <c r="T68584">
        <v>68574</v>
      </c>
      <c r="U68584">
        <v>0.27110075352682333</v>
      </c>
    </row>
    <row r="68585" spans="14:21" x14ac:dyDescent="0.3">
      <c r="N68585">
        <v>68583</v>
      </c>
      <c r="O68585">
        <v>0.27730379586021586</v>
      </c>
      <c r="T68585">
        <v>68575</v>
      </c>
      <c r="U68585">
        <v>0.27110075352682333</v>
      </c>
    </row>
    <row r="68586" spans="14:21" x14ac:dyDescent="0.3">
      <c r="N68586">
        <v>68584</v>
      </c>
      <c r="O68586">
        <v>0.26582290309586815</v>
      </c>
      <c r="T68586">
        <v>68576</v>
      </c>
      <c r="U68586">
        <v>0.27110075352682333</v>
      </c>
    </row>
    <row r="68587" spans="14:21" x14ac:dyDescent="0.3">
      <c r="N68587">
        <v>68585</v>
      </c>
      <c r="O68587">
        <v>0.2793444372876468</v>
      </c>
      <c r="T68587">
        <v>68577</v>
      </c>
      <c r="U68587">
        <v>0.27110075352682333</v>
      </c>
    </row>
    <row r="68588" spans="14:21" x14ac:dyDescent="0.3">
      <c r="N68588">
        <v>68586</v>
      </c>
      <c r="O68588">
        <v>0.2610995533576409</v>
      </c>
      <c r="T68588">
        <v>68578</v>
      </c>
      <c r="U68588">
        <v>0.27110075352682333</v>
      </c>
    </row>
    <row r="68589" spans="14:21" x14ac:dyDescent="0.3">
      <c r="N68589">
        <v>68587</v>
      </c>
      <c r="O68589">
        <v>0.28950302229453378</v>
      </c>
      <c r="T68589">
        <v>68579</v>
      </c>
      <c r="U68589">
        <v>0.27110075352682333</v>
      </c>
    </row>
    <row r="68590" spans="14:21" x14ac:dyDescent="0.3">
      <c r="N68590">
        <v>68588</v>
      </c>
      <c r="O68590">
        <v>0.27735206862252687</v>
      </c>
      <c r="T68590">
        <v>68580</v>
      </c>
      <c r="U68590">
        <v>0.27110075352682333</v>
      </c>
    </row>
    <row r="68591" spans="14:21" x14ac:dyDescent="0.3">
      <c r="N68591">
        <v>68589</v>
      </c>
      <c r="O68591">
        <v>0.2656649214361203</v>
      </c>
      <c r="T68591">
        <v>68581</v>
      </c>
      <c r="U68591">
        <v>0.27110075352682333</v>
      </c>
    </row>
    <row r="68592" spans="14:21" x14ac:dyDescent="0.3">
      <c r="N68592">
        <v>68590</v>
      </c>
      <c r="O68592">
        <v>0.24180584690946552</v>
      </c>
      <c r="T68592">
        <v>68582</v>
      </c>
      <c r="U68592">
        <v>0.27110075352682333</v>
      </c>
    </row>
    <row r="68593" spans="14:21" x14ac:dyDescent="0.3">
      <c r="N68593">
        <v>68591</v>
      </c>
      <c r="O68593">
        <v>0.28817771828365035</v>
      </c>
      <c r="T68593">
        <v>68583</v>
      </c>
      <c r="U68593">
        <v>0.27110075352682333</v>
      </c>
    </row>
    <row r="68594" spans="14:21" x14ac:dyDescent="0.3">
      <c r="N68594">
        <v>68592</v>
      </c>
      <c r="O68594">
        <v>0.2269185355538301</v>
      </c>
      <c r="T68594">
        <v>68584</v>
      </c>
      <c r="U68594">
        <v>0.27110075352682333</v>
      </c>
    </row>
    <row r="68595" spans="14:21" x14ac:dyDescent="0.3">
      <c r="N68595">
        <v>68593</v>
      </c>
      <c r="O68595">
        <v>0.26059574729582413</v>
      </c>
      <c r="T68595">
        <v>68585</v>
      </c>
      <c r="U68595">
        <v>0.27110075352682333</v>
      </c>
    </row>
    <row r="68596" spans="14:21" x14ac:dyDescent="0.3">
      <c r="N68596">
        <v>68594</v>
      </c>
      <c r="O68596">
        <v>0.26828607340735372</v>
      </c>
      <c r="T68596">
        <v>68586</v>
      </c>
      <c r="U68596">
        <v>0.27110075352682333</v>
      </c>
    </row>
    <row r="68597" spans="14:21" x14ac:dyDescent="0.3">
      <c r="N68597">
        <v>68595</v>
      </c>
      <c r="O68597">
        <v>0.27900685677885856</v>
      </c>
      <c r="T68597">
        <v>68587</v>
      </c>
      <c r="U68597">
        <v>0.27110075352682333</v>
      </c>
    </row>
    <row r="68598" spans="14:21" x14ac:dyDescent="0.3">
      <c r="N68598">
        <v>68596</v>
      </c>
      <c r="O68598">
        <v>0.25841181618954084</v>
      </c>
      <c r="T68598">
        <v>68588</v>
      </c>
      <c r="U68598">
        <v>0.27110075352682333</v>
      </c>
    </row>
    <row r="68599" spans="14:21" x14ac:dyDescent="0.3">
      <c r="N68599">
        <v>68597</v>
      </c>
      <c r="O68599">
        <v>0.27848262275840024</v>
      </c>
      <c r="T68599">
        <v>68589</v>
      </c>
      <c r="U68599">
        <v>0.27110075352682333</v>
      </c>
    </row>
    <row r="68600" spans="14:21" x14ac:dyDescent="0.3">
      <c r="N68600">
        <v>68598</v>
      </c>
      <c r="O68600">
        <v>0.28080884505785897</v>
      </c>
      <c r="T68600">
        <v>68590</v>
      </c>
      <c r="U68600">
        <v>0.27110075352682333</v>
      </c>
    </row>
    <row r="68601" spans="14:21" x14ac:dyDescent="0.3">
      <c r="N68601">
        <v>68599</v>
      </c>
      <c r="O68601">
        <v>0.29215989583233387</v>
      </c>
      <c r="T68601">
        <v>68591</v>
      </c>
      <c r="U68601">
        <v>0.27110075352682333</v>
      </c>
    </row>
    <row r="68602" spans="14:21" x14ac:dyDescent="0.3">
      <c r="N68602">
        <v>68600</v>
      </c>
      <c r="O68602">
        <v>0.30958413533827411</v>
      </c>
      <c r="T68602">
        <v>68592</v>
      </c>
      <c r="U68602">
        <v>0.27110075352682333</v>
      </c>
    </row>
    <row r="68603" spans="14:21" x14ac:dyDescent="0.3">
      <c r="N68603">
        <v>68601</v>
      </c>
      <c r="O68603">
        <v>0.27263089924506878</v>
      </c>
      <c r="T68603">
        <v>68593</v>
      </c>
      <c r="U68603">
        <v>0.27110075352682333</v>
      </c>
    </row>
    <row r="68604" spans="14:21" x14ac:dyDescent="0.3">
      <c r="N68604">
        <v>68602</v>
      </c>
      <c r="O68604">
        <v>0.26314853172672786</v>
      </c>
      <c r="T68604">
        <v>68594</v>
      </c>
      <c r="U68604">
        <v>0.27110075352682333</v>
      </c>
    </row>
    <row r="68605" spans="14:21" x14ac:dyDescent="0.3">
      <c r="N68605">
        <v>68603</v>
      </c>
      <c r="O68605">
        <v>0.24493758841308205</v>
      </c>
      <c r="T68605">
        <v>68595</v>
      </c>
      <c r="U68605">
        <v>0.27110075352682333</v>
      </c>
    </row>
    <row r="68606" spans="14:21" x14ac:dyDescent="0.3">
      <c r="N68606">
        <v>68604</v>
      </c>
      <c r="O68606">
        <v>0.2623742645394137</v>
      </c>
      <c r="T68606">
        <v>68596</v>
      </c>
      <c r="U68606">
        <v>0.27110075352682333</v>
      </c>
    </row>
    <row r="68607" spans="14:21" x14ac:dyDescent="0.3">
      <c r="N68607">
        <v>68605</v>
      </c>
      <c r="O68607">
        <v>0.23987467015876973</v>
      </c>
      <c r="T68607">
        <v>68597</v>
      </c>
      <c r="U68607">
        <v>0.27110075352682333</v>
      </c>
    </row>
    <row r="68608" spans="14:21" x14ac:dyDescent="0.3">
      <c r="N68608">
        <v>68606</v>
      </c>
      <c r="O68608">
        <v>0.26555532049909836</v>
      </c>
      <c r="T68608">
        <v>68598</v>
      </c>
      <c r="U68608">
        <v>0.27110075352682333</v>
      </c>
    </row>
    <row r="68609" spans="14:21" x14ac:dyDescent="0.3">
      <c r="N68609">
        <v>68607</v>
      </c>
      <c r="O68609">
        <v>0.27795241391637715</v>
      </c>
      <c r="T68609">
        <v>68599</v>
      </c>
      <c r="U68609">
        <v>0.27110075352682333</v>
      </c>
    </row>
    <row r="68610" spans="14:21" x14ac:dyDescent="0.3">
      <c r="N68610">
        <v>68608</v>
      </c>
      <c r="O68610">
        <v>0.2301396707067937</v>
      </c>
      <c r="T68610">
        <v>68600</v>
      </c>
      <c r="U68610">
        <v>0.27110075352682333</v>
      </c>
    </row>
    <row r="68611" spans="14:21" x14ac:dyDescent="0.3">
      <c r="N68611">
        <v>68609</v>
      </c>
      <c r="O68611">
        <v>0.22254949846222377</v>
      </c>
      <c r="T68611">
        <v>68601</v>
      </c>
      <c r="U68611">
        <v>0.27110075352682333</v>
      </c>
    </row>
    <row r="68612" spans="14:21" x14ac:dyDescent="0.3">
      <c r="N68612">
        <v>68610</v>
      </c>
      <c r="O68612">
        <v>0.28811595900197678</v>
      </c>
      <c r="T68612">
        <v>68602</v>
      </c>
      <c r="U68612">
        <v>0.27110075352682333</v>
      </c>
    </row>
    <row r="68613" spans="14:21" x14ac:dyDescent="0.3">
      <c r="N68613">
        <v>68611</v>
      </c>
      <c r="O68613">
        <v>0.27519421906621594</v>
      </c>
      <c r="T68613">
        <v>68603</v>
      </c>
      <c r="U68613">
        <v>0.27110075352682333</v>
      </c>
    </row>
    <row r="68614" spans="14:21" x14ac:dyDescent="0.3">
      <c r="N68614">
        <v>68612</v>
      </c>
      <c r="O68614">
        <v>0.28342679487510208</v>
      </c>
      <c r="T68614">
        <v>68604</v>
      </c>
      <c r="U68614">
        <v>0.27110075352682333</v>
      </c>
    </row>
    <row r="68615" spans="14:21" x14ac:dyDescent="0.3">
      <c r="N68615">
        <v>68613</v>
      </c>
      <c r="O68615">
        <v>0.26577677099795571</v>
      </c>
      <c r="T68615">
        <v>68605</v>
      </c>
      <c r="U68615">
        <v>0.27110075352682333</v>
      </c>
    </row>
    <row r="68616" spans="14:21" x14ac:dyDescent="0.3">
      <c r="N68616">
        <v>68614</v>
      </c>
      <c r="O68616">
        <v>0.2876896012681982</v>
      </c>
      <c r="T68616">
        <v>68606</v>
      </c>
      <c r="U68616">
        <v>0.27110075352682333</v>
      </c>
    </row>
    <row r="68617" spans="14:21" x14ac:dyDescent="0.3">
      <c r="N68617">
        <v>68615</v>
      </c>
      <c r="O68617">
        <v>0.30731195244807408</v>
      </c>
      <c r="T68617">
        <v>68607</v>
      </c>
      <c r="U68617">
        <v>0.27110075352682333</v>
      </c>
    </row>
    <row r="68618" spans="14:21" x14ac:dyDescent="0.3">
      <c r="N68618">
        <v>68616</v>
      </c>
      <c r="O68618">
        <v>0.23073869163693628</v>
      </c>
      <c r="T68618">
        <v>68608</v>
      </c>
      <c r="U68618">
        <v>0.27110075352682333</v>
      </c>
    </row>
    <row r="68619" spans="14:21" x14ac:dyDescent="0.3">
      <c r="N68619">
        <v>68617</v>
      </c>
      <c r="O68619">
        <v>0.29701847838788292</v>
      </c>
      <c r="T68619">
        <v>68609</v>
      </c>
      <c r="U68619">
        <v>0.27110075352682333</v>
      </c>
    </row>
    <row r="68620" spans="14:21" x14ac:dyDescent="0.3">
      <c r="N68620">
        <v>68618</v>
      </c>
      <c r="O68620">
        <v>0.27907057098731342</v>
      </c>
      <c r="T68620">
        <v>68610</v>
      </c>
      <c r="U68620">
        <v>0.27110075352682333</v>
      </c>
    </row>
    <row r="68621" spans="14:21" x14ac:dyDescent="0.3">
      <c r="N68621">
        <v>68619</v>
      </c>
      <c r="O68621">
        <v>0.30759581357060439</v>
      </c>
      <c r="T68621">
        <v>68611</v>
      </c>
      <c r="U68621">
        <v>0.27110075352682333</v>
      </c>
    </row>
    <row r="68622" spans="14:21" x14ac:dyDescent="0.3">
      <c r="N68622">
        <v>68620</v>
      </c>
      <c r="O68622">
        <v>0.26578256167975234</v>
      </c>
      <c r="T68622">
        <v>68612</v>
      </c>
      <c r="U68622">
        <v>0.27110075352682333</v>
      </c>
    </row>
    <row r="68623" spans="14:21" x14ac:dyDescent="0.3">
      <c r="N68623">
        <v>68621</v>
      </c>
      <c r="O68623">
        <v>0.26240183589123978</v>
      </c>
      <c r="T68623">
        <v>68613</v>
      </c>
      <c r="U68623">
        <v>0.27110075352682333</v>
      </c>
    </row>
    <row r="68624" spans="14:21" x14ac:dyDescent="0.3">
      <c r="N68624">
        <v>68622</v>
      </c>
      <c r="O68624">
        <v>0.21763040597233588</v>
      </c>
      <c r="T68624">
        <v>68614</v>
      </c>
      <c r="U68624">
        <v>0.27110075352682333</v>
      </c>
    </row>
    <row r="68625" spans="14:21" x14ac:dyDescent="0.3">
      <c r="N68625">
        <v>68623</v>
      </c>
      <c r="O68625">
        <v>0.2617297751097723</v>
      </c>
      <c r="T68625">
        <v>68615</v>
      </c>
      <c r="U68625">
        <v>0.27110075352682333</v>
      </c>
    </row>
    <row r="68626" spans="14:21" x14ac:dyDescent="0.3">
      <c r="N68626">
        <v>68624</v>
      </c>
      <c r="O68626">
        <v>0.25982654857038129</v>
      </c>
      <c r="T68626">
        <v>68616</v>
      </c>
      <c r="U68626">
        <v>0.27110075352682333</v>
      </c>
    </row>
    <row r="68627" spans="14:21" x14ac:dyDescent="0.3">
      <c r="N68627">
        <v>68625</v>
      </c>
      <c r="O68627">
        <v>0.17605165305675807</v>
      </c>
      <c r="T68627">
        <v>68617</v>
      </c>
      <c r="U68627">
        <v>0.27110075352682333</v>
      </c>
    </row>
    <row r="68628" spans="14:21" x14ac:dyDescent="0.3">
      <c r="N68628">
        <v>68626</v>
      </c>
      <c r="O68628">
        <v>0.25353816100678306</v>
      </c>
      <c r="T68628">
        <v>68618</v>
      </c>
      <c r="U68628">
        <v>0.27110075352682333</v>
      </c>
    </row>
    <row r="68629" spans="14:21" x14ac:dyDescent="0.3">
      <c r="N68629">
        <v>68627</v>
      </c>
      <c r="O68629">
        <v>0.30468392362574315</v>
      </c>
      <c r="T68629">
        <v>68619</v>
      </c>
      <c r="U68629">
        <v>0.27110075352682333</v>
      </c>
    </row>
    <row r="68630" spans="14:21" x14ac:dyDescent="0.3">
      <c r="N68630">
        <v>68628</v>
      </c>
      <c r="O68630">
        <v>0.24808436457123306</v>
      </c>
      <c r="T68630">
        <v>68620</v>
      </c>
      <c r="U68630">
        <v>0.27110075352682333</v>
      </c>
    </row>
    <row r="68631" spans="14:21" x14ac:dyDescent="0.3">
      <c r="N68631">
        <v>68629</v>
      </c>
      <c r="O68631">
        <v>0.26557128499137511</v>
      </c>
      <c r="T68631">
        <v>68621</v>
      </c>
      <c r="U68631">
        <v>0.27110075352682333</v>
      </c>
    </row>
    <row r="68632" spans="14:21" x14ac:dyDescent="0.3">
      <c r="N68632">
        <v>68630</v>
      </c>
      <c r="O68632">
        <v>0.26650762066544137</v>
      </c>
      <c r="T68632">
        <v>68622</v>
      </c>
      <c r="U68632">
        <v>0.27110075352682333</v>
      </c>
    </row>
    <row r="68633" spans="14:21" x14ac:dyDescent="0.3">
      <c r="N68633">
        <v>68631</v>
      </c>
      <c r="O68633">
        <v>0.25276521126872359</v>
      </c>
      <c r="T68633">
        <v>68623</v>
      </c>
      <c r="U68633">
        <v>0.27110075352682333</v>
      </c>
    </row>
    <row r="68634" spans="14:21" x14ac:dyDescent="0.3">
      <c r="N68634">
        <v>68632</v>
      </c>
      <c r="O68634">
        <v>0.25923655378907695</v>
      </c>
      <c r="T68634">
        <v>68624</v>
      </c>
      <c r="U68634">
        <v>0.27110075352682333</v>
      </c>
    </row>
    <row r="68635" spans="14:21" x14ac:dyDescent="0.3">
      <c r="N68635">
        <v>68633</v>
      </c>
      <c r="O68635">
        <v>0.26294326013649</v>
      </c>
      <c r="T68635">
        <v>68625</v>
      </c>
      <c r="U68635">
        <v>0.27110075352682333</v>
      </c>
    </row>
    <row r="68636" spans="14:21" x14ac:dyDescent="0.3">
      <c r="N68636">
        <v>68634</v>
      </c>
      <c r="O68636">
        <v>0.3370721204627829</v>
      </c>
      <c r="T68636">
        <v>68626</v>
      </c>
      <c r="U68636">
        <v>0.27110075352682333</v>
      </c>
    </row>
    <row r="68637" spans="14:21" x14ac:dyDescent="0.3">
      <c r="N68637">
        <v>68635</v>
      </c>
      <c r="O68637">
        <v>0.2573588481114833</v>
      </c>
      <c r="T68637">
        <v>68627</v>
      </c>
      <c r="U68637">
        <v>0.27110075352682333</v>
      </c>
    </row>
    <row r="68638" spans="14:21" x14ac:dyDescent="0.3">
      <c r="N68638">
        <v>68636</v>
      </c>
      <c r="O68638">
        <v>0.29134980644445441</v>
      </c>
      <c r="T68638">
        <v>68628</v>
      </c>
      <c r="U68638">
        <v>0.27110075352682333</v>
      </c>
    </row>
    <row r="68639" spans="14:21" x14ac:dyDescent="0.3">
      <c r="N68639">
        <v>68637</v>
      </c>
      <c r="O68639">
        <v>0.26748995510605345</v>
      </c>
      <c r="T68639">
        <v>68629</v>
      </c>
      <c r="U68639">
        <v>0.27110075352682333</v>
      </c>
    </row>
    <row r="68640" spans="14:21" x14ac:dyDescent="0.3">
      <c r="N68640">
        <v>68638</v>
      </c>
      <c r="O68640">
        <v>0.25838155444556188</v>
      </c>
      <c r="T68640">
        <v>68630</v>
      </c>
      <c r="U68640">
        <v>0.27110075352682333</v>
      </c>
    </row>
    <row r="68641" spans="14:21" x14ac:dyDescent="0.3">
      <c r="N68641">
        <v>68639</v>
      </c>
      <c r="O68641">
        <v>0.26798021196648031</v>
      </c>
      <c r="T68641">
        <v>68631</v>
      </c>
      <c r="U68641">
        <v>0.27110075352682333</v>
      </c>
    </row>
    <row r="68642" spans="14:21" x14ac:dyDescent="0.3">
      <c r="N68642">
        <v>68640</v>
      </c>
      <c r="O68642">
        <v>0.29213050662611373</v>
      </c>
      <c r="T68642">
        <v>68632</v>
      </c>
      <c r="U68642">
        <v>0.27110075352682333</v>
      </c>
    </row>
    <row r="68643" spans="14:21" x14ac:dyDescent="0.3">
      <c r="N68643">
        <v>68641</v>
      </c>
      <c r="O68643">
        <v>0.27008588860666216</v>
      </c>
      <c r="T68643">
        <v>68633</v>
      </c>
      <c r="U68643">
        <v>0.27110075352682333</v>
      </c>
    </row>
    <row r="68644" spans="14:21" x14ac:dyDescent="0.3">
      <c r="N68644">
        <v>68642</v>
      </c>
      <c r="O68644">
        <v>0.2464446717010651</v>
      </c>
      <c r="T68644">
        <v>68634</v>
      </c>
      <c r="U68644">
        <v>0.27110075352682333</v>
      </c>
    </row>
    <row r="68645" spans="14:21" x14ac:dyDescent="0.3">
      <c r="N68645">
        <v>68643</v>
      </c>
      <c r="O68645">
        <v>0.26320967044333593</v>
      </c>
      <c r="T68645">
        <v>68635</v>
      </c>
      <c r="U68645">
        <v>0.27110075352682333</v>
      </c>
    </row>
    <row r="68646" spans="14:21" x14ac:dyDescent="0.3">
      <c r="N68646">
        <v>68644</v>
      </c>
      <c r="O68646">
        <v>0.23481772866363476</v>
      </c>
      <c r="T68646">
        <v>68636</v>
      </c>
      <c r="U68646">
        <v>0.27110075352682333</v>
      </c>
    </row>
    <row r="68647" spans="14:21" x14ac:dyDescent="0.3">
      <c r="N68647">
        <v>68645</v>
      </c>
      <c r="O68647">
        <v>0.2784665526680436</v>
      </c>
      <c r="T68647">
        <v>68637</v>
      </c>
      <c r="U68647">
        <v>0.27110075352682333</v>
      </c>
    </row>
    <row r="68648" spans="14:21" x14ac:dyDescent="0.3">
      <c r="N68648">
        <v>68646</v>
      </c>
      <c r="O68648">
        <v>0.2623742645394137</v>
      </c>
      <c r="T68648">
        <v>68638</v>
      </c>
      <c r="U68648">
        <v>0.27110075352682333</v>
      </c>
    </row>
    <row r="68649" spans="14:21" x14ac:dyDescent="0.3">
      <c r="N68649">
        <v>68647</v>
      </c>
      <c r="O68649">
        <v>0.2726428355376001</v>
      </c>
      <c r="T68649">
        <v>68639</v>
      </c>
      <c r="U68649">
        <v>0.27110075352682333</v>
      </c>
    </row>
    <row r="68650" spans="14:21" x14ac:dyDescent="0.3">
      <c r="N68650">
        <v>68648</v>
      </c>
      <c r="O68650">
        <v>0.28661863366041634</v>
      </c>
      <c r="T68650">
        <v>68640</v>
      </c>
      <c r="U68650">
        <v>0.27110075352682333</v>
      </c>
    </row>
    <row r="68651" spans="14:21" x14ac:dyDescent="0.3">
      <c r="N68651">
        <v>68649</v>
      </c>
      <c r="O68651">
        <v>0.26595607349423711</v>
      </c>
      <c r="T68651">
        <v>68641</v>
      </c>
      <c r="U68651">
        <v>0.27110075352682333</v>
      </c>
    </row>
    <row r="68652" spans="14:21" x14ac:dyDescent="0.3">
      <c r="N68652">
        <v>68650</v>
      </c>
      <c r="O68652">
        <v>0.25153805253225864</v>
      </c>
      <c r="T68652">
        <v>68642</v>
      </c>
      <c r="U68652">
        <v>0.27110075352682333</v>
      </c>
    </row>
    <row r="68653" spans="14:21" x14ac:dyDescent="0.3">
      <c r="N68653">
        <v>68651</v>
      </c>
      <c r="O68653">
        <v>0.26802650083068552</v>
      </c>
      <c r="T68653">
        <v>68643</v>
      </c>
      <c r="U68653">
        <v>0.27110075352682333</v>
      </c>
    </row>
    <row r="68654" spans="14:21" x14ac:dyDescent="0.3">
      <c r="N68654">
        <v>68652</v>
      </c>
      <c r="O68654">
        <v>0.29663848455310965</v>
      </c>
      <c r="T68654">
        <v>68644</v>
      </c>
      <c r="U68654">
        <v>0.27110075352682333</v>
      </c>
    </row>
    <row r="68655" spans="14:21" x14ac:dyDescent="0.3">
      <c r="N68655">
        <v>68653</v>
      </c>
      <c r="O68655">
        <v>0.30716275296930307</v>
      </c>
      <c r="T68655">
        <v>68645</v>
      </c>
      <c r="U68655">
        <v>0.27110075352682333</v>
      </c>
    </row>
    <row r="68656" spans="14:21" x14ac:dyDescent="0.3">
      <c r="N68656">
        <v>68654</v>
      </c>
      <c r="O68656">
        <v>0.27683305094210153</v>
      </c>
      <c r="T68656">
        <v>68646</v>
      </c>
      <c r="U68656">
        <v>0.27110075352682333</v>
      </c>
    </row>
    <row r="68657" spans="14:21" x14ac:dyDescent="0.3">
      <c r="N68657">
        <v>68655</v>
      </c>
      <c r="O68657">
        <v>0.29398003515674082</v>
      </c>
      <c r="T68657">
        <v>68647</v>
      </c>
      <c r="U68657">
        <v>0.27110075352682333</v>
      </c>
    </row>
    <row r="68658" spans="14:21" x14ac:dyDescent="0.3">
      <c r="N68658">
        <v>68656</v>
      </c>
      <c r="O68658">
        <v>0.2287003748562324</v>
      </c>
      <c r="T68658">
        <v>68648</v>
      </c>
      <c r="U68658">
        <v>0.27110075352682333</v>
      </c>
    </row>
    <row r="68659" spans="14:21" x14ac:dyDescent="0.3">
      <c r="N68659">
        <v>68657</v>
      </c>
      <c r="O68659">
        <v>0.26627618199675812</v>
      </c>
      <c r="T68659">
        <v>68649</v>
      </c>
      <c r="U68659">
        <v>0.27110075352682333</v>
      </c>
    </row>
    <row r="68660" spans="14:21" x14ac:dyDescent="0.3">
      <c r="N68660">
        <v>68658</v>
      </c>
      <c r="O68660">
        <v>0.28715381639600318</v>
      </c>
      <c r="T68660">
        <v>68650</v>
      </c>
      <c r="U68660">
        <v>0.27110075352682333</v>
      </c>
    </row>
    <row r="68661" spans="14:21" x14ac:dyDescent="0.3">
      <c r="N68661">
        <v>68659</v>
      </c>
      <c r="O68661">
        <v>0.25450599361813453</v>
      </c>
      <c r="T68661">
        <v>68651</v>
      </c>
      <c r="U68661">
        <v>0.27110075352682333</v>
      </c>
    </row>
    <row r="68662" spans="14:21" x14ac:dyDescent="0.3">
      <c r="N68662">
        <v>68660</v>
      </c>
      <c r="O68662">
        <v>0.26687325515025695</v>
      </c>
      <c r="T68662">
        <v>68652</v>
      </c>
      <c r="U68662">
        <v>0.27110075352682333</v>
      </c>
    </row>
    <row r="68663" spans="14:21" x14ac:dyDescent="0.3">
      <c r="N68663">
        <v>68661</v>
      </c>
      <c r="O68663">
        <v>0.2670588795694897</v>
      </c>
      <c r="T68663">
        <v>68653</v>
      </c>
      <c r="U68663">
        <v>0.27110075352682333</v>
      </c>
    </row>
    <row r="68664" spans="14:21" x14ac:dyDescent="0.3">
      <c r="N68664">
        <v>68662</v>
      </c>
      <c r="O68664">
        <v>0.25300839012052984</v>
      </c>
      <c r="T68664">
        <v>68654</v>
      </c>
      <c r="U68664">
        <v>0.27110075352682333</v>
      </c>
    </row>
    <row r="68665" spans="14:21" x14ac:dyDescent="0.3">
      <c r="N68665">
        <v>68663</v>
      </c>
      <c r="O68665">
        <v>0.25241906980899814</v>
      </c>
      <c r="T68665">
        <v>68655</v>
      </c>
      <c r="U68665">
        <v>0.27110075352682333</v>
      </c>
    </row>
    <row r="68666" spans="14:21" x14ac:dyDescent="0.3">
      <c r="N68666">
        <v>68664</v>
      </c>
      <c r="O68666">
        <v>0.25042463155054362</v>
      </c>
      <c r="T68666">
        <v>68656</v>
      </c>
      <c r="U68666">
        <v>0.27110075352682333</v>
      </c>
    </row>
    <row r="68667" spans="14:21" x14ac:dyDescent="0.3">
      <c r="N68667">
        <v>68665</v>
      </c>
      <c r="O68667">
        <v>0.20840434692758314</v>
      </c>
      <c r="T68667">
        <v>68657</v>
      </c>
      <c r="U68667">
        <v>0.27110075352682333</v>
      </c>
    </row>
    <row r="68668" spans="14:21" x14ac:dyDescent="0.3">
      <c r="N68668">
        <v>68666</v>
      </c>
      <c r="O68668">
        <v>0.2667820931946317</v>
      </c>
      <c r="T68668">
        <v>68658</v>
      </c>
      <c r="U68668">
        <v>0.27110075352682333</v>
      </c>
    </row>
    <row r="68669" spans="14:21" x14ac:dyDescent="0.3">
      <c r="N68669">
        <v>68667</v>
      </c>
      <c r="O68669">
        <v>0.28504424752863972</v>
      </c>
      <c r="T68669">
        <v>68659</v>
      </c>
      <c r="U68669">
        <v>0.27110075352682333</v>
      </c>
    </row>
    <row r="68670" spans="14:21" x14ac:dyDescent="0.3">
      <c r="N68670">
        <v>68668</v>
      </c>
      <c r="O68670">
        <v>0.21376081608087749</v>
      </c>
      <c r="T68670">
        <v>68660</v>
      </c>
      <c r="U68670">
        <v>0.27110075352682333</v>
      </c>
    </row>
    <row r="68671" spans="14:21" x14ac:dyDescent="0.3">
      <c r="N68671">
        <v>68669</v>
      </c>
      <c r="O68671">
        <v>0.24600056758041972</v>
      </c>
      <c r="T68671">
        <v>68661</v>
      </c>
      <c r="U68671">
        <v>0.27110075352682333</v>
      </c>
    </row>
    <row r="68672" spans="14:21" x14ac:dyDescent="0.3">
      <c r="N68672">
        <v>68670</v>
      </c>
      <c r="O68672">
        <v>0.30943516271868721</v>
      </c>
      <c r="T68672">
        <v>68662</v>
      </c>
      <c r="U68672">
        <v>0.27110075352682333</v>
      </c>
    </row>
    <row r="68673" spans="14:21" x14ac:dyDescent="0.3">
      <c r="N68673">
        <v>68671</v>
      </c>
      <c r="O68673">
        <v>0.25824515047933549</v>
      </c>
      <c r="T68673">
        <v>68663</v>
      </c>
      <c r="U68673">
        <v>0.27110075352682333</v>
      </c>
    </row>
    <row r="68674" spans="14:21" x14ac:dyDescent="0.3">
      <c r="N68674">
        <v>68672</v>
      </c>
      <c r="O68674">
        <v>0.27509852978880417</v>
      </c>
      <c r="T68674">
        <v>68664</v>
      </c>
      <c r="U68674">
        <v>0.27110075352682333</v>
      </c>
    </row>
    <row r="68675" spans="14:21" x14ac:dyDescent="0.3">
      <c r="N68675">
        <v>68673</v>
      </c>
      <c r="O68675">
        <v>0.22781434877566256</v>
      </c>
      <c r="T68675">
        <v>68665</v>
      </c>
      <c r="U68675">
        <v>0.27110075352682333</v>
      </c>
    </row>
    <row r="68676" spans="14:21" x14ac:dyDescent="0.3">
      <c r="N68676">
        <v>68674</v>
      </c>
      <c r="O68676">
        <v>0.26251374939614491</v>
      </c>
      <c r="T68676">
        <v>68666</v>
      </c>
      <c r="U68676">
        <v>0.27110075352682333</v>
      </c>
    </row>
    <row r="68677" spans="14:21" x14ac:dyDescent="0.3">
      <c r="N68677">
        <v>68675</v>
      </c>
      <c r="O68677">
        <v>0.25682947927858607</v>
      </c>
      <c r="T68677">
        <v>68667</v>
      </c>
      <c r="U68677">
        <v>0.27110075352682333</v>
      </c>
    </row>
    <row r="68678" spans="14:21" x14ac:dyDescent="0.3">
      <c r="N68678">
        <v>68676</v>
      </c>
      <c r="O68678">
        <v>0.24996829820244287</v>
      </c>
      <c r="T68678">
        <v>68668</v>
      </c>
      <c r="U68678">
        <v>0.27110075352682333</v>
      </c>
    </row>
    <row r="68679" spans="14:21" x14ac:dyDescent="0.3">
      <c r="N68679">
        <v>68677</v>
      </c>
      <c r="O68679">
        <v>0.26293667814847504</v>
      </c>
      <c r="T68679">
        <v>68669</v>
      </c>
      <c r="U68679">
        <v>0.27110075352682333</v>
      </c>
    </row>
    <row r="68680" spans="14:21" x14ac:dyDescent="0.3">
      <c r="N68680">
        <v>68678</v>
      </c>
      <c r="O68680">
        <v>0.25024755401384158</v>
      </c>
      <c r="T68680">
        <v>68670</v>
      </c>
      <c r="U68680">
        <v>0.27110075352682333</v>
      </c>
    </row>
    <row r="68681" spans="14:21" x14ac:dyDescent="0.3">
      <c r="N68681">
        <v>68679</v>
      </c>
      <c r="O68681">
        <v>0.26000570110948773</v>
      </c>
      <c r="T68681">
        <v>68671</v>
      </c>
      <c r="U68681">
        <v>0.27110075352682333</v>
      </c>
    </row>
    <row r="68682" spans="14:21" x14ac:dyDescent="0.3">
      <c r="N68682">
        <v>68680</v>
      </c>
      <c r="O68682">
        <v>0.27110080242820617</v>
      </c>
      <c r="T68682">
        <v>68672</v>
      </c>
      <c r="U68682">
        <v>0.27110075352682333</v>
      </c>
    </row>
    <row r="68683" spans="14:21" x14ac:dyDescent="0.3">
      <c r="N68683">
        <v>68681</v>
      </c>
      <c r="O68683">
        <v>0.22829619626541484</v>
      </c>
      <c r="T68683">
        <v>68673</v>
      </c>
      <c r="U68683">
        <v>0.27110075352682333</v>
      </c>
    </row>
    <row r="68684" spans="14:21" x14ac:dyDescent="0.3">
      <c r="N68684">
        <v>68682</v>
      </c>
      <c r="O68684">
        <v>0.26735951112292194</v>
      </c>
      <c r="T68684">
        <v>68674</v>
      </c>
      <c r="U68684">
        <v>0.27110075352682333</v>
      </c>
    </row>
    <row r="68685" spans="14:21" x14ac:dyDescent="0.3">
      <c r="N68685">
        <v>68683</v>
      </c>
      <c r="O68685">
        <v>0.2705272752492231</v>
      </c>
      <c r="T68685">
        <v>68675</v>
      </c>
      <c r="U68685">
        <v>0.27110075352682333</v>
      </c>
    </row>
    <row r="68686" spans="14:21" x14ac:dyDescent="0.3">
      <c r="N68686">
        <v>68684</v>
      </c>
      <c r="O68686">
        <v>0.25116571617123279</v>
      </c>
      <c r="T68686">
        <v>68676</v>
      </c>
      <c r="U68686">
        <v>0.27110075352682333</v>
      </c>
    </row>
    <row r="68687" spans="14:21" x14ac:dyDescent="0.3">
      <c r="N68687">
        <v>68685</v>
      </c>
      <c r="O68687">
        <v>0.28589573792996342</v>
      </c>
      <c r="T68687">
        <v>68677</v>
      </c>
      <c r="U68687">
        <v>0.27110075352682333</v>
      </c>
    </row>
    <row r="68688" spans="14:21" x14ac:dyDescent="0.3">
      <c r="N68688">
        <v>68686</v>
      </c>
      <c r="O68688">
        <v>0.28898488357834273</v>
      </c>
      <c r="T68688">
        <v>68678</v>
      </c>
      <c r="U68688">
        <v>0.27110075352682333</v>
      </c>
    </row>
    <row r="68689" spans="14:21" x14ac:dyDescent="0.3">
      <c r="N68689">
        <v>68687</v>
      </c>
      <c r="O68689">
        <v>0.27279841274481625</v>
      </c>
      <c r="T68689">
        <v>68679</v>
      </c>
      <c r="U68689">
        <v>0.27110075352682333</v>
      </c>
    </row>
    <row r="68690" spans="14:21" x14ac:dyDescent="0.3">
      <c r="N68690">
        <v>68688</v>
      </c>
      <c r="O68690">
        <v>0.31602979745605303</v>
      </c>
      <c r="T68690">
        <v>68680</v>
      </c>
      <c r="U68690">
        <v>0.27110075352682333</v>
      </c>
    </row>
    <row r="68691" spans="14:21" x14ac:dyDescent="0.3">
      <c r="N68691">
        <v>68689</v>
      </c>
      <c r="O68691">
        <v>0.25852284753577703</v>
      </c>
      <c r="T68691">
        <v>68681</v>
      </c>
      <c r="U68691">
        <v>0.27110075352682333</v>
      </c>
    </row>
    <row r="68692" spans="14:21" x14ac:dyDescent="0.3">
      <c r="N68692">
        <v>68690</v>
      </c>
      <c r="O68692">
        <v>0.26887840413879416</v>
      </c>
      <c r="T68692">
        <v>68682</v>
      </c>
      <c r="U68692">
        <v>0.27110075352682333</v>
      </c>
    </row>
    <row r="68693" spans="14:21" x14ac:dyDescent="0.3">
      <c r="N68693">
        <v>68691</v>
      </c>
      <c r="O68693">
        <v>0.27411123640133506</v>
      </c>
      <c r="T68693">
        <v>68683</v>
      </c>
      <c r="U68693">
        <v>0.27110075352682333</v>
      </c>
    </row>
    <row r="68694" spans="14:21" x14ac:dyDescent="0.3">
      <c r="N68694">
        <v>68692</v>
      </c>
      <c r="O68694">
        <v>0.27563788026601949</v>
      </c>
      <c r="T68694">
        <v>68684</v>
      </c>
      <c r="U68694">
        <v>0.27110075352682333</v>
      </c>
    </row>
    <row r="68695" spans="14:21" x14ac:dyDescent="0.3">
      <c r="N68695">
        <v>68693</v>
      </c>
      <c r="O68695">
        <v>0.31268689928389121</v>
      </c>
      <c r="T68695">
        <v>68685</v>
      </c>
      <c r="U68695">
        <v>0.27110075352682333</v>
      </c>
    </row>
    <row r="68696" spans="14:21" x14ac:dyDescent="0.3">
      <c r="N68696">
        <v>68694</v>
      </c>
      <c r="O68696">
        <v>0.28955217235111397</v>
      </c>
      <c r="T68696">
        <v>68686</v>
      </c>
      <c r="U68696">
        <v>0.27110075352682333</v>
      </c>
    </row>
    <row r="68697" spans="14:21" x14ac:dyDescent="0.3">
      <c r="N68697">
        <v>68695</v>
      </c>
      <c r="O68697">
        <v>0.21484560037133213</v>
      </c>
      <c r="T68697">
        <v>68687</v>
      </c>
      <c r="U68697">
        <v>0.27110075352682333</v>
      </c>
    </row>
    <row r="68698" spans="14:21" x14ac:dyDescent="0.3">
      <c r="N68698">
        <v>68696</v>
      </c>
      <c r="O68698">
        <v>0.26921686785072091</v>
      </c>
      <c r="T68698">
        <v>68688</v>
      </c>
      <c r="U68698">
        <v>0.27110075352682333</v>
      </c>
    </row>
    <row r="68699" spans="14:21" x14ac:dyDescent="0.3">
      <c r="N68699">
        <v>68697</v>
      </c>
      <c r="O68699">
        <v>0.17903893855337719</v>
      </c>
      <c r="T68699">
        <v>68689</v>
      </c>
      <c r="U68699">
        <v>0.27110075352682333</v>
      </c>
    </row>
    <row r="68700" spans="14:21" x14ac:dyDescent="0.3">
      <c r="N68700">
        <v>68698</v>
      </c>
      <c r="O68700">
        <v>0.25303379616278959</v>
      </c>
      <c r="T68700">
        <v>68690</v>
      </c>
      <c r="U68700">
        <v>0.27110075352682333</v>
      </c>
    </row>
    <row r="68701" spans="14:21" x14ac:dyDescent="0.3">
      <c r="N68701">
        <v>68699</v>
      </c>
      <c r="O68701">
        <v>0.27135557421554607</v>
      </c>
      <c r="T68701">
        <v>68691</v>
      </c>
      <c r="U68701">
        <v>0.27110075352682333</v>
      </c>
    </row>
    <row r="68702" spans="14:21" x14ac:dyDescent="0.3">
      <c r="N68702">
        <v>68700</v>
      </c>
      <c r="O68702">
        <v>0.22834172430422806</v>
      </c>
      <c r="T68702">
        <v>68692</v>
      </c>
      <c r="U68702">
        <v>0.27110075352682333</v>
      </c>
    </row>
    <row r="68703" spans="14:21" x14ac:dyDescent="0.3">
      <c r="N68703">
        <v>68701</v>
      </c>
      <c r="O68703">
        <v>0.27568596566609022</v>
      </c>
      <c r="T68703">
        <v>68693</v>
      </c>
      <c r="U68703">
        <v>0.27110075352682333</v>
      </c>
    </row>
    <row r="68704" spans="14:21" x14ac:dyDescent="0.3">
      <c r="N68704">
        <v>68702</v>
      </c>
      <c r="O68704">
        <v>0.2464446717010651</v>
      </c>
      <c r="T68704">
        <v>68694</v>
      </c>
      <c r="U68704">
        <v>0.27110075352682333</v>
      </c>
    </row>
    <row r="68705" spans="14:21" x14ac:dyDescent="0.3">
      <c r="N68705">
        <v>68703</v>
      </c>
      <c r="O68705">
        <v>0.28821830385873359</v>
      </c>
      <c r="T68705">
        <v>68695</v>
      </c>
      <c r="U68705">
        <v>0.27110075352682333</v>
      </c>
    </row>
    <row r="68706" spans="14:21" x14ac:dyDescent="0.3">
      <c r="N68706">
        <v>68704</v>
      </c>
      <c r="O68706">
        <v>0.26293904992256373</v>
      </c>
      <c r="T68706">
        <v>68696</v>
      </c>
      <c r="U68706">
        <v>0.27110075352682333</v>
      </c>
    </row>
    <row r="68707" spans="14:21" x14ac:dyDescent="0.3">
      <c r="N68707">
        <v>68705</v>
      </c>
      <c r="O68707">
        <v>0.27568596566609022</v>
      </c>
      <c r="T68707">
        <v>68697</v>
      </c>
      <c r="U68707">
        <v>0.27110075352682333</v>
      </c>
    </row>
    <row r="68708" spans="14:21" x14ac:dyDescent="0.3">
      <c r="N68708">
        <v>68706</v>
      </c>
      <c r="O68708">
        <v>0.27050857314677657</v>
      </c>
      <c r="T68708">
        <v>68698</v>
      </c>
      <c r="U68708">
        <v>0.27110075352682333</v>
      </c>
    </row>
    <row r="68709" spans="14:21" x14ac:dyDescent="0.3">
      <c r="N68709">
        <v>68707</v>
      </c>
      <c r="O68709">
        <v>0.30549437979929051</v>
      </c>
      <c r="T68709">
        <v>68699</v>
      </c>
      <c r="U68709">
        <v>0.27110075352682333</v>
      </c>
    </row>
    <row r="68710" spans="14:21" x14ac:dyDescent="0.3">
      <c r="N68710">
        <v>68708</v>
      </c>
      <c r="O68710">
        <v>0.29573396184369882</v>
      </c>
      <c r="T68710">
        <v>68700</v>
      </c>
      <c r="U68710">
        <v>0.27110075352682333</v>
      </c>
    </row>
    <row r="68711" spans="14:21" x14ac:dyDescent="0.3">
      <c r="N68711">
        <v>68709</v>
      </c>
      <c r="O68711">
        <v>0.2573588481114833</v>
      </c>
      <c r="T68711">
        <v>68701</v>
      </c>
      <c r="U68711">
        <v>0.27110075352682333</v>
      </c>
    </row>
    <row r="68712" spans="14:21" x14ac:dyDescent="0.3">
      <c r="N68712">
        <v>68710</v>
      </c>
      <c r="O68712">
        <v>0.22351971274822369</v>
      </c>
      <c r="T68712">
        <v>68702</v>
      </c>
      <c r="U68712">
        <v>0.27110075352682333</v>
      </c>
    </row>
    <row r="68713" spans="14:21" x14ac:dyDescent="0.3">
      <c r="N68713">
        <v>68711</v>
      </c>
      <c r="O68713">
        <v>0.24440562990764228</v>
      </c>
      <c r="T68713">
        <v>68703</v>
      </c>
      <c r="U68713">
        <v>0.27110075352682333</v>
      </c>
    </row>
    <row r="68714" spans="14:21" x14ac:dyDescent="0.3">
      <c r="N68714">
        <v>68712</v>
      </c>
      <c r="O68714">
        <v>0.27776533994443597</v>
      </c>
      <c r="T68714">
        <v>68704</v>
      </c>
      <c r="U68714">
        <v>0.27110075352682333</v>
      </c>
    </row>
    <row r="68715" spans="14:21" x14ac:dyDescent="0.3">
      <c r="N68715">
        <v>68713</v>
      </c>
      <c r="O68715">
        <v>0.27804577965163457</v>
      </c>
      <c r="T68715">
        <v>68705</v>
      </c>
      <c r="U68715">
        <v>0.27110075352682333</v>
      </c>
    </row>
    <row r="68716" spans="14:21" x14ac:dyDescent="0.3">
      <c r="N68716">
        <v>68714</v>
      </c>
      <c r="O68716">
        <v>0.27063771351983706</v>
      </c>
      <c r="T68716">
        <v>68706</v>
      </c>
      <c r="U68716">
        <v>0.27110075352682333</v>
      </c>
    </row>
    <row r="68717" spans="14:21" x14ac:dyDescent="0.3">
      <c r="N68717">
        <v>68715</v>
      </c>
      <c r="O68717">
        <v>0.27329041864521531</v>
      </c>
      <c r="T68717">
        <v>68707</v>
      </c>
      <c r="U68717">
        <v>0.27110075352682333</v>
      </c>
    </row>
    <row r="68718" spans="14:21" x14ac:dyDescent="0.3">
      <c r="N68718">
        <v>68716</v>
      </c>
      <c r="O68718">
        <v>0.22039659426074396</v>
      </c>
      <c r="T68718">
        <v>68708</v>
      </c>
      <c r="U68718">
        <v>0.27110075352682333</v>
      </c>
    </row>
    <row r="68719" spans="14:21" x14ac:dyDescent="0.3">
      <c r="N68719">
        <v>68717</v>
      </c>
      <c r="O68719">
        <v>0.27079620353424821</v>
      </c>
      <c r="T68719">
        <v>68709</v>
      </c>
      <c r="U68719">
        <v>0.27110075352682333</v>
      </c>
    </row>
    <row r="68720" spans="14:21" x14ac:dyDescent="0.3">
      <c r="N68720">
        <v>68718</v>
      </c>
      <c r="O68720">
        <v>0.26209320272118419</v>
      </c>
      <c r="T68720">
        <v>68710</v>
      </c>
      <c r="U68720">
        <v>0.27110075352682333</v>
      </c>
    </row>
    <row r="68721" spans="14:21" x14ac:dyDescent="0.3">
      <c r="N68721">
        <v>68719</v>
      </c>
      <c r="O68721">
        <v>0.28060481362851886</v>
      </c>
      <c r="T68721">
        <v>68711</v>
      </c>
      <c r="U68721">
        <v>0.27110075352682333</v>
      </c>
    </row>
    <row r="68722" spans="14:21" x14ac:dyDescent="0.3">
      <c r="N68722">
        <v>68720</v>
      </c>
      <c r="O68722">
        <v>0.28145154752866008</v>
      </c>
      <c r="T68722">
        <v>68712</v>
      </c>
      <c r="U68722">
        <v>0.27110075352682333</v>
      </c>
    </row>
    <row r="68723" spans="14:21" x14ac:dyDescent="0.3">
      <c r="N68723">
        <v>68721</v>
      </c>
      <c r="O68723">
        <v>0.29199099648271198</v>
      </c>
      <c r="T68723">
        <v>68713</v>
      </c>
      <c r="U68723">
        <v>0.27110075352682333</v>
      </c>
    </row>
    <row r="68724" spans="14:21" x14ac:dyDescent="0.3">
      <c r="N68724">
        <v>68722</v>
      </c>
      <c r="O68724">
        <v>0.28840861536811441</v>
      </c>
      <c r="T68724">
        <v>68714</v>
      </c>
      <c r="U68724">
        <v>0.27110075352682333</v>
      </c>
    </row>
    <row r="68725" spans="14:21" x14ac:dyDescent="0.3">
      <c r="N68725">
        <v>68723</v>
      </c>
      <c r="O68725">
        <v>0.26802650083068552</v>
      </c>
      <c r="T68725">
        <v>68715</v>
      </c>
      <c r="U68725">
        <v>0.27110075352682333</v>
      </c>
    </row>
    <row r="68726" spans="14:21" x14ac:dyDescent="0.3">
      <c r="N68726">
        <v>68724</v>
      </c>
      <c r="O68726">
        <v>0.25153805253225864</v>
      </c>
      <c r="T68726">
        <v>68716</v>
      </c>
      <c r="U68726">
        <v>0.27110075352682333</v>
      </c>
    </row>
    <row r="68727" spans="14:21" x14ac:dyDescent="0.3">
      <c r="N68727">
        <v>68725</v>
      </c>
      <c r="O68727">
        <v>0.27856986583562171</v>
      </c>
      <c r="T68727">
        <v>68717</v>
      </c>
      <c r="U68727">
        <v>0.27110075352682333</v>
      </c>
    </row>
    <row r="68728" spans="14:21" x14ac:dyDescent="0.3">
      <c r="N68728">
        <v>68726</v>
      </c>
      <c r="O68728">
        <v>0.30884308993478471</v>
      </c>
      <c r="T68728">
        <v>68718</v>
      </c>
      <c r="U68728">
        <v>0.27110075352682333</v>
      </c>
    </row>
    <row r="68729" spans="14:21" x14ac:dyDescent="0.3">
      <c r="N68729">
        <v>68727</v>
      </c>
      <c r="O68729">
        <v>0.28907829624365611</v>
      </c>
      <c r="T68729">
        <v>68719</v>
      </c>
      <c r="U68729">
        <v>0.27110075352682333</v>
      </c>
    </row>
    <row r="68730" spans="14:21" x14ac:dyDescent="0.3">
      <c r="N68730">
        <v>68728</v>
      </c>
      <c r="O68730">
        <v>0.27494523391407194</v>
      </c>
      <c r="T68730">
        <v>68720</v>
      </c>
      <c r="U68730">
        <v>0.27110075352682333</v>
      </c>
    </row>
    <row r="68731" spans="14:21" x14ac:dyDescent="0.3">
      <c r="N68731">
        <v>68729</v>
      </c>
      <c r="O68731">
        <v>0.26582290309586815</v>
      </c>
      <c r="T68731">
        <v>68721</v>
      </c>
      <c r="U68731">
        <v>0.27110075352682333</v>
      </c>
    </row>
    <row r="68732" spans="14:21" x14ac:dyDescent="0.3">
      <c r="N68732">
        <v>68730</v>
      </c>
      <c r="O68732">
        <v>0.2723884361366592</v>
      </c>
      <c r="T68732">
        <v>68722</v>
      </c>
      <c r="U68732">
        <v>0.27110075352682333</v>
      </c>
    </row>
    <row r="68733" spans="14:21" x14ac:dyDescent="0.3">
      <c r="N68733">
        <v>68731</v>
      </c>
      <c r="O68733">
        <v>0.26226587802667006</v>
      </c>
      <c r="T68733">
        <v>68723</v>
      </c>
      <c r="U68733">
        <v>0.27110075352682333</v>
      </c>
    </row>
    <row r="68734" spans="14:21" x14ac:dyDescent="0.3">
      <c r="N68734">
        <v>68732</v>
      </c>
      <c r="O68734">
        <v>0.26570263795840121</v>
      </c>
      <c r="T68734">
        <v>68724</v>
      </c>
      <c r="U68734">
        <v>0.27110075352682333</v>
      </c>
    </row>
    <row r="68735" spans="14:21" x14ac:dyDescent="0.3">
      <c r="N68735">
        <v>68733</v>
      </c>
      <c r="O68735">
        <v>0.3370721204627829</v>
      </c>
      <c r="T68735">
        <v>68725</v>
      </c>
      <c r="U68735">
        <v>0.27110075352682333</v>
      </c>
    </row>
    <row r="68736" spans="14:21" x14ac:dyDescent="0.3">
      <c r="N68736">
        <v>68734</v>
      </c>
      <c r="O68736">
        <v>0.27487262742637147</v>
      </c>
      <c r="T68736">
        <v>68726</v>
      </c>
      <c r="U68736">
        <v>0.27110075352682333</v>
      </c>
    </row>
    <row r="68737" spans="14:21" x14ac:dyDescent="0.3">
      <c r="N68737">
        <v>68735</v>
      </c>
      <c r="O68737">
        <v>0.25645920422778257</v>
      </c>
      <c r="T68737">
        <v>68727</v>
      </c>
      <c r="U68737">
        <v>0.27110075352682333</v>
      </c>
    </row>
    <row r="68738" spans="14:21" x14ac:dyDescent="0.3">
      <c r="N68738">
        <v>68736</v>
      </c>
      <c r="O68738">
        <v>0.25671349595932735</v>
      </c>
      <c r="T68738">
        <v>68728</v>
      </c>
      <c r="U68738">
        <v>0.27110075352682333</v>
      </c>
    </row>
    <row r="68739" spans="14:21" x14ac:dyDescent="0.3">
      <c r="N68739">
        <v>68737</v>
      </c>
      <c r="O68739">
        <v>0.26321811428967651</v>
      </c>
      <c r="T68739">
        <v>68729</v>
      </c>
      <c r="U68739">
        <v>0.27110075352682333</v>
      </c>
    </row>
    <row r="68740" spans="14:21" x14ac:dyDescent="0.3">
      <c r="N68740">
        <v>68738</v>
      </c>
      <c r="O68740">
        <v>0.27937696913099686</v>
      </c>
      <c r="T68740">
        <v>68730</v>
      </c>
      <c r="U68740">
        <v>0.27110075352682333</v>
      </c>
    </row>
    <row r="68741" spans="14:21" x14ac:dyDescent="0.3">
      <c r="N68741">
        <v>68739</v>
      </c>
      <c r="O68741">
        <v>0.26741475880202942</v>
      </c>
      <c r="T68741">
        <v>68731</v>
      </c>
      <c r="U68741">
        <v>0.27110075352682333</v>
      </c>
    </row>
    <row r="68742" spans="14:21" x14ac:dyDescent="0.3">
      <c r="N68742">
        <v>68740</v>
      </c>
      <c r="O68742">
        <v>0.27568596566609022</v>
      </c>
      <c r="T68742">
        <v>68732</v>
      </c>
      <c r="U68742">
        <v>0.27110075352682333</v>
      </c>
    </row>
    <row r="68743" spans="14:21" x14ac:dyDescent="0.3">
      <c r="N68743">
        <v>68741</v>
      </c>
      <c r="O68743">
        <v>0.31393292935939032</v>
      </c>
      <c r="T68743">
        <v>68733</v>
      </c>
      <c r="U68743">
        <v>0.27110075352682333</v>
      </c>
    </row>
    <row r="68744" spans="14:21" x14ac:dyDescent="0.3">
      <c r="N68744">
        <v>68742</v>
      </c>
      <c r="O68744">
        <v>0.2790655512469602</v>
      </c>
      <c r="T68744">
        <v>68734</v>
      </c>
      <c r="U68744">
        <v>0.27110075352682333</v>
      </c>
    </row>
    <row r="68745" spans="14:21" x14ac:dyDescent="0.3">
      <c r="N68745">
        <v>68743</v>
      </c>
      <c r="O68745">
        <v>0.26921686785072091</v>
      </c>
      <c r="T68745">
        <v>68735</v>
      </c>
      <c r="U68745">
        <v>0.27110075352682333</v>
      </c>
    </row>
    <row r="68746" spans="14:21" x14ac:dyDescent="0.3">
      <c r="N68746">
        <v>68744</v>
      </c>
      <c r="O68746">
        <v>0.32641702666748723</v>
      </c>
      <c r="T68746">
        <v>68736</v>
      </c>
      <c r="U68746">
        <v>0.27110075352682333</v>
      </c>
    </row>
    <row r="68747" spans="14:21" x14ac:dyDescent="0.3">
      <c r="N68747">
        <v>68745</v>
      </c>
      <c r="O68747">
        <v>0.26954573222772898</v>
      </c>
      <c r="T68747">
        <v>68737</v>
      </c>
      <c r="U68747">
        <v>0.27110075352682333</v>
      </c>
    </row>
    <row r="68748" spans="14:21" x14ac:dyDescent="0.3">
      <c r="N68748">
        <v>68746</v>
      </c>
      <c r="O68748">
        <v>0.27598976388778323</v>
      </c>
      <c r="T68748">
        <v>68738</v>
      </c>
      <c r="U68748">
        <v>0.27110075352682333</v>
      </c>
    </row>
    <row r="68749" spans="14:21" x14ac:dyDescent="0.3">
      <c r="N68749">
        <v>68747</v>
      </c>
      <c r="O68749">
        <v>0.26818670520396942</v>
      </c>
      <c r="T68749">
        <v>68739</v>
      </c>
      <c r="U68749">
        <v>0.27110075352682333</v>
      </c>
    </row>
    <row r="68750" spans="14:21" x14ac:dyDescent="0.3">
      <c r="N68750">
        <v>68748</v>
      </c>
      <c r="O68750">
        <v>0.26313383496712978</v>
      </c>
      <c r="T68750">
        <v>68740</v>
      </c>
      <c r="U68750">
        <v>0.27110075352682333</v>
      </c>
    </row>
    <row r="68751" spans="14:21" x14ac:dyDescent="0.3">
      <c r="N68751">
        <v>68749</v>
      </c>
      <c r="O68751">
        <v>0.24425753481476303</v>
      </c>
      <c r="T68751">
        <v>68741</v>
      </c>
      <c r="U68751">
        <v>0.27110075352682333</v>
      </c>
    </row>
    <row r="68752" spans="14:21" x14ac:dyDescent="0.3">
      <c r="N68752">
        <v>68750</v>
      </c>
      <c r="O68752">
        <v>0.23743341344028637</v>
      </c>
      <c r="T68752">
        <v>68742</v>
      </c>
      <c r="U68752">
        <v>0.27110075352682333</v>
      </c>
    </row>
    <row r="68753" spans="14:21" x14ac:dyDescent="0.3">
      <c r="N68753">
        <v>68751</v>
      </c>
      <c r="O68753">
        <v>0.26676260683910152</v>
      </c>
      <c r="T68753">
        <v>68743</v>
      </c>
      <c r="U68753">
        <v>0.27110075352682333</v>
      </c>
    </row>
    <row r="68754" spans="14:21" x14ac:dyDescent="0.3">
      <c r="N68754">
        <v>68752</v>
      </c>
      <c r="O68754">
        <v>0.24231853045817461</v>
      </c>
      <c r="T68754">
        <v>68744</v>
      </c>
      <c r="U68754">
        <v>0.27110075352682333</v>
      </c>
    </row>
    <row r="68755" spans="14:21" x14ac:dyDescent="0.3">
      <c r="N68755">
        <v>68753</v>
      </c>
      <c r="O68755">
        <v>0.26650762066544137</v>
      </c>
      <c r="T68755">
        <v>68745</v>
      </c>
      <c r="U68755">
        <v>0.27110075352682333</v>
      </c>
    </row>
    <row r="68756" spans="14:21" x14ac:dyDescent="0.3">
      <c r="N68756">
        <v>68754</v>
      </c>
      <c r="O68756">
        <v>0.33594557988173812</v>
      </c>
      <c r="T68756">
        <v>68746</v>
      </c>
      <c r="U68756">
        <v>0.27110075352682333</v>
      </c>
    </row>
    <row r="68757" spans="14:21" x14ac:dyDescent="0.3">
      <c r="N68757">
        <v>68755</v>
      </c>
      <c r="O68757">
        <v>0.27801149822486454</v>
      </c>
      <c r="T68757">
        <v>68747</v>
      </c>
      <c r="U68757">
        <v>0.27110075352682333</v>
      </c>
    </row>
    <row r="68758" spans="14:21" x14ac:dyDescent="0.3">
      <c r="N68758">
        <v>68756</v>
      </c>
      <c r="O68758">
        <v>0.2790655512469602</v>
      </c>
      <c r="T68758">
        <v>68748</v>
      </c>
      <c r="U68758">
        <v>0.27110075352682333</v>
      </c>
    </row>
    <row r="68759" spans="14:21" x14ac:dyDescent="0.3">
      <c r="N68759">
        <v>68757</v>
      </c>
      <c r="O68759">
        <v>0.28402946860652828</v>
      </c>
      <c r="T68759">
        <v>68749</v>
      </c>
      <c r="U68759">
        <v>0.27110075352682333</v>
      </c>
    </row>
    <row r="68760" spans="14:21" x14ac:dyDescent="0.3">
      <c r="N68760">
        <v>68758</v>
      </c>
      <c r="O68760">
        <v>0.22915674256118915</v>
      </c>
      <c r="T68760">
        <v>68750</v>
      </c>
      <c r="U68760">
        <v>0.27110075352682333</v>
      </c>
    </row>
    <row r="68761" spans="14:21" x14ac:dyDescent="0.3">
      <c r="N68761">
        <v>68759</v>
      </c>
      <c r="O68761">
        <v>0.24074547760090964</v>
      </c>
      <c r="T68761">
        <v>68751</v>
      </c>
      <c r="U68761">
        <v>0.27110075352682333</v>
      </c>
    </row>
    <row r="68762" spans="14:21" x14ac:dyDescent="0.3">
      <c r="N68762">
        <v>68760</v>
      </c>
      <c r="O68762">
        <v>0.22860931353711672</v>
      </c>
      <c r="T68762">
        <v>68752</v>
      </c>
      <c r="U68762">
        <v>0.27110075352682333</v>
      </c>
    </row>
    <row r="68763" spans="14:21" x14ac:dyDescent="0.3">
      <c r="N68763">
        <v>68761</v>
      </c>
      <c r="O68763">
        <v>0.26038977599586094</v>
      </c>
      <c r="T68763">
        <v>68753</v>
      </c>
      <c r="U68763">
        <v>0.27110075352682333</v>
      </c>
    </row>
    <row r="68764" spans="14:21" x14ac:dyDescent="0.3">
      <c r="N68764">
        <v>68762</v>
      </c>
      <c r="O68764">
        <v>0.26408491397401851</v>
      </c>
      <c r="T68764">
        <v>68754</v>
      </c>
      <c r="U68764">
        <v>0.27110075352682333</v>
      </c>
    </row>
    <row r="68765" spans="14:21" x14ac:dyDescent="0.3">
      <c r="N68765">
        <v>68763</v>
      </c>
      <c r="O68765">
        <v>0.25815782999148928</v>
      </c>
      <c r="T68765">
        <v>68755</v>
      </c>
      <c r="U68765">
        <v>0.27110075352682333</v>
      </c>
    </row>
    <row r="68766" spans="14:21" x14ac:dyDescent="0.3">
      <c r="N68766">
        <v>68764</v>
      </c>
      <c r="O68766">
        <v>0.20548174599541683</v>
      </c>
      <c r="T68766">
        <v>68756</v>
      </c>
      <c r="U68766">
        <v>0.27110075352682333</v>
      </c>
    </row>
    <row r="68767" spans="14:21" x14ac:dyDescent="0.3">
      <c r="N68767">
        <v>68765</v>
      </c>
      <c r="O68767">
        <v>0.29010978993692138</v>
      </c>
      <c r="T68767">
        <v>68757</v>
      </c>
      <c r="U68767">
        <v>0.27110075352682333</v>
      </c>
    </row>
    <row r="68768" spans="14:21" x14ac:dyDescent="0.3">
      <c r="N68768">
        <v>68766</v>
      </c>
      <c r="O68768">
        <v>0.26268825440199417</v>
      </c>
      <c r="T68768">
        <v>68758</v>
      </c>
      <c r="U68768">
        <v>0.27110075352682333</v>
      </c>
    </row>
    <row r="68769" spans="14:21" x14ac:dyDescent="0.3">
      <c r="N68769">
        <v>68767</v>
      </c>
      <c r="O68769">
        <v>0.26060396760924776</v>
      </c>
      <c r="T68769">
        <v>68759</v>
      </c>
      <c r="U68769">
        <v>0.27110075352682333</v>
      </c>
    </row>
    <row r="68770" spans="14:21" x14ac:dyDescent="0.3">
      <c r="N68770">
        <v>68768</v>
      </c>
      <c r="O68770">
        <v>0.30932597477793322</v>
      </c>
      <c r="T68770">
        <v>68760</v>
      </c>
      <c r="U68770">
        <v>0.27110075352682333</v>
      </c>
    </row>
    <row r="68771" spans="14:21" x14ac:dyDescent="0.3">
      <c r="N68771">
        <v>68769</v>
      </c>
      <c r="O68771">
        <v>0.25821526437553843</v>
      </c>
      <c r="T68771">
        <v>68761</v>
      </c>
      <c r="U68771">
        <v>0.27110075352682333</v>
      </c>
    </row>
    <row r="68772" spans="14:21" x14ac:dyDescent="0.3">
      <c r="N68772">
        <v>68770</v>
      </c>
      <c r="O68772">
        <v>0.22589120844562138</v>
      </c>
      <c r="T68772">
        <v>68762</v>
      </c>
      <c r="U68772">
        <v>0.27110075352682333</v>
      </c>
    </row>
    <row r="68773" spans="14:21" x14ac:dyDescent="0.3">
      <c r="N68773">
        <v>68771</v>
      </c>
      <c r="O68773">
        <v>0.25650111291340993</v>
      </c>
      <c r="T68773">
        <v>68763</v>
      </c>
      <c r="U68773">
        <v>0.27110075352682333</v>
      </c>
    </row>
    <row r="68774" spans="14:21" x14ac:dyDescent="0.3">
      <c r="N68774">
        <v>68772</v>
      </c>
      <c r="O68774">
        <v>0.20675193629559857</v>
      </c>
      <c r="T68774">
        <v>68764</v>
      </c>
      <c r="U68774">
        <v>0.27110075352682333</v>
      </c>
    </row>
    <row r="68775" spans="14:21" x14ac:dyDescent="0.3">
      <c r="N68775">
        <v>68773</v>
      </c>
      <c r="O68775">
        <v>0.31015260240917258</v>
      </c>
      <c r="T68775">
        <v>68765</v>
      </c>
      <c r="U68775">
        <v>0.27110075352682333</v>
      </c>
    </row>
    <row r="68776" spans="14:21" x14ac:dyDescent="0.3">
      <c r="N68776">
        <v>68774</v>
      </c>
      <c r="O68776">
        <v>0.23874228304827039</v>
      </c>
      <c r="T68776">
        <v>68766</v>
      </c>
      <c r="U68776">
        <v>0.27110075352682333</v>
      </c>
    </row>
    <row r="68777" spans="14:21" x14ac:dyDescent="0.3">
      <c r="N68777">
        <v>68775</v>
      </c>
      <c r="O68777">
        <v>0.26647902515888378</v>
      </c>
      <c r="T68777">
        <v>68767</v>
      </c>
      <c r="U68777">
        <v>0.27110075352682333</v>
      </c>
    </row>
    <row r="68778" spans="14:21" x14ac:dyDescent="0.3">
      <c r="N68778">
        <v>68776</v>
      </c>
      <c r="O68778">
        <v>0.29905606493814324</v>
      </c>
      <c r="T68778">
        <v>68768</v>
      </c>
      <c r="U68778">
        <v>0.27110075352682333</v>
      </c>
    </row>
    <row r="68779" spans="14:21" x14ac:dyDescent="0.3">
      <c r="N68779">
        <v>68777</v>
      </c>
      <c r="O68779">
        <v>0.27576149297176739</v>
      </c>
      <c r="T68779">
        <v>68769</v>
      </c>
      <c r="U68779">
        <v>0.27110075352682333</v>
      </c>
    </row>
    <row r="68780" spans="14:21" x14ac:dyDescent="0.3">
      <c r="N68780">
        <v>68778</v>
      </c>
      <c r="O68780">
        <v>0.29299760243715428</v>
      </c>
      <c r="T68780">
        <v>68770</v>
      </c>
      <c r="U68780">
        <v>0.27110075352682333</v>
      </c>
    </row>
    <row r="68781" spans="14:21" x14ac:dyDescent="0.3">
      <c r="N68781">
        <v>68779</v>
      </c>
      <c r="O68781">
        <v>0.32141910339407254</v>
      </c>
      <c r="T68781">
        <v>68771</v>
      </c>
      <c r="U68781">
        <v>0.27110075352682333</v>
      </c>
    </row>
    <row r="68782" spans="14:21" x14ac:dyDescent="0.3">
      <c r="N68782">
        <v>68780</v>
      </c>
      <c r="O68782">
        <v>0.24134595649328347</v>
      </c>
      <c r="T68782">
        <v>68772</v>
      </c>
      <c r="U68782">
        <v>0.27110075352682333</v>
      </c>
    </row>
    <row r="68783" spans="14:21" x14ac:dyDescent="0.3">
      <c r="N68783">
        <v>68781</v>
      </c>
      <c r="O68783">
        <v>0.27601870397302403</v>
      </c>
      <c r="T68783">
        <v>68773</v>
      </c>
      <c r="U68783">
        <v>0.27110075352682333</v>
      </c>
    </row>
    <row r="68784" spans="14:21" x14ac:dyDescent="0.3">
      <c r="N68784">
        <v>68782</v>
      </c>
      <c r="O68784">
        <v>0.23109783976756515</v>
      </c>
      <c r="T68784">
        <v>68774</v>
      </c>
      <c r="U68784">
        <v>0.27110075352682333</v>
      </c>
    </row>
    <row r="68785" spans="14:21" x14ac:dyDescent="0.3">
      <c r="N68785">
        <v>68783</v>
      </c>
      <c r="O68785">
        <v>0.29428459274931923</v>
      </c>
      <c r="T68785">
        <v>68775</v>
      </c>
      <c r="U68785">
        <v>0.27110075352682333</v>
      </c>
    </row>
    <row r="68786" spans="14:21" x14ac:dyDescent="0.3">
      <c r="N68786">
        <v>68784</v>
      </c>
      <c r="O68786">
        <v>0.29325877134433209</v>
      </c>
      <c r="T68786">
        <v>68776</v>
      </c>
      <c r="U68786">
        <v>0.27110075352682333</v>
      </c>
    </row>
    <row r="68787" spans="14:21" x14ac:dyDescent="0.3">
      <c r="N68787">
        <v>68785</v>
      </c>
      <c r="O68787">
        <v>0.26255623274524809</v>
      </c>
      <c r="T68787">
        <v>68777</v>
      </c>
      <c r="U68787">
        <v>0.27110075352682333</v>
      </c>
    </row>
    <row r="68788" spans="14:21" x14ac:dyDescent="0.3">
      <c r="N68788">
        <v>68786</v>
      </c>
      <c r="O68788">
        <v>0.27468024464512725</v>
      </c>
      <c r="T68788">
        <v>68778</v>
      </c>
      <c r="U68788">
        <v>0.27110075352682333</v>
      </c>
    </row>
    <row r="68789" spans="14:21" x14ac:dyDescent="0.3">
      <c r="N68789">
        <v>68787</v>
      </c>
      <c r="O68789">
        <v>0.27683092121101449</v>
      </c>
      <c r="T68789">
        <v>68779</v>
      </c>
      <c r="U68789">
        <v>0.27110075352682333</v>
      </c>
    </row>
    <row r="68790" spans="14:21" x14ac:dyDescent="0.3">
      <c r="N68790">
        <v>68788</v>
      </c>
      <c r="O68790">
        <v>0.28348749479062346</v>
      </c>
      <c r="T68790">
        <v>68780</v>
      </c>
      <c r="U68790">
        <v>0.27110075352682333</v>
      </c>
    </row>
    <row r="68791" spans="14:21" x14ac:dyDescent="0.3">
      <c r="N68791">
        <v>68789</v>
      </c>
      <c r="O68791">
        <v>0.31629971830485865</v>
      </c>
      <c r="T68791">
        <v>68781</v>
      </c>
      <c r="U68791">
        <v>0.27110075352682333</v>
      </c>
    </row>
    <row r="68792" spans="14:21" x14ac:dyDescent="0.3">
      <c r="N68792">
        <v>68790</v>
      </c>
      <c r="O68792">
        <v>0.23075807531988621</v>
      </c>
      <c r="T68792">
        <v>68782</v>
      </c>
      <c r="U68792">
        <v>0.27110075352682333</v>
      </c>
    </row>
    <row r="68793" spans="14:21" x14ac:dyDescent="0.3">
      <c r="N68793">
        <v>68791</v>
      </c>
      <c r="O68793">
        <v>0.29593975195472833</v>
      </c>
      <c r="T68793">
        <v>68783</v>
      </c>
      <c r="U68793">
        <v>0.27110075352682333</v>
      </c>
    </row>
    <row r="68794" spans="14:21" x14ac:dyDescent="0.3">
      <c r="N68794">
        <v>68792</v>
      </c>
      <c r="O68794">
        <v>0.25132576158683256</v>
      </c>
      <c r="T68794">
        <v>68784</v>
      </c>
      <c r="U68794">
        <v>0.27110075352682333</v>
      </c>
    </row>
    <row r="68795" spans="14:21" x14ac:dyDescent="0.3">
      <c r="N68795">
        <v>68793</v>
      </c>
      <c r="O68795">
        <v>0.22540140394587135</v>
      </c>
      <c r="T68795">
        <v>68785</v>
      </c>
      <c r="U68795">
        <v>0.27110075352682333</v>
      </c>
    </row>
    <row r="68796" spans="14:21" x14ac:dyDescent="0.3">
      <c r="N68796">
        <v>68794</v>
      </c>
      <c r="O68796">
        <v>0.27856986583562171</v>
      </c>
      <c r="T68796">
        <v>68786</v>
      </c>
      <c r="U68796">
        <v>0.27110075352682333</v>
      </c>
    </row>
    <row r="68797" spans="14:21" x14ac:dyDescent="0.3">
      <c r="N68797">
        <v>68795</v>
      </c>
      <c r="O68797">
        <v>0.24729043956913738</v>
      </c>
      <c r="T68797">
        <v>68787</v>
      </c>
      <c r="U68797">
        <v>0.27110075352682333</v>
      </c>
    </row>
    <row r="68798" spans="14:21" x14ac:dyDescent="0.3">
      <c r="N68798">
        <v>68796</v>
      </c>
      <c r="O68798">
        <v>0.27978762152975462</v>
      </c>
      <c r="T68798">
        <v>68788</v>
      </c>
      <c r="U68798">
        <v>0.27110075352682333</v>
      </c>
    </row>
    <row r="68799" spans="14:21" x14ac:dyDescent="0.3">
      <c r="N68799">
        <v>68797</v>
      </c>
      <c r="O68799">
        <v>0.27144368237729594</v>
      </c>
      <c r="T68799">
        <v>68789</v>
      </c>
      <c r="U68799">
        <v>0.27110075352682333</v>
      </c>
    </row>
    <row r="68800" spans="14:21" x14ac:dyDescent="0.3">
      <c r="N68800">
        <v>68798</v>
      </c>
      <c r="O68800">
        <v>0.26460442187179795</v>
      </c>
      <c r="T68800">
        <v>68790</v>
      </c>
      <c r="U68800">
        <v>0.27110075352682333</v>
      </c>
    </row>
    <row r="68801" spans="14:21" x14ac:dyDescent="0.3">
      <c r="N68801">
        <v>68799</v>
      </c>
      <c r="O68801">
        <v>0.23563450765065072</v>
      </c>
      <c r="T68801">
        <v>68791</v>
      </c>
      <c r="U68801">
        <v>0.27110075352682333</v>
      </c>
    </row>
    <row r="68802" spans="14:21" x14ac:dyDescent="0.3">
      <c r="N68802">
        <v>68800</v>
      </c>
      <c r="O68802">
        <v>0.26376688446326196</v>
      </c>
      <c r="T68802">
        <v>68792</v>
      </c>
      <c r="U68802">
        <v>0.27110075352682333</v>
      </c>
    </row>
    <row r="68803" spans="14:21" x14ac:dyDescent="0.3">
      <c r="N68803">
        <v>68801</v>
      </c>
      <c r="O68803">
        <v>0.25819352086770381</v>
      </c>
      <c r="T68803">
        <v>68793</v>
      </c>
      <c r="U68803">
        <v>0.27110075352682333</v>
      </c>
    </row>
    <row r="68804" spans="14:21" x14ac:dyDescent="0.3">
      <c r="N68804">
        <v>68802</v>
      </c>
      <c r="O68804">
        <v>0.28187555436328798</v>
      </c>
      <c r="T68804">
        <v>68794</v>
      </c>
      <c r="U68804">
        <v>0.27110075352682333</v>
      </c>
    </row>
    <row r="68805" spans="14:21" x14ac:dyDescent="0.3">
      <c r="N68805">
        <v>68803</v>
      </c>
      <c r="O68805">
        <v>0.25594602214223799</v>
      </c>
      <c r="T68805">
        <v>68795</v>
      </c>
      <c r="U68805">
        <v>0.27110075352682333</v>
      </c>
    </row>
    <row r="68806" spans="14:21" x14ac:dyDescent="0.3">
      <c r="N68806">
        <v>68804</v>
      </c>
      <c r="O68806">
        <v>0.2648772131092143</v>
      </c>
      <c r="T68806">
        <v>68796</v>
      </c>
      <c r="U68806">
        <v>0.27110075352682333</v>
      </c>
    </row>
    <row r="68807" spans="14:21" x14ac:dyDescent="0.3">
      <c r="N68807">
        <v>68805</v>
      </c>
      <c r="O68807">
        <v>0.2726314973353518</v>
      </c>
      <c r="T68807">
        <v>68797</v>
      </c>
      <c r="U68807">
        <v>0.27110075352682333</v>
      </c>
    </row>
    <row r="68808" spans="14:21" x14ac:dyDescent="0.3">
      <c r="N68808">
        <v>68806</v>
      </c>
      <c r="O68808">
        <v>0.2548491211239074</v>
      </c>
      <c r="T68808">
        <v>68798</v>
      </c>
      <c r="U68808">
        <v>0.27110075352682333</v>
      </c>
    </row>
    <row r="68809" spans="14:21" x14ac:dyDescent="0.3">
      <c r="N68809">
        <v>68807</v>
      </c>
      <c r="O68809">
        <v>0.30233719261075426</v>
      </c>
      <c r="T68809">
        <v>68799</v>
      </c>
      <c r="U68809">
        <v>0.27110075352682333</v>
      </c>
    </row>
    <row r="68810" spans="14:21" x14ac:dyDescent="0.3">
      <c r="N68810">
        <v>68808</v>
      </c>
      <c r="O68810">
        <v>0.24785102751723537</v>
      </c>
      <c r="T68810">
        <v>68800</v>
      </c>
      <c r="U68810">
        <v>0.27110075352682333</v>
      </c>
    </row>
    <row r="68811" spans="14:21" x14ac:dyDescent="0.3">
      <c r="N68811">
        <v>68809</v>
      </c>
      <c r="O68811">
        <v>0.29573396184369882</v>
      </c>
      <c r="T68811">
        <v>68801</v>
      </c>
      <c r="U68811">
        <v>0.27110075352682333</v>
      </c>
    </row>
    <row r="68812" spans="14:21" x14ac:dyDescent="0.3">
      <c r="N68812">
        <v>68810</v>
      </c>
      <c r="O68812">
        <v>0.29764945455861375</v>
      </c>
      <c r="T68812">
        <v>68802</v>
      </c>
      <c r="U68812">
        <v>0.27110075352682333</v>
      </c>
    </row>
    <row r="68813" spans="14:21" x14ac:dyDescent="0.3">
      <c r="N68813">
        <v>68811</v>
      </c>
      <c r="O68813">
        <v>0.27359522585728963</v>
      </c>
      <c r="T68813">
        <v>68803</v>
      </c>
      <c r="U68813">
        <v>0.27110075352682333</v>
      </c>
    </row>
    <row r="68814" spans="14:21" x14ac:dyDescent="0.3">
      <c r="N68814">
        <v>68812</v>
      </c>
      <c r="O68814">
        <v>0.24593006257660951</v>
      </c>
      <c r="T68814">
        <v>68804</v>
      </c>
      <c r="U68814">
        <v>0.27110075352682333</v>
      </c>
    </row>
    <row r="68815" spans="14:21" x14ac:dyDescent="0.3">
      <c r="N68815">
        <v>68813</v>
      </c>
      <c r="O68815">
        <v>0.27576149297176739</v>
      </c>
      <c r="T68815">
        <v>68805</v>
      </c>
      <c r="U68815">
        <v>0.27110075352682333</v>
      </c>
    </row>
    <row r="68816" spans="14:21" x14ac:dyDescent="0.3">
      <c r="N68816">
        <v>68814</v>
      </c>
      <c r="O68816">
        <v>0.24629436125684379</v>
      </c>
      <c r="T68816">
        <v>68806</v>
      </c>
      <c r="U68816">
        <v>0.27110075352682333</v>
      </c>
    </row>
    <row r="68817" spans="14:21" x14ac:dyDescent="0.3">
      <c r="N68817">
        <v>68815</v>
      </c>
      <c r="O68817">
        <v>0.29540829676931574</v>
      </c>
      <c r="T68817">
        <v>68807</v>
      </c>
      <c r="U68817">
        <v>0.27110075352682333</v>
      </c>
    </row>
    <row r="68818" spans="14:21" x14ac:dyDescent="0.3">
      <c r="N68818">
        <v>68816</v>
      </c>
      <c r="O68818">
        <v>0.27371642433205562</v>
      </c>
      <c r="T68818">
        <v>68808</v>
      </c>
      <c r="U68818">
        <v>0.27110075352682333</v>
      </c>
    </row>
    <row r="68819" spans="14:21" x14ac:dyDescent="0.3">
      <c r="N68819">
        <v>68817</v>
      </c>
      <c r="O68819">
        <v>0.25813518706650623</v>
      </c>
      <c r="T68819">
        <v>68809</v>
      </c>
      <c r="U68819">
        <v>0.27110075352682333</v>
      </c>
    </row>
    <row r="68820" spans="14:21" x14ac:dyDescent="0.3">
      <c r="N68820">
        <v>68818</v>
      </c>
      <c r="O68820">
        <v>0.3370721204627829</v>
      </c>
      <c r="T68820">
        <v>68810</v>
      </c>
      <c r="U68820">
        <v>0.27110075352682333</v>
      </c>
    </row>
    <row r="68821" spans="14:21" x14ac:dyDescent="0.3">
      <c r="N68821">
        <v>68819</v>
      </c>
      <c r="O68821">
        <v>0.22834172430422806</v>
      </c>
      <c r="T68821">
        <v>68811</v>
      </c>
      <c r="U68821">
        <v>0.27110075352682333</v>
      </c>
    </row>
    <row r="68822" spans="14:21" x14ac:dyDescent="0.3">
      <c r="N68822">
        <v>68820</v>
      </c>
      <c r="O68822">
        <v>0.28124697978685814</v>
      </c>
      <c r="T68822">
        <v>68812</v>
      </c>
      <c r="U68822">
        <v>0.27110075352682333</v>
      </c>
    </row>
    <row r="68823" spans="14:21" x14ac:dyDescent="0.3">
      <c r="N68823">
        <v>68821</v>
      </c>
      <c r="O68823">
        <v>0.25396160261057299</v>
      </c>
      <c r="T68823">
        <v>68813</v>
      </c>
      <c r="U68823">
        <v>0.27110075352682333</v>
      </c>
    </row>
    <row r="68824" spans="14:21" x14ac:dyDescent="0.3">
      <c r="N68824">
        <v>68822</v>
      </c>
      <c r="O68824">
        <v>0.25868045481467955</v>
      </c>
      <c r="T68824">
        <v>68814</v>
      </c>
      <c r="U68824">
        <v>0.27110075352682333</v>
      </c>
    </row>
    <row r="68825" spans="14:21" x14ac:dyDescent="0.3">
      <c r="N68825">
        <v>68823</v>
      </c>
      <c r="O68825">
        <v>0.28929506728386045</v>
      </c>
      <c r="T68825">
        <v>68815</v>
      </c>
      <c r="U68825">
        <v>0.27110075352682333</v>
      </c>
    </row>
    <row r="68826" spans="14:21" x14ac:dyDescent="0.3">
      <c r="N68826">
        <v>68824</v>
      </c>
      <c r="O68826">
        <v>0.28267853640781182</v>
      </c>
      <c r="T68826">
        <v>68816</v>
      </c>
      <c r="U68826">
        <v>0.27110075352682333</v>
      </c>
    </row>
    <row r="68827" spans="14:21" x14ac:dyDescent="0.3">
      <c r="N68827">
        <v>68825</v>
      </c>
      <c r="O68827">
        <v>0.2835634973799302</v>
      </c>
      <c r="T68827">
        <v>68817</v>
      </c>
      <c r="U68827">
        <v>0.27110075352682333</v>
      </c>
    </row>
    <row r="68828" spans="14:21" x14ac:dyDescent="0.3">
      <c r="N68828">
        <v>68826</v>
      </c>
      <c r="O68828">
        <v>0.27703809933594981</v>
      </c>
      <c r="T68828">
        <v>68818</v>
      </c>
      <c r="U68828">
        <v>0.27110075352682333</v>
      </c>
    </row>
    <row r="68829" spans="14:21" x14ac:dyDescent="0.3">
      <c r="N68829">
        <v>68827</v>
      </c>
      <c r="O68829">
        <v>0.29571256906211252</v>
      </c>
      <c r="T68829">
        <v>68819</v>
      </c>
      <c r="U68829">
        <v>0.27110075352682333</v>
      </c>
    </row>
    <row r="68830" spans="14:21" x14ac:dyDescent="0.3">
      <c r="N68830">
        <v>68828</v>
      </c>
      <c r="O68830">
        <v>0.2790655512469602</v>
      </c>
      <c r="T68830">
        <v>68820</v>
      </c>
      <c r="U68830">
        <v>0.27110075352682333</v>
      </c>
    </row>
    <row r="68831" spans="14:21" x14ac:dyDescent="0.3">
      <c r="N68831">
        <v>68829</v>
      </c>
      <c r="O68831">
        <v>0.22829619626541484</v>
      </c>
      <c r="T68831">
        <v>68821</v>
      </c>
      <c r="U68831">
        <v>0.27110075352682333</v>
      </c>
    </row>
    <row r="68832" spans="14:21" x14ac:dyDescent="0.3">
      <c r="N68832">
        <v>68830</v>
      </c>
      <c r="O68832">
        <v>0.27053799628419561</v>
      </c>
      <c r="T68832">
        <v>68822</v>
      </c>
      <c r="U68832">
        <v>0.27110075352682333</v>
      </c>
    </row>
    <row r="68833" spans="14:21" x14ac:dyDescent="0.3">
      <c r="N68833">
        <v>68831</v>
      </c>
      <c r="O68833">
        <v>0.26905614311114601</v>
      </c>
      <c r="T68833">
        <v>68823</v>
      </c>
      <c r="U68833">
        <v>0.27110075352682333</v>
      </c>
    </row>
    <row r="68834" spans="14:21" x14ac:dyDescent="0.3">
      <c r="N68834">
        <v>68832</v>
      </c>
      <c r="O68834">
        <v>0.28402101561025639</v>
      </c>
      <c r="T68834">
        <v>68824</v>
      </c>
      <c r="U68834">
        <v>0.27110075352682333</v>
      </c>
    </row>
    <row r="68835" spans="14:21" x14ac:dyDescent="0.3">
      <c r="N68835">
        <v>68833</v>
      </c>
      <c r="O68835">
        <v>0.28241129948547278</v>
      </c>
      <c r="T68835">
        <v>68825</v>
      </c>
      <c r="U68835">
        <v>0.27110075352682333</v>
      </c>
    </row>
    <row r="68836" spans="14:21" x14ac:dyDescent="0.3">
      <c r="N68836">
        <v>68834</v>
      </c>
      <c r="O68836">
        <v>0.33941250500438458</v>
      </c>
      <c r="T68836">
        <v>68826</v>
      </c>
      <c r="U68836">
        <v>0.27110075352682333</v>
      </c>
    </row>
    <row r="68837" spans="14:21" x14ac:dyDescent="0.3">
      <c r="N68837">
        <v>68835</v>
      </c>
      <c r="O68837">
        <v>0.28602999445166727</v>
      </c>
      <c r="T68837">
        <v>68827</v>
      </c>
      <c r="U68837">
        <v>0.27110075352682333</v>
      </c>
    </row>
    <row r="68838" spans="14:21" x14ac:dyDescent="0.3">
      <c r="N68838">
        <v>68836</v>
      </c>
      <c r="O68838">
        <v>0.27634311652821425</v>
      </c>
      <c r="T68838">
        <v>68828</v>
      </c>
      <c r="U68838">
        <v>0.27110075352682333</v>
      </c>
    </row>
    <row r="68839" spans="14:21" x14ac:dyDescent="0.3">
      <c r="N68839">
        <v>68837</v>
      </c>
      <c r="O68839">
        <v>0.20362254316089098</v>
      </c>
      <c r="T68839">
        <v>68829</v>
      </c>
      <c r="U68839">
        <v>0.27110075352682333</v>
      </c>
    </row>
    <row r="68840" spans="14:21" x14ac:dyDescent="0.3">
      <c r="N68840">
        <v>68838</v>
      </c>
      <c r="O68840">
        <v>0.19812180311411454</v>
      </c>
      <c r="T68840">
        <v>68830</v>
      </c>
      <c r="U68840">
        <v>0.27110075352682333</v>
      </c>
    </row>
    <row r="68841" spans="14:21" x14ac:dyDescent="0.3">
      <c r="N68841">
        <v>68839</v>
      </c>
      <c r="O68841">
        <v>0.26209320272118419</v>
      </c>
      <c r="T68841">
        <v>68831</v>
      </c>
      <c r="U68841">
        <v>0.27110075352682333</v>
      </c>
    </row>
    <row r="68842" spans="14:21" x14ac:dyDescent="0.3">
      <c r="N68842">
        <v>68840</v>
      </c>
      <c r="O68842">
        <v>0.28913760071255556</v>
      </c>
      <c r="T68842">
        <v>68832</v>
      </c>
      <c r="U68842">
        <v>0.27110075352682333</v>
      </c>
    </row>
    <row r="68843" spans="14:21" x14ac:dyDescent="0.3">
      <c r="N68843">
        <v>68841</v>
      </c>
      <c r="O68843">
        <v>0.25175996431254088</v>
      </c>
      <c r="T68843">
        <v>68833</v>
      </c>
      <c r="U68843">
        <v>0.27110075352682333</v>
      </c>
    </row>
    <row r="68844" spans="14:21" x14ac:dyDescent="0.3">
      <c r="N68844">
        <v>68842</v>
      </c>
      <c r="O68844">
        <v>0.25008675434144539</v>
      </c>
      <c r="T68844">
        <v>68834</v>
      </c>
      <c r="U68844">
        <v>0.27110075352682333</v>
      </c>
    </row>
    <row r="68845" spans="14:21" x14ac:dyDescent="0.3">
      <c r="N68845">
        <v>68843</v>
      </c>
      <c r="O68845">
        <v>0.26268825440199417</v>
      </c>
      <c r="T68845">
        <v>68835</v>
      </c>
      <c r="U68845">
        <v>0.27110075352682333</v>
      </c>
    </row>
    <row r="68846" spans="14:21" x14ac:dyDescent="0.3">
      <c r="N68846">
        <v>68844</v>
      </c>
      <c r="O68846">
        <v>0.29398003515674082</v>
      </c>
      <c r="T68846">
        <v>68836</v>
      </c>
      <c r="U68846">
        <v>0.27110075352682333</v>
      </c>
    </row>
    <row r="68847" spans="14:21" x14ac:dyDescent="0.3">
      <c r="N68847">
        <v>68845</v>
      </c>
      <c r="O68847">
        <v>0.27355645121336769</v>
      </c>
      <c r="T68847">
        <v>68837</v>
      </c>
      <c r="U68847">
        <v>0.27110075352682333</v>
      </c>
    </row>
    <row r="68848" spans="14:21" x14ac:dyDescent="0.3">
      <c r="N68848">
        <v>68846</v>
      </c>
      <c r="O68848">
        <v>0.2784665526680436</v>
      </c>
      <c r="T68848">
        <v>68838</v>
      </c>
      <c r="U68848">
        <v>0.27110075352682333</v>
      </c>
    </row>
    <row r="68849" spans="14:21" x14ac:dyDescent="0.3">
      <c r="N68849">
        <v>68847</v>
      </c>
      <c r="O68849">
        <v>0.24884644121887625</v>
      </c>
      <c r="T68849">
        <v>68839</v>
      </c>
      <c r="U68849">
        <v>0.27110075352682333</v>
      </c>
    </row>
    <row r="68850" spans="14:21" x14ac:dyDescent="0.3">
      <c r="N68850">
        <v>68848</v>
      </c>
      <c r="O68850">
        <v>0.25823542494356727</v>
      </c>
      <c r="T68850">
        <v>68840</v>
      </c>
      <c r="U68850">
        <v>0.27110075352682333</v>
      </c>
    </row>
    <row r="68851" spans="14:21" x14ac:dyDescent="0.3">
      <c r="N68851">
        <v>68849</v>
      </c>
      <c r="O68851">
        <v>0.25592262951225797</v>
      </c>
      <c r="T68851">
        <v>68841</v>
      </c>
      <c r="U68851">
        <v>0.27110075352682333</v>
      </c>
    </row>
    <row r="68852" spans="14:21" x14ac:dyDescent="0.3">
      <c r="N68852">
        <v>68850</v>
      </c>
      <c r="O68852">
        <v>0.25923655378907695</v>
      </c>
      <c r="T68852">
        <v>68842</v>
      </c>
      <c r="U68852">
        <v>0.27110075352682333</v>
      </c>
    </row>
    <row r="68853" spans="14:21" x14ac:dyDescent="0.3">
      <c r="N68853">
        <v>68851</v>
      </c>
      <c r="O68853">
        <v>0.28171720185283849</v>
      </c>
      <c r="T68853">
        <v>68843</v>
      </c>
      <c r="U68853">
        <v>0.27110075352682333</v>
      </c>
    </row>
    <row r="68854" spans="14:21" x14ac:dyDescent="0.3">
      <c r="N68854">
        <v>68852</v>
      </c>
      <c r="O68854">
        <v>0.18100701276525957</v>
      </c>
      <c r="T68854">
        <v>68844</v>
      </c>
      <c r="U68854">
        <v>0.27110075352682333</v>
      </c>
    </row>
    <row r="68855" spans="14:21" x14ac:dyDescent="0.3">
      <c r="N68855">
        <v>68853</v>
      </c>
      <c r="O68855">
        <v>0.26226587802667006</v>
      </c>
      <c r="T68855">
        <v>68845</v>
      </c>
      <c r="U68855">
        <v>0.27110075352682333</v>
      </c>
    </row>
    <row r="68856" spans="14:21" x14ac:dyDescent="0.3">
      <c r="N68856">
        <v>68854</v>
      </c>
      <c r="O68856">
        <v>0.22039659426074396</v>
      </c>
      <c r="T68856">
        <v>68846</v>
      </c>
      <c r="U68856">
        <v>0.27110075352682333</v>
      </c>
    </row>
    <row r="68857" spans="14:21" x14ac:dyDescent="0.3">
      <c r="N68857">
        <v>68855</v>
      </c>
      <c r="O68857">
        <v>0.27219260746550428</v>
      </c>
      <c r="T68857">
        <v>68847</v>
      </c>
      <c r="U68857">
        <v>0.27110075352682333</v>
      </c>
    </row>
    <row r="68858" spans="14:21" x14ac:dyDescent="0.3">
      <c r="N68858">
        <v>68856</v>
      </c>
      <c r="O68858">
        <v>0.26553700609473213</v>
      </c>
      <c r="T68858">
        <v>68848</v>
      </c>
      <c r="U68858">
        <v>0.27110075352682333</v>
      </c>
    </row>
    <row r="68859" spans="14:21" x14ac:dyDescent="0.3">
      <c r="N68859">
        <v>68857</v>
      </c>
      <c r="O68859">
        <v>0.25538956655907674</v>
      </c>
      <c r="T68859">
        <v>68849</v>
      </c>
      <c r="U68859">
        <v>0.27110075352682333</v>
      </c>
    </row>
    <row r="68860" spans="14:21" x14ac:dyDescent="0.3">
      <c r="N68860">
        <v>68858</v>
      </c>
      <c r="O68860">
        <v>0.30158061294856831</v>
      </c>
      <c r="T68860">
        <v>68850</v>
      </c>
      <c r="U68860">
        <v>0.27110075352682333</v>
      </c>
    </row>
    <row r="68861" spans="14:21" x14ac:dyDescent="0.3">
      <c r="N68861">
        <v>68859</v>
      </c>
      <c r="O68861">
        <v>0.30127881624084096</v>
      </c>
      <c r="T68861">
        <v>68851</v>
      </c>
      <c r="U68861">
        <v>0.27110075352682333</v>
      </c>
    </row>
    <row r="68862" spans="14:21" x14ac:dyDescent="0.3">
      <c r="N68862">
        <v>68860</v>
      </c>
      <c r="O68862">
        <v>0.12219397844401869</v>
      </c>
      <c r="T68862">
        <v>68852</v>
      </c>
      <c r="U68862">
        <v>0.27110075352682333</v>
      </c>
    </row>
    <row r="68863" spans="14:21" x14ac:dyDescent="0.3">
      <c r="N68863">
        <v>68861</v>
      </c>
      <c r="O68863">
        <v>0.27355645121336769</v>
      </c>
      <c r="T68863">
        <v>68853</v>
      </c>
      <c r="U68863">
        <v>0.27110075352682333</v>
      </c>
    </row>
    <row r="68864" spans="14:21" x14ac:dyDescent="0.3">
      <c r="N68864">
        <v>68862</v>
      </c>
      <c r="O68864">
        <v>0.27798566256478247</v>
      </c>
      <c r="T68864">
        <v>68854</v>
      </c>
      <c r="U68864">
        <v>0.27110075352682333</v>
      </c>
    </row>
    <row r="68865" spans="14:21" x14ac:dyDescent="0.3">
      <c r="N68865">
        <v>68863</v>
      </c>
      <c r="O68865">
        <v>0.30233719261075426</v>
      </c>
      <c r="T68865">
        <v>68855</v>
      </c>
      <c r="U68865">
        <v>0.27110075352682333</v>
      </c>
    </row>
    <row r="68866" spans="14:21" x14ac:dyDescent="0.3">
      <c r="N68866">
        <v>68864</v>
      </c>
      <c r="O68866">
        <v>0.30716275296930307</v>
      </c>
      <c r="T68866">
        <v>68856</v>
      </c>
      <c r="U68866">
        <v>0.27110075352682333</v>
      </c>
    </row>
    <row r="68867" spans="14:21" x14ac:dyDescent="0.3">
      <c r="N68867">
        <v>68865</v>
      </c>
      <c r="O68867">
        <v>0.26137754248435968</v>
      </c>
      <c r="T68867">
        <v>68857</v>
      </c>
      <c r="U68867">
        <v>0.27110075352682333</v>
      </c>
    </row>
    <row r="68868" spans="14:21" x14ac:dyDescent="0.3">
      <c r="N68868">
        <v>68866</v>
      </c>
      <c r="O68868">
        <v>0.30284237053806162</v>
      </c>
      <c r="T68868">
        <v>68858</v>
      </c>
      <c r="U68868">
        <v>0.27110075352682333</v>
      </c>
    </row>
    <row r="68869" spans="14:21" x14ac:dyDescent="0.3">
      <c r="N68869">
        <v>68867</v>
      </c>
      <c r="O68869">
        <v>0.26578256167975234</v>
      </c>
      <c r="T68869">
        <v>68859</v>
      </c>
      <c r="U68869">
        <v>0.27110075352682333</v>
      </c>
    </row>
    <row r="68870" spans="14:21" x14ac:dyDescent="0.3">
      <c r="N68870">
        <v>68868</v>
      </c>
      <c r="O68870">
        <v>0.29647744513504931</v>
      </c>
      <c r="T68870">
        <v>68860</v>
      </c>
      <c r="U68870">
        <v>0.27110075352682333</v>
      </c>
    </row>
    <row r="68871" spans="14:21" x14ac:dyDescent="0.3">
      <c r="N68871">
        <v>68869</v>
      </c>
      <c r="O68871">
        <v>0.23678933716093867</v>
      </c>
      <c r="T68871">
        <v>68861</v>
      </c>
      <c r="U68871">
        <v>0.27110075352682333</v>
      </c>
    </row>
    <row r="68872" spans="14:21" x14ac:dyDescent="0.3">
      <c r="N68872">
        <v>68870</v>
      </c>
      <c r="O68872">
        <v>0.27273947122037429</v>
      </c>
      <c r="T68872">
        <v>68862</v>
      </c>
      <c r="U68872">
        <v>0.27110075352682333</v>
      </c>
    </row>
    <row r="68873" spans="14:21" x14ac:dyDescent="0.3">
      <c r="N68873">
        <v>68871</v>
      </c>
      <c r="O68873">
        <v>0.27291297356477129</v>
      </c>
      <c r="T68873">
        <v>68863</v>
      </c>
      <c r="U68873">
        <v>0.27110075352682333</v>
      </c>
    </row>
    <row r="68874" spans="14:21" x14ac:dyDescent="0.3">
      <c r="N68874">
        <v>68872</v>
      </c>
      <c r="O68874">
        <v>0.2881749430556339</v>
      </c>
      <c r="T68874">
        <v>68864</v>
      </c>
      <c r="U68874">
        <v>0.27110075352682333</v>
      </c>
    </row>
    <row r="68875" spans="14:21" x14ac:dyDescent="0.3">
      <c r="N68875">
        <v>68873</v>
      </c>
      <c r="O68875">
        <v>0.27033463461698171</v>
      </c>
      <c r="T68875">
        <v>68865</v>
      </c>
      <c r="U68875">
        <v>0.27110075352682333</v>
      </c>
    </row>
    <row r="68876" spans="14:21" x14ac:dyDescent="0.3">
      <c r="N68876">
        <v>68874</v>
      </c>
      <c r="O68876">
        <v>0.27704273887194819</v>
      </c>
      <c r="T68876">
        <v>68866</v>
      </c>
      <c r="U68876">
        <v>0.27110075352682333</v>
      </c>
    </row>
    <row r="68877" spans="14:21" x14ac:dyDescent="0.3">
      <c r="N68877">
        <v>68875</v>
      </c>
      <c r="O68877">
        <v>0.19619739461224289</v>
      </c>
      <c r="T68877">
        <v>68867</v>
      </c>
      <c r="U68877">
        <v>0.27110075352682333</v>
      </c>
    </row>
    <row r="68878" spans="14:21" x14ac:dyDescent="0.3">
      <c r="N68878">
        <v>68876</v>
      </c>
      <c r="O68878">
        <v>0.27477362233302682</v>
      </c>
      <c r="T68878">
        <v>68868</v>
      </c>
      <c r="U68878">
        <v>0.27110075352682333</v>
      </c>
    </row>
    <row r="68879" spans="14:21" x14ac:dyDescent="0.3">
      <c r="N68879">
        <v>68877</v>
      </c>
      <c r="O68879">
        <v>0.27932372339095712</v>
      </c>
      <c r="T68879">
        <v>68869</v>
      </c>
      <c r="U68879">
        <v>0.27110075352682333</v>
      </c>
    </row>
    <row r="68880" spans="14:21" x14ac:dyDescent="0.3">
      <c r="N68880">
        <v>68878</v>
      </c>
      <c r="O68880">
        <v>0.2876557702680313</v>
      </c>
      <c r="T68880">
        <v>68870</v>
      </c>
      <c r="U68880">
        <v>0.27110075352682333</v>
      </c>
    </row>
    <row r="68881" spans="14:21" x14ac:dyDescent="0.3">
      <c r="N68881">
        <v>68879</v>
      </c>
      <c r="O68881">
        <v>0.2754477001549745</v>
      </c>
      <c r="T68881">
        <v>68871</v>
      </c>
      <c r="U68881">
        <v>0.27110075352682333</v>
      </c>
    </row>
    <row r="68882" spans="14:21" x14ac:dyDescent="0.3">
      <c r="N68882">
        <v>68880</v>
      </c>
      <c r="O68882">
        <v>0.27079585478327162</v>
      </c>
      <c r="T68882">
        <v>68872</v>
      </c>
      <c r="U68882">
        <v>0.27110075352682333</v>
      </c>
    </row>
    <row r="68883" spans="14:21" x14ac:dyDescent="0.3">
      <c r="N68883">
        <v>68881</v>
      </c>
      <c r="O68883">
        <v>0.2828798984637691</v>
      </c>
      <c r="T68883">
        <v>68873</v>
      </c>
      <c r="U68883">
        <v>0.27110075352682333</v>
      </c>
    </row>
    <row r="68884" spans="14:21" x14ac:dyDescent="0.3">
      <c r="N68884">
        <v>68882</v>
      </c>
      <c r="O68884">
        <v>0.17090796236547906</v>
      </c>
      <c r="T68884">
        <v>68874</v>
      </c>
      <c r="U68884">
        <v>0.27110075352682333</v>
      </c>
    </row>
    <row r="68885" spans="14:21" x14ac:dyDescent="0.3">
      <c r="N68885">
        <v>68883</v>
      </c>
      <c r="O68885">
        <v>0.25604079601329988</v>
      </c>
      <c r="T68885">
        <v>68875</v>
      </c>
      <c r="U68885">
        <v>0.27110075352682333</v>
      </c>
    </row>
    <row r="68886" spans="14:21" x14ac:dyDescent="0.3">
      <c r="N68886">
        <v>68884</v>
      </c>
      <c r="O68886">
        <v>0.25830315554715932</v>
      </c>
      <c r="T68886">
        <v>68876</v>
      </c>
      <c r="U68886">
        <v>0.27110075352682333</v>
      </c>
    </row>
    <row r="68887" spans="14:21" x14ac:dyDescent="0.3">
      <c r="N68887">
        <v>68885</v>
      </c>
      <c r="O68887">
        <v>0.25079975521957198</v>
      </c>
      <c r="T68887">
        <v>68877</v>
      </c>
      <c r="U68887">
        <v>0.27110075352682333</v>
      </c>
    </row>
    <row r="68888" spans="14:21" x14ac:dyDescent="0.3">
      <c r="N68888">
        <v>68886</v>
      </c>
      <c r="O68888">
        <v>0.26295909595972555</v>
      </c>
      <c r="T68888">
        <v>68878</v>
      </c>
      <c r="U68888">
        <v>0.27110075352682333</v>
      </c>
    </row>
    <row r="68889" spans="14:21" x14ac:dyDescent="0.3">
      <c r="N68889">
        <v>68887</v>
      </c>
      <c r="O68889">
        <v>0.25567086872567008</v>
      </c>
      <c r="T68889">
        <v>68879</v>
      </c>
      <c r="U68889">
        <v>0.27110075352682333</v>
      </c>
    </row>
    <row r="68890" spans="14:21" x14ac:dyDescent="0.3">
      <c r="N68890">
        <v>68888</v>
      </c>
      <c r="O68890">
        <v>0.25601298117492849</v>
      </c>
      <c r="T68890">
        <v>68880</v>
      </c>
      <c r="U68890">
        <v>0.27110075352682333</v>
      </c>
    </row>
    <row r="68891" spans="14:21" x14ac:dyDescent="0.3">
      <c r="N68891">
        <v>68889</v>
      </c>
      <c r="O68891">
        <v>0.23418564850826554</v>
      </c>
      <c r="T68891">
        <v>68881</v>
      </c>
      <c r="U68891">
        <v>0.27110075352682333</v>
      </c>
    </row>
    <row r="68892" spans="14:21" x14ac:dyDescent="0.3">
      <c r="N68892">
        <v>68890</v>
      </c>
      <c r="O68892">
        <v>0.25195456745705341</v>
      </c>
      <c r="T68892">
        <v>68882</v>
      </c>
      <c r="U68892">
        <v>0.27110075352682333</v>
      </c>
    </row>
    <row r="68893" spans="14:21" x14ac:dyDescent="0.3">
      <c r="N68893">
        <v>68891</v>
      </c>
      <c r="O68893">
        <v>0.22103567008924807</v>
      </c>
      <c r="T68893">
        <v>68883</v>
      </c>
      <c r="U68893">
        <v>0.27110075352682333</v>
      </c>
    </row>
    <row r="68894" spans="14:21" x14ac:dyDescent="0.3">
      <c r="N68894">
        <v>68892</v>
      </c>
      <c r="O68894">
        <v>0.27711103283899319</v>
      </c>
      <c r="T68894">
        <v>68884</v>
      </c>
      <c r="U68894">
        <v>0.27110075352682333</v>
      </c>
    </row>
    <row r="68895" spans="14:21" x14ac:dyDescent="0.3">
      <c r="N68895">
        <v>68893</v>
      </c>
      <c r="O68895">
        <v>0.29984463059262345</v>
      </c>
      <c r="T68895">
        <v>68885</v>
      </c>
      <c r="U68895">
        <v>0.27110075352682333</v>
      </c>
    </row>
    <row r="68896" spans="14:21" x14ac:dyDescent="0.3">
      <c r="N68896">
        <v>68894</v>
      </c>
      <c r="O68896">
        <v>0.24676832671414853</v>
      </c>
      <c r="T68896">
        <v>68886</v>
      </c>
      <c r="U68896">
        <v>0.27110075352682333</v>
      </c>
    </row>
    <row r="68897" spans="14:21" x14ac:dyDescent="0.3">
      <c r="N68897">
        <v>68895</v>
      </c>
      <c r="O68897">
        <v>0.24334400727509328</v>
      </c>
      <c r="T68897">
        <v>68887</v>
      </c>
      <c r="U68897">
        <v>0.27110075352682333</v>
      </c>
    </row>
    <row r="68898" spans="14:21" x14ac:dyDescent="0.3">
      <c r="N68898">
        <v>68896</v>
      </c>
      <c r="O68898">
        <v>0.27455486981379429</v>
      </c>
      <c r="T68898">
        <v>68888</v>
      </c>
      <c r="U68898">
        <v>0.27110075352682333</v>
      </c>
    </row>
    <row r="68899" spans="14:21" x14ac:dyDescent="0.3">
      <c r="N68899">
        <v>68897</v>
      </c>
      <c r="O68899">
        <v>0.27421566896901595</v>
      </c>
      <c r="T68899">
        <v>68889</v>
      </c>
      <c r="U68899">
        <v>0.27110075352682333</v>
      </c>
    </row>
    <row r="68900" spans="14:21" x14ac:dyDescent="0.3">
      <c r="N68900">
        <v>68898</v>
      </c>
      <c r="O68900">
        <v>0.26517264362611415</v>
      </c>
      <c r="T68900">
        <v>68890</v>
      </c>
      <c r="U68900">
        <v>0.27110075352682333</v>
      </c>
    </row>
    <row r="68901" spans="14:21" x14ac:dyDescent="0.3">
      <c r="N68901">
        <v>68899</v>
      </c>
      <c r="O68901">
        <v>0.24098854479551807</v>
      </c>
      <c r="T68901">
        <v>68891</v>
      </c>
      <c r="U68901">
        <v>0.27110075352682333</v>
      </c>
    </row>
    <row r="68902" spans="14:21" x14ac:dyDescent="0.3">
      <c r="N68902">
        <v>68900</v>
      </c>
      <c r="O68902">
        <v>0.23463785596905232</v>
      </c>
      <c r="T68902">
        <v>68892</v>
      </c>
      <c r="U68902">
        <v>0.27110075352682333</v>
      </c>
    </row>
    <row r="68903" spans="14:21" x14ac:dyDescent="0.3">
      <c r="N68903">
        <v>68901</v>
      </c>
      <c r="O68903">
        <v>0.23662425631445955</v>
      </c>
      <c r="T68903">
        <v>68893</v>
      </c>
      <c r="U68903">
        <v>0.27110075352682333</v>
      </c>
    </row>
    <row r="68904" spans="14:21" x14ac:dyDescent="0.3">
      <c r="N68904">
        <v>68902</v>
      </c>
      <c r="O68904">
        <v>0.27609743628650169</v>
      </c>
      <c r="T68904">
        <v>68894</v>
      </c>
      <c r="U68904">
        <v>0.27110075352682333</v>
      </c>
    </row>
    <row r="68905" spans="14:21" x14ac:dyDescent="0.3">
      <c r="N68905">
        <v>68903</v>
      </c>
      <c r="O68905">
        <v>0.2377492508014121</v>
      </c>
      <c r="T68905">
        <v>68895</v>
      </c>
      <c r="U68905">
        <v>0.27110075352682333</v>
      </c>
    </row>
    <row r="68906" spans="14:21" x14ac:dyDescent="0.3">
      <c r="N68906">
        <v>68904</v>
      </c>
      <c r="O68906">
        <v>0.25300839012052984</v>
      </c>
      <c r="T68906">
        <v>68896</v>
      </c>
      <c r="U68906">
        <v>0.27110075352682333</v>
      </c>
    </row>
    <row r="68907" spans="14:21" x14ac:dyDescent="0.3">
      <c r="N68907">
        <v>68905</v>
      </c>
      <c r="O68907">
        <v>0.26640317121077023</v>
      </c>
      <c r="T68907">
        <v>68897</v>
      </c>
      <c r="U68907">
        <v>0.27110075352682333</v>
      </c>
    </row>
    <row r="68908" spans="14:21" x14ac:dyDescent="0.3">
      <c r="N68908">
        <v>68906</v>
      </c>
      <c r="O68908">
        <v>0.24290723804690537</v>
      </c>
      <c r="T68908">
        <v>68898</v>
      </c>
      <c r="U68908">
        <v>0.27110075352682333</v>
      </c>
    </row>
    <row r="68909" spans="14:21" x14ac:dyDescent="0.3">
      <c r="N68909">
        <v>68907</v>
      </c>
      <c r="O68909">
        <v>0.2573588481114833</v>
      </c>
      <c r="T68909">
        <v>68899</v>
      </c>
      <c r="U68909">
        <v>0.27110075352682333</v>
      </c>
    </row>
    <row r="68910" spans="14:21" x14ac:dyDescent="0.3">
      <c r="N68910">
        <v>68908</v>
      </c>
      <c r="O68910">
        <v>0.24575123070788993</v>
      </c>
      <c r="T68910">
        <v>68900</v>
      </c>
      <c r="U68910">
        <v>0.27110075352682333</v>
      </c>
    </row>
    <row r="68911" spans="14:21" x14ac:dyDescent="0.3">
      <c r="N68911">
        <v>68909</v>
      </c>
      <c r="O68911">
        <v>0.244602142312699</v>
      </c>
      <c r="T68911">
        <v>68901</v>
      </c>
      <c r="U68911">
        <v>0.27110075352682333</v>
      </c>
    </row>
    <row r="68912" spans="14:21" x14ac:dyDescent="0.3">
      <c r="N68912">
        <v>68910</v>
      </c>
      <c r="O68912">
        <v>0.28971247582170373</v>
      </c>
      <c r="T68912">
        <v>68902</v>
      </c>
      <c r="U68912">
        <v>0.27110075352682333</v>
      </c>
    </row>
    <row r="68913" spans="14:21" x14ac:dyDescent="0.3">
      <c r="N68913">
        <v>68911</v>
      </c>
      <c r="O68913">
        <v>0.2464446717010651</v>
      </c>
      <c r="T68913">
        <v>68903</v>
      </c>
      <c r="U68913">
        <v>0.27110075352682333</v>
      </c>
    </row>
    <row r="68914" spans="14:21" x14ac:dyDescent="0.3">
      <c r="N68914">
        <v>68912</v>
      </c>
      <c r="O68914">
        <v>0.29576068680852519</v>
      </c>
      <c r="T68914">
        <v>68904</v>
      </c>
      <c r="U68914">
        <v>0.27110075352682333</v>
      </c>
    </row>
    <row r="68915" spans="14:21" x14ac:dyDescent="0.3">
      <c r="N68915">
        <v>68913</v>
      </c>
      <c r="O68915">
        <v>0.27519421906621594</v>
      </c>
      <c r="T68915">
        <v>68905</v>
      </c>
      <c r="U68915">
        <v>0.27110075352682333</v>
      </c>
    </row>
    <row r="68916" spans="14:21" x14ac:dyDescent="0.3">
      <c r="N68916">
        <v>68914</v>
      </c>
      <c r="O68916">
        <v>0.26455691254811359</v>
      </c>
      <c r="T68916">
        <v>68906</v>
      </c>
      <c r="U68916">
        <v>0.27110075352682333</v>
      </c>
    </row>
    <row r="68917" spans="14:21" x14ac:dyDescent="0.3">
      <c r="N68917">
        <v>68915</v>
      </c>
      <c r="O68917">
        <v>0.27919563341019032</v>
      </c>
      <c r="T68917">
        <v>68907</v>
      </c>
      <c r="U68917">
        <v>0.27110075352682333</v>
      </c>
    </row>
    <row r="68918" spans="14:21" x14ac:dyDescent="0.3">
      <c r="N68918">
        <v>68916</v>
      </c>
      <c r="O68918">
        <v>0.28220589413135583</v>
      </c>
      <c r="T68918">
        <v>68908</v>
      </c>
      <c r="U68918">
        <v>0.27110075352682333</v>
      </c>
    </row>
    <row r="68919" spans="14:21" x14ac:dyDescent="0.3">
      <c r="N68919">
        <v>68917</v>
      </c>
      <c r="O68919">
        <v>0.26320036056848589</v>
      </c>
      <c r="T68919">
        <v>68909</v>
      </c>
      <c r="U68919">
        <v>0.27110075352682333</v>
      </c>
    </row>
    <row r="68920" spans="14:21" x14ac:dyDescent="0.3">
      <c r="N68920">
        <v>68918</v>
      </c>
      <c r="O68920">
        <v>0.2563871567759361</v>
      </c>
      <c r="T68920">
        <v>68910</v>
      </c>
      <c r="U68920">
        <v>0.27110075352682333</v>
      </c>
    </row>
    <row r="68921" spans="14:21" x14ac:dyDescent="0.3">
      <c r="N68921">
        <v>68919</v>
      </c>
      <c r="O68921">
        <v>0.32141910339407254</v>
      </c>
      <c r="T68921">
        <v>68911</v>
      </c>
      <c r="U68921">
        <v>0.27110075352682333</v>
      </c>
    </row>
    <row r="68922" spans="14:21" x14ac:dyDescent="0.3">
      <c r="N68922">
        <v>68920</v>
      </c>
      <c r="O68922">
        <v>0.26285712582245896</v>
      </c>
      <c r="T68922">
        <v>68912</v>
      </c>
      <c r="U68922">
        <v>0.27110075352682333</v>
      </c>
    </row>
    <row r="68923" spans="14:21" x14ac:dyDescent="0.3">
      <c r="N68923">
        <v>68921</v>
      </c>
      <c r="O68923">
        <v>0.246799523562966</v>
      </c>
      <c r="T68923">
        <v>68913</v>
      </c>
      <c r="U68923">
        <v>0.27110075352682333</v>
      </c>
    </row>
    <row r="68924" spans="14:21" x14ac:dyDescent="0.3">
      <c r="N68924">
        <v>68922</v>
      </c>
      <c r="O68924">
        <v>0.25893366866170575</v>
      </c>
      <c r="T68924">
        <v>68914</v>
      </c>
      <c r="U68924">
        <v>0.27110075352682333</v>
      </c>
    </row>
    <row r="68925" spans="14:21" x14ac:dyDescent="0.3">
      <c r="N68925">
        <v>68923</v>
      </c>
      <c r="O68925">
        <v>0.26578256167975234</v>
      </c>
      <c r="T68925">
        <v>68915</v>
      </c>
      <c r="U68925">
        <v>0.27110075352682333</v>
      </c>
    </row>
    <row r="68926" spans="14:21" x14ac:dyDescent="0.3">
      <c r="N68926">
        <v>68924</v>
      </c>
      <c r="O68926">
        <v>0.28208076467759607</v>
      </c>
      <c r="T68926">
        <v>68916</v>
      </c>
      <c r="U68926">
        <v>0.27110075352682333</v>
      </c>
    </row>
    <row r="68927" spans="14:21" x14ac:dyDescent="0.3">
      <c r="N68927">
        <v>68925</v>
      </c>
      <c r="O68927">
        <v>0.30884308993478471</v>
      </c>
      <c r="T68927">
        <v>68917</v>
      </c>
      <c r="U68927">
        <v>0.27110075352682333</v>
      </c>
    </row>
    <row r="68928" spans="14:21" x14ac:dyDescent="0.3">
      <c r="N68928">
        <v>68926</v>
      </c>
      <c r="O68928">
        <v>0.29573396184369882</v>
      </c>
      <c r="T68928">
        <v>68918</v>
      </c>
      <c r="U68928">
        <v>0.27110075352682333</v>
      </c>
    </row>
    <row r="68929" spans="14:21" x14ac:dyDescent="0.3">
      <c r="N68929">
        <v>68927</v>
      </c>
      <c r="O68929">
        <v>0.25375374391116334</v>
      </c>
      <c r="T68929">
        <v>68919</v>
      </c>
      <c r="U68929">
        <v>0.27110075352682333</v>
      </c>
    </row>
    <row r="68930" spans="14:21" x14ac:dyDescent="0.3">
      <c r="N68930">
        <v>68928</v>
      </c>
      <c r="O68930">
        <v>0.25116571617123279</v>
      </c>
      <c r="T68930">
        <v>68920</v>
      </c>
      <c r="U68930">
        <v>0.27110075352682333</v>
      </c>
    </row>
    <row r="68931" spans="14:21" x14ac:dyDescent="0.3">
      <c r="N68931">
        <v>68929</v>
      </c>
      <c r="O68931">
        <v>0.27050997775868113</v>
      </c>
      <c r="T68931">
        <v>68921</v>
      </c>
      <c r="U68931">
        <v>0.27110075352682333</v>
      </c>
    </row>
    <row r="68932" spans="14:21" x14ac:dyDescent="0.3">
      <c r="N68932">
        <v>68930</v>
      </c>
      <c r="O68932">
        <v>0.2726428355376001</v>
      </c>
      <c r="T68932">
        <v>68922</v>
      </c>
      <c r="U68932">
        <v>0.27110075352682333</v>
      </c>
    </row>
    <row r="68933" spans="14:21" x14ac:dyDescent="0.3">
      <c r="N68933">
        <v>68931</v>
      </c>
      <c r="O68933">
        <v>0.29081503524866803</v>
      </c>
      <c r="T68933">
        <v>68923</v>
      </c>
      <c r="U68933">
        <v>0.27110075352682333</v>
      </c>
    </row>
    <row r="68934" spans="14:21" x14ac:dyDescent="0.3">
      <c r="N68934">
        <v>68932</v>
      </c>
      <c r="O68934">
        <v>0.23080332685510352</v>
      </c>
      <c r="T68934">
        <v>68924</v>
      </c>
      <c r="U68934">
        <v>0.27110075352682333</v>
      </c>
    </row>
    <row r="68935" spans="14:21" x14ac:dyDescent="0.3">
      <c r="N68935">
        <v>68933</v>
      </c>
      <c r="O68935">
        <v>0.27509852978880417</v>
      </c>
      <c r="T68935">
        <v>68925</v>
      </c>
      <c r="U68935">
        <v>0.27110075352682333</v>
      </c>
    </row>
    <row r="68936" spans="14:21" x14ac:dyDescent="0.3">
      <c r="N68936">
        <v>68934</v>
      </c>
      <c r="O68936">
        <v>0.24808436457123306</v>
      </c>
      <c r="T68936">
        <v>68926</v>
      </c>
      <c r="U68936">
        <v>0.27110075352682333</v>
      </c>
    </row>
    <row r="68937" spans="14:21" x14ac:dyDescent="0.3">
      <c r="N68937">
        <v>68935</v>
      </c>
      <c r="O68937">
        <v>0.21348839145441048</v>
      </c>
      <c r="T68937">
        <v>68927</v>
      </c>
      <c r="U68937">
        <v>0.27110075352682333</v>
      </c>
    </row>
    <row r="68938" spans="14:21" x14ac:dyDescent="0.3">
      <c r="N68938">
        <v>68936</v>
      </c>
      <c r="O68938">
        <v>0.26650762066544137</v>
      </c>
      <c r="T68938">
        <v>68928</v>
      </c>
      <c r="U68938">
        <v>0.27110075352682333</v>
      </c>
    </row>
    <row r="68939" spans="14:21" x14ac:dyDescent="0.3">
      <c r="N68939">
        <v>68937</v>
      </c>
      <c r="O68939">
        <v>0.27848262275840024</v>
      </c>
      <c r="T68939">
        <v>68929</v>
      </c>
      <c r="U68939">
        <v>0.27110075352682333</v>
      </c>
    </row>
    <row r="68940" spans="14:21" x14ac:dyDescent="0.3">
      <c r="N68940">
        <v>68938</v>
      </c>
      <c r="O68940">
        <v>0.23753437601952487</v>
      </c>
      <c r="T68940">
        <v>68930</v>
      </c>
      <c r="U68940">
        <v>0.27110075352682333</v>
      </c>
    </row>
    <row r="68941" spans="14:21" x14ac:dyDescent="0.3">
      <c r="N68941">
        <v>68939</v>
      </c>
      <c r="O68941">
        <v>0.24600056758041972</v>
      </c>
      <c r="T68941">
        <v>68931</v>
      </c>
      <c r="U68941">
        <v>0.27110075352682333</v>
      </c>
    </row>
    <row r="68942" spans="14:21" x14ac:dyDescent="0.3">
      <c r="N68942">
        <v>68940</v>
      </c>
      <c r="O68942">
        <v>0.23844858400845123</v>
      </c>
      <c r="T68942">
        <v>68932</v>
      </c>
      <c r="U68942">
        <v>0.27110075352682333</v>
      </c>
    </row>
    <row r="68943" spans="14:21" x14ac:dyDescent="0.3">
      <c r="N68943">
        <v>68941</v>
      </c>
      <c r="O68943">
        <v>0.25450599361813453</v>
      </c>
      <c r="T68943">
        <v>68933</v>
      </c>
      <c r="U68943">
        <v>0.27110075352682333</v>
      </c>
    </row>
    <row r="68944" spans="14:21" x14ac:dyDescent="0.3">
      <c r="N68944">
        <v>68942</v>
      </c>
      <c r="O68944">
        <v>0.26321811428967651</v>
      </c>
      <c r="T68944">
        <v>68934</v>
      </c>
      <c r="U68944">
        <v>0.27110075352682333</v>
      </c>
    </row>
    <row r="68945" spans="14:21" x14ac:dyDescent="0.3">
      <c r="N68945">
        <v>68943</v>
      </c>
      <c r="O68945">
        <v>0.28950302229453378</v>
      </c>
      <c r="T68945">
        <v>68935</v>
      </c>
      <c r="U68945">
        <v>0.27110075352682333</v>
      </c>
    </row>
    <row r="68946" spans="14:21" x14ac:dyDescent="0.3">
      <c r="N68946">
        <v>68944</v>
      </c>
      <c r="O68946">
        <v>0.32686106031275197</v>
      </c>
      <c r="T68946">
        <v>68936</v>
      </c>
      <c r="U68946">
        <v>0.27110075352682333</v>
      </c>
    </row>
    <row r="68947" spans="14:21" x14ac:dyDescent="0.3">
      <c r="N68947">
        <v>68945</v>
      </c>
      <c r="O68947">
        <v>0.27263089924506878</v>
      </c>
      <c r="T68947">
        <v>68937</v>
      </c>
      <c r="U68947">
        <v>0.27110075352682333</v>
      </c>
    </row>
    <row r="68948" spans="14:21" x14ac:dyDescent="0.3">
      <c r="N68948">
        <v>68946</v>
      </c>
      <c r="O68948">
        <v>0.26212215519627047</v>
      </c>
      <c r="T68948">
        <v>68938</v>
      </c>
      <c r="U68948">
        <v>0.27110075352682333</v>
      </c>
    </row>
    <row r="68949" spans="14:21" x14ac:dyDescent="0.3">
      <c r="N68949">
        <v>68947</v>
      </c>
      <c r="O68949">
        <v>0.39668332691406905</v>
      </c>
      <c r="T68949">
        <v>68939</v>
      </c>
      <c r="U68949">
        <v>0.27110075352682333</v>
      </c>
    </row>
    <row r="68950" spans="14:21" x14ac:dyDescent="0.3">
      <c r="N68950">
        <v>68948</v>
      </c>
      <c r="O68950">
        <v>0.22202687942807467</v>
      </c>
      <c r="T68950">
        <v>68940</v>
      </c>
      <c r="U68950">
        <v>0.27110075352682333</v>
      </c>
    </row>
    <row r="68951" spans="14:21" x14ac:dyDescent="0.3">
      <c r="N68951">
        <v>68949</v>
      </c>
      <c r="O68951">
        <v>0.29593975195472833</v>
      </c>
      <c r="T68951">
        <v>68941</v>
      </c>
      <c r="U68951">
        <v>0.27110075352682333</v>
      </c>
    </row>
    <row r="68952" spans="14:21" x14ac:dyDescent="0.3">
      <c r="N68952">
        <v>68950</v>
      </c>
      <c r="O68952">
        <v>0.30301770366546493</v>
      </c>
      <c r="T68952">
        <v>68942</v>
      </c>
      <c r="U68952">
        <v>0.27110075352682333</v>
      </c>
    </row>
    <row r="68953" spans="14:21" x14ac:dyDescent="0.3">
      <c r="N68953">
        <v>68951</v>
      </c>
      <c r="O68953">
        <v>0.23372640869568806</v>
      </c>
      <c r="T68953">
        <v>68943</v>
      </c>
      <c r="U68953">
        <v>0.27110075352682333</v>
      </c>
    </row>
    <row r="68954" spans="14:21" x14ac:dyDescent="0.3">
      <c r="N68954">
        <v>68952</v>
      </c>
      <c r="O68954">
        <v>0.24440562990764228</v>
      </c>
      <c r="T68954">
        <v>68944</v>
      </c>
      <c r="U68954">
        <v>0.27110075352682333</v>
      </c>
    </row>
    <row r="68955" spans="14:21" x14ac:dyDescent="0.3">
      <c r="N68955">
        <v>68953</v>
      </c>
      <c r="O68955">
        <v>0.29098739412480951</v>
      </c>
      <c r="T68955">
        <v>68945</v>
      </c>
      <c r="U68955">
        <v>0.27110075352682333</v>
      </c>
    </row>
    <row r="68956" spans="14:21" x14ac:dyDescent="0.3">
      <c r="N68956">
        <v>68954</v>
      </c>
      <c r="O68956">
        <v>0.26650762066544137</v>
      </c>
      <c r="T68956">
        <v>68946</v>
      </c>
      <c r="U68956">
        <v>0.27110075352682333</v>
      </c>
    </row>
    <row r="68957" spans="14:21" x14ac:dyDescent="0.3">
      <c r="N68957">
        <v>68955</v>
      </c>
      <c r="O68957">
        <v>0.23042502911288251</v>
      </c>
      <c r="T68957">
        <v>68947</v>
      </c>
      <c r="U68957">
        <v>0.27110075352682333</v>
      </c>
    </row>
    <row r="68958" spans="14:21" x14ac:dyDescent="0.3">
      <c r="N68958">
        <v>68956</v>
      </c>
      <c r="O68958">
        <v>0.27754225144094152</v>
      </c>
      <c r="T68958">
        <v>68948</v>
      </c>
      <c r="U68958">
        <v>0.27110075352682333</v>
      </c>
    </row>
    <row r="68959" spans="14:21" x14ac:dyDescent="0.3">
      <c r="N68959">
        <v>68957</v>
      </c>
      <c r="O68959">
        <v>0.25633578265915846</v>
      </c>
      <c r="T68959">
        <v>68949</v>
      </c>
      <c r="U68959">
        <v>0.27110075352682333</v>
      </c>
    </row>
    <row r="68960" spans="14:21" x14ac:dyDescent="0.3">
      <c r="N68960">
        <v>68958</v>
      </c>
      <c r="O68960">
        <v>0.21720204479121769</v>
      </c>
      <c r="T68960">
        <v>68950</v>
      </c>
      <c r="U68960">
        <v>0.27110075352682333</v>
      </c>
    </row>
    <row r="68961" spans="14:21" x14ac:dyDescent="0.3">
      <c r="N68961">
        <v>68959</v>
      </c>
      <c r="O68961">
        <v>0.24104463456594075</v>
      </c>
      <c r="T68961">
        <v>68951</v>
      </c>
      <c r="U68961">
        <v>0.27110075352682333</v>
      </c>
    </row>
    <row r="68962" spans="14:21" x14ac:dyDescent="0.3">
      <c r="N68962">
        <v>68960</v>
      </c>
      <c r="O68962">
        <v>0.24820572297160101</v>
      </c>
      <c r="T68962">
        <v>68952</v>
      </c>
      <c r="U68962">
        <v>0.27110075352682333</v>
      </c>
    </row>
    <row r="68963" spans="14:21" x14ac:dyDescent="0.3">
      <c r="N68963">
        <v>68961</v>
      </c>
      <c r="O68963">
        <v>0.26408491397401851</v>
      </c>
      <c r="T68963">
        <v>68953</v>
      </c>
      <c r="U68963">
        <v>0.27110075352682333</v>
      </c>
    </row>
    <row r="68964" spans="14:21" x14ac:dyDescent="0.3">
      <c r="N68964">
        <v>68962</v>
      </c>
      <c r="O68964">
        <v>0.25052377155864752</v>
      </c>
      <c r="T68964">
        <v>68954</v>
      </c>
      <c r="U68964">
        <v>0.27110075352682333</v>
      </c>
    </row>
    <row r="68965" spans="14:21" x14ac:dyDescent="0.3">
      <c r="N68965">
        <v>68963</v>
      </c>
      <c r="O68965">
        <v>0.2873320909146283</v>
      </c>
      <c r="T68965">
        <v>68955</v>
      </c>
      <c r="U68965">
        <v>0.27110075352682333</v>
      </c>
    </row>
    <row r="68966" spans="14:21" x14ac:dyDescent="0.3">
      <c r="N68966">
        <v>68964</v>
      </c>
      <c r="O68966">
        <v>0.24218663865385834</v>
      </c>
      <c r="T68966">
        <v>68956</v>
      </c>
      <c r="U68966">
        <v>0.27110075352682333</v>
      </c>
    </row>
    <row r="68967" spans="14:21" x14ac:dyDescent="0.3">
      <c r="N68967">
        <v>68965</v>
      </c>
      <c r="O68967">
        <v>0.2876896012681982</v>
      </c>
      <c r="T68967">
        <v>68957</v>
      </c>
      <c r="U68967">
        <v>0.27110075352682333</v>
      </c>
    </row>
    <row r="68968" spans="14:21" x14ac:dyDescent="0.3">
      <c r="N68968">
        <v>68966</v>
      </c>
      <c r="O68968">
        <v>0.24820572297160101</v>
      </c>
      <c r="T68968">
        <v>68958</v>
      </c>
      <c r="U68968">
        <v>0.27110075352682333</v>
      </c>
    </row>
    <row r="68969" spans="14:21" x14ac:dyDescent="0.3">
      <c r="N68969">
        <v>68967</v>
      </c>
      <c r="O68969">
        <v>0.27363999252060323</v>
      </c>
      <c r="T68969">
        <v>68959</v>
      </c>
      <c r="U68969">
        <v>0.27110075352682333</v>
      </c>
    </row>
    <row r="68970" spans="14:21" x14ac:dyDescent="0.3">
      <c r="N68970">
        <v>68968</v>
      </c>
      <c r="O68970">
        <v>0.25753472293916441</v>
      </c>
      <c r="T68970">
        <v>68960</v>
      </c>
      <c r="U68970">
        <v>0.27110075352682333</v>
      </c>
    </row>
    <row r="68971" spans="14:21" x14ac:dyDescent="0.3">
      <c r="N68971">
        <v>68969</v>
      </c>
      <c r="O68971">
        <v>0.24813556460375172</v>
      </c>
      <c r="T68971">
        <v>68961</v>
      </c>
      <c r="U68971">
        <v>0.27110075352682333</v>
      </c>
    </row>
    <row r="68972" spans="14:21" x14ac:dyDescent="0.3">
      <c r="N68972">
        <v>68970</v>
      </c>
      <c r="O68972">
        <v>0.26408491397401851</v>
      </c>
      <c r="T68972">
        <v>68962</v>
      </c>
      <c r="U68972">
        <v>0.27110075352682333</v>
      </c>
    </row>
    <row r="68973" spans="14:21" x14ac:dyDescent="0.3">
      <c r="N68973">
        <v>68971</v>
      </c>
      <c r="O68973">
        <v>0.25981866052274621</v>
      </c>
      <c r="T68973">
        <v>68963</v>
      </c>
      <c r="U68973">
        <v>0.27110075352682333</v>
      </c>
    </row>
    <row r="68974" spans="14:21" x14ac:dyDescent="0.3">
      <c r="N68974">
        <v>68972</v>
      </c>
      <c r="O68974">
        <v>0.24559918616421705</v>
      </c>
      <c r="T68974">
        <v>68964</v>
      </c>
      <c r="U68974">
        <v>0.27110075352682333</v>
      </c>
    </row>
    <row r="68975" spans="14:21" x14ac:dyDescent="0.3">
      <c r="N68975">
        <v>68973</v>
      </c>
      <c r="O68975">
        <v>0.26376688446326196</v>
      </c>
      <c r="T68975">
        <v>68965</v>
      </c>
      <c r="U68975">
        <v>0.27110075352682333</v>
      </c>
    </row>
    <row r="68976" spans="14:21" x14ac:dyDescent="0.3">
      <c r="N68976">
        <v>68974</v>
      </c>
      <c r="O68976">
        <v>0.21720204479121769</v>
      </c>
      <c r="T68976">
        <v>68966</v>
      </c>
      <c r="U68976">
        <v>0.27110075352682333</v>
      </c>
    </row>
    <row r="68977" spans="14:21" x14ac:dyDescent="0.3">
      <c r="N68977">
        <v>68975</v>
      </c>
      <c r="O68977">
        <v>0.27354111410721682</v>
      </c>
      <c r="T68977">
        <v>68967</v>
      </c>
      <c r="U68977">
        <v>0.27110075352682333</v>
      </c>
    </row>
    <row r="68978" spans="14:21" x14ac:dyDescent="0.3">
      <c r="N68978">
        <v>68976</v>
      </c>
      <c r="O68978">
        <v>0.27282391945063189</v>
      </c>
      <c r="T68978">
        <v>68968</v>
      </c>
      <c r="U68978">
        <v>0.27110075352682333</v>
      </c>
    </row>
    <row r="68979" spans="14:21" x14ac:dyDescent="0.3">
      <c r="N68979">
        <v>68977</v>
      </c>
      <c r="O68979">
        <v>0.24584938212450863</v>
      </c>
      <c r="T68979">
        <v>68969</v>
      </c>
      <c r="U68979">
        <v>0.27110075352682333</v>
      </c>
    </row>
    <row r="68980" spans="14:21" x14ac:dyDescent="0.3">
      <c r="N68980">
        <v>68978</v>
      </c>
      <c r="O68980">
        <v>0.20737770425832128</v>
      </c>
      <c r="T68980">
        <v>68970</v>
      </c>
      <c r="U68980">
        <v>0.27110075352682333</v>
      </c>
    </row>
    <row r="68981" spans="14:21" x14ac:dyDescent="0.3">
      <c r="N68981">
        <v>68979</v>
      </c>
      <c r="O68981">
        <v>0.26016371706269203</v>
      </c>
      <c r="T68981">
        <v>68971</v>
      </c>
      <c r="U68981">
        <v>0.27110075352682333</v>
      </c>
    </row>
    <row r="68982" spans="14:21" x14ac:dyDescent="0.3">
      <c r="N68982">
        <v>68980</v>
      </c>
      <c r="O68982">
        <v>0.24907091803537992</v>
      </c>
      <c r="T68982">
        <v>68972</v>
      </c>
      <c r="U68982">
        <v>0.27110075352682333</v>
      </c>
    </row>
    <row r="68983" spans="14:21" x14ac:dyDescent="0.3">
      <c r="N68983">
        <v>68981</v>
      </c>
      <c r="O68983">
        <v>0.27598976388778323</v>
      </c>
      <c r="T68983">
        <v>68973</v>
      </c>
      <c r="U68983">
        <v>0.27110075352682333</v>
      </c>
    </row>
    <row r="68984" spans="14:21" x14ac:dyDescent="0.3">
      <c r="N68984">
        <v>68982</v>
      </c>
      <c r="O68984">
        <v>0.28171720185283849</v>
      </c>
      <c r="T68984">
        <v>68974</v>
      </c>
      <c r="U68984">
        <v>0.27110075352682333</v>
      </c>
    </row>
    <row r="68985" spans="14:21" x14ac:dyDescent="0.3">
      <c r="N68985">
        <v>68983</v>
      </c>
      <c r="O68985">
        <v>0.29472671749623536</v>
      </c>
      <c r="T68985">
        <v>68975</v>
      </c>
      <c r="U68985">
        <v>0.27110075352682333</v>
      </c>
    </row>
    <row r="68986" spans="14:21" x14ac:dyDescent="0.3">
      <c r="N68986">
        <v>68984</v>
      </c>
      <c r="O68986">
        <v>0.27848262275840024</v>
      </c>
      <c r="T68986">
        <v>68976</v>
      </c>
      <c r="U68986">
        <v>0.27110075352682333</v>
      </c>
    </row>
    <row r="68987" spans="14:21" x14ac:dyDescent="0.3">
      <c r="N68987">
        <v>68985</v>
      </c>
      <c r="O68987">
        <v>0.24312915797376575</v>
      </c>
      <c r="T68987">
        <v>68977</v>
      </c>
      <c r="U68987">
        <v>0.27110075352682333</v>
      </c>
    </row>
    <row r="68988" spans="14:21" x14ac:dyDescent="0.3">
      <c r="N68988">
        <v>68986</v>
      </c>
      <c r="O68988">
        <v>0.2796288731015833</v>
      </c>
      <c r="T68988">
        <v>68978</v>
      </c>
      <c r="U68988">
        <v>0.27110075352682333</v>
      </c>
    </row>
    <row r="68989" spans="14:21" x14ac:dyDescent="0.3">
      <c r="N68989">
        <v>68987</v>
      </c>
      <c r="O68989">
        <v>0.22255017777066474</v>
      </c>
      <c r="T68989">
        <v>68979</v>
      </c>
      <c r="U68989">
        <v>0.27110075352682333</v>
      </c>
    </row>
    <row r="68990" spans="14:21" x14ac:dyDescent="0.3">
      <c r="N68990">
        <v>68988</v>
      </c>
      <c r="O68990">
        <v>0.24629436125684379</v>
      </c>
      <c r="T68990">
        <v>68980</v>
      </c>
      <c r="U68990">
        <v>0.27110075352682333</v>
      </c>
    </row>
    <row r="68991" spans="14:21" x14ac:dyDescent="0.3">
      <c r="N68991">
        <v>68989</v>
      </c>
      <c r="O68991">
        <v>0.2332879421064549</v>
      </c>
      <c r="T68991">
        <v>68981</v>
      </c>
      <c r="U68991">
        <v>0.27110075352682333</v>
      </c>
    </row>
    <row r="68992" spans="14:21" x14ac:dyDescent="0.3">
      <c r="N68992">
        <v>68990</v>
      </c>
      <c r="O68992">
        <v>0.25923655378907695</v>
      </c>
      <c r="T68992">
        <v>68982</v>
      </c>
      <c r="U68992">
        <v>0.27110075352682333</v>
      </c>
    </row>
    <row r="68993" spans="14:21" x14ac:dyDescent="0.3">
      <c r="N68993">
        <v>68991</v>
      </c>
      <c r="O68993">
        <v>0.25180411156031263</v>
      </c>
      <c r="T68993">
        <v>68983</v>
      </c>
      <c r="U68993">
        <v>0.27110075352682333</v>
      </c>
    </row>
    <row r="68994" spans="14:21" x14ac:dyDescent="0.3">
      <c r="N68994">
        <v>68992</v>
      </c>
      <c r="O68994">
        <v>0.25409711741279067</v>
      </c>
      <c r="T68994">
        <v>68984</v>
      </c>
      <c r="U68994">
        <v>0.27110075352682333</v>
      </c>
    </row>
    <row r="68995" spans="14:21" x14ac:dyDescent="0.3">
      <c r="N68995">
        <v>68993</v>
      </c>
      <c r="O68995">
        <v>0.22477002434511609</v>
      </c>
      <c r="T68995">
        <v>68985</v>
      </c>
      <c r="U68995">
        <v>0.27110075352682333</v>
      </c>
    </row>
    <row r="68996" spans="14:21" x14ac:dyDescent="0.3">
      <c r="N68996">
        <v>68994</v>
      </c>
      <c r="O68996">
        <v>0.27455486981379429</v>
      </c>
      <c r="T68996">
        <v>68986</v>
      </c>
      <c r="U68996">
        <v>0.27110075352682333</v>
      </c>
    </row>
    <row r="68997" spans="14:21" x14ac:dyDescent="0.3">
      <c r="N68997">
        <v>68995</v>
      </c>
      <c r="O68997">
        <v>0.25564140547260744</v>
      </c>
      <c r="T68997">
        <v>68987</v>
      </c>
      <c r="U68997">
        <v>0.27110075352682333</v>
      </c>
    </row>
    <row r="68998" spans="14:21" x14ac:dyDescent="0.3">
      <c r="N68998">
        <v>68996</v>
      </c>
      <c r="O68998">
        <v>0.31296523473970594</v>
      </c>
      <c r="T68998">
        <v>68988</v>
      </c>
      <c r="U68998">
        <v>0.27110075352682333</v>
      </c>
    </row>
    <row r="68999" spans="14:21" x14ac:dyDescent="0.3">
      <c r="N68999">
        <v>68997</v>
      </c>
      <c r="O68999">
        <v>0.21242779378752444</v>
      </c>
      <c r="T68999">
        <v>68989</v>
      </c>
      <c r="U68999">
        <v>0.27110075352682333</v>
      </c>
    </row>
    <row r="69000" spans="14:21" x14ac:dyDescent="0.3">
      <c r="N69000">
        <v>68998</v>
      </c>
      <c r="O69000">
        <v>0.23566135959490545</v>
      </c>
      <c r="T69000">
        <v>68990</v>
      </c>
      <c r="U69000">
        <v>0.27110075352682333</v>
      </c>
    </row>
    <row r="69001" spans="14:21" x14ac:dyDescent="0.3">
      <c r="N69001">
        <v>68999</v>
      </c>
      <c r="O69001">
        <v>0.26818670520396942</v>
      </c>
      <c r="T69001">
        <v>68991</v>
      </c>
      <c r="U69001">
        <v>0.27110075352682333</v>
      </c>
    </row>
    <row r="69002" spans="14:21" x14ac:dyDescent="0.3">
      <c r="N69002">
        <v>69000</v>
      </c>
      <c r="O69002">
        <v>0.3370721204627829</v>
      </c>
      <c r="T69002">
        <v>68992</v>
      </c>
      <c r="U69002">
        <v>0.27110075352682333</v>
      </c>
    </row>
    <row r="69003" spans="14:21" x14ac:dyDescent="0.3">
      <c r="N69003">
        <v>69001</v>
      </c>
      <c r="O69003">
        <v>0.25830752898747056</v>
      </c>
      <c r="T69003">
        <v>68993</v>
      </c>
      <c r="U69003">
        <v>0.27110075352682333</v>
      </c>
    </row>
    <row r="69004" spans="14:21" x14ac:dyDescent="0.3">
      <c r="N69004">
        <v>69002</v>
      </c>
      <c r="O69004">
        <v>0.244602142312699</v>
      </c>
      <c r="T69004">
        <v>68994</v>
      </c>
      <c r="U69004">
        <v>0.27110075352682333</v>
      </c>
    </row>
    <row r="69005" spans="14:21" x14ac:dyDescent="0.3">
      <c r="N69005">
        <v>69003</v>
      </c>
      <c r="O69005">
        <v>0.27468024464512725</v>
      </c>
      <c r="T69005">
        <v>68995</v>
      </c>
      <c r="U69005">
        <v>0.27110075352682333</v>
      </c>
    </row>
    <row r="69006" spans="14:21" x14ac:dyDescent="0.3">
      <c r="N69006">
        <v>69004</v>
      </c>
      <c r="O69006">
        <v>0.26578256167975234</v>
      </c>
      <c r="T69006">
        <v>68996</v>
      </c>
      <c r="U69006">
        <v>0.27110075352682333</v>
      </c>
    </row>
    <row r="69007" spans="14:21" x14ac:dyDescent="0.3">
      <c r="N69007">
        <v>69005</v>
      </c>
      <c r="O69007">
        <v>0.33333282963071148</v>
      </c>
      <c r="T69007">
        <v>68997</v>
      </c>
      <c r="U69007">
        <v>0.27110075352682333</v>
      </c>
    </row>
    <row r="69008" spans="14:21" x14ac:dyDescent="0.3">
      <c r="N69008">
        <v>69006</v>
      </c>
      <c r="O69008">
        <v>0.19619739461224289</v>
      </c>
      <c r="T69008">
        <v>68998</v>
      </c>
      <c r="U69008">
        <v>0.27110075352682333</v>
      </c>
    </row>
    <row r="69009" spans="14:21" x14ac:dyDescent="0.3">
      <c r="N69009">
        <v>69007</v>
      </c>
      <c r="O69009">
        <v>0.26255623274524809</v>
      </c>
      <c r="T69009">
        <v>68999</v>
      </c>
      <c r="U69009">
        <v>0.27110075352682333</v>
      </c>
    </row>
    <row r="69010" spans="14:21" x14ac:dyDescent="0.3">
      <c r="N69010">
        <v>69008</v>
      </c>
      <c r="O69010">
        <v>0.27027359127879147</v>
      </c>
      <c r="T69010">
        <v>69000</v>
      </c>
      <c r="U69010">
        <v>0.27110075352682333</v>
      </c>
    </row>
    <row r="69011" spans="14:21" x14ac:dyDescent="0.3">
      <c r="N69011">
        <v>69009</v>
      </c>
      <c r="O69011">
        <v>0.20594646798901117</v>
      </c>
      <c r="T69011">
        <v>69001</v>
      </c>
      <c r="U69011">
        <v>0.27110075352682333</v>
      </c>
    </row>
    <row r="69012" spans="14:21" x14ac:dyDescent="0.3">
      <c r="N69012">
        <v>69010</v>
      </c>
      <c r="O69012">
        <v>0.24310890740387955</v>
      </c>
      <c r="T69012">
        <v>69002</v>
      </c>
      <c r="U69012">
        <v>0.27110075352682333</v>
      </c>
    </row>
    <row r="69013" spans="14:21" x14ac:dyDescent="0.3">
      <c r="N69013">
        <v>69011</v>
      </c>
      <c r="O69013">
        <v>0.30549437979929051</v>
      </c>
      <c r="T69013">
        <v>69003</v>
      </c>
      <c r="U69013">
        <v>0.27110075352682333</v>
      </c>
    </row>
    <row r="69014" spans="14:21" x14ac:dyDescent="0.3">
      <c r="N69014">
        <v>69012</v>
      </c>
      <c r="O69014">
        <v>0.39668332691406905</v>
      </c>
      <c r="T69014">
        <v>69004</v>
      </c>
      <c r="U69014">
        <v>0.27110075352682333</v>
      </c>
    </row>
    <row r="69015" spans="14:21" x14ac:dyDescent="0.3">
      <c r="N69015">
        <v>69013</v>
      </c>
      <c r="O69015">
        <v>0.26242950949776928</v>
      </c>
      <c r="T69015">
        <v>69005</v>
      </c>
      <c r="U69015">
        <v>0.27110075352682333</v>
      </c>
    </row>
    <row r="69016" spans="14:21" x14ac:dyDescent="0.3">
      <c r="N69016">
        <v>69014</v>
      </c>
      <c r="O69016">
        <v>0.24448256285664871</v>
      </c>
      <c r="T69016">
        <v>69006</v>
      </c>
      <c r="U69016">
        <v>0.27110075352682333</v>
      </c>
    </row>
    <row r="69017" spans="14:21" x14ac:dyDescent="0.3">
      <c r="N69017">
        <v>69015</v>
      </c>
      <c r="O69017">
        <v>0.25868045481467955</v>
      </c>
      <c r="T69017">
        <v>69007</v>
      </c>
      <c r="U69017">
        <v>0.27110075352682333</v>
      </c>
    </row>
    <row r="69018" spans="14:21" x14ac:dyDescent="0.3">
      <c r="N69018">
        <v>69016</v>
      </c>
      <c r="O69018">
        <v>0.26667586660965165</v>
      </c>
      <c r="T69018">
        <v>69008</v>
      </c>
      <c r="U69018">
        <v>0.27110075352682333</v>
      </c>
    </row>
    <row r="69019" spans="14:21" x14ac:dyDescent="0.3">
      <c r="N69019">
        <v>69017</v>
      </c>
      <c r="O69019">
        <v>0.2432659672274638</v>
      </c>
      <c r="T69019">
        <v>69009</v>
      </c>
      <c r="U69019">
        <v>0.27110075352682333</v>
      </c>
    </row>
    <row r="69020" spans="14:21" x14ac:dyDescent="0.3">
      <c r="N69020">
        <v>69018</v>
      </c>
      <c r="O69020">
        <v>0.29571661821502393</v>
      </c>
      <c r="T69020">
        <v>69010</v>
      </c>
      <c r="U69020">
        <v>0.27110075352682333</v>
      </c>
    </row>
    <row r="69021" spans="14:21" x14ac:dyDescent="0.3">
      <c r="N69021">
        <v>69019</v>
      </c>
      <c r="O69021">
        <v>0.26172500235936813</v>
      </c>
      <c r="T69021">
        <v>69011</v>
      </c>
      <c r="U69021">
        <v>0.27110075352682333</v>
      </c>
    </row>
    <row r="69022" spans="14:21" x14ac:dyDescent="0.3">
      <c r="N69022">
        <v>69020</v>
      </c>
      <c r="O69022">
        <v>0.2661954870820335</v>
      </c>
      <c r="T69022">
        <v>69012</v>
      </c>
      <c r="U69022">
        <v>0.27110075352682333</v>
      </c>
    </row>
    <row r="69023" spans="14:21" x14ac:dyDescent="0.3">
      <c r="N69023">
        <v>69021</v>
      </c>
      <c r="O69023">
        <v>0.174951698984989</v>
      </c>
      <c r="T69023">
        <v>69013</v>
      </c>
      <c r="U69023">
        <v>0.27110075352682333</v>
      </c>
    </row>
    <row r="69024" spans="14:21" x14ac:dyDescent="0.3">
      <c r="N69024">
        <v>69022</v>
      </c>
      <c r="O69024">
        <v>0.23505656932314203</v>
      </c>
      <c r="T69024">
        <v>69014</v>
      </c>
      <c r="U69024">
        <v>0.27110075352682333</v>
      </c>
    </row>
    <row r="69025" spans="14:21" x14ac:dyDescent="0.3">
      <c r="N69025">
        <v>69023</v>
      </c>
      <c r="O69025">
        <v>0.28220589413135583</v>
      </c>
      <c r="T69025">
        <v>69015</v>
      </c>
      <c r="U69025">
        <v>0.27110075352682333</v>
      </c>
    </row>
    <row r="69026" spans="14:21" x14ac:dyDescent="0.3">
      <c r="N69026">
        <v>69024</v>
      </c>
      <c r="O69026">
        <v>0.23335440099963414</v>
      </c>
      <c r="T69026">
        <v>69016</v>
      </c>
      <c r="U69026">
        <v>0.27110075352682333</v>
      </c>
    </row>
    <row r="69027" spans="14:21" x14ac:dyDescent="0.3">
      <c r="N69027">
        <v>69025</v>
      </c>
      <c r="O69027">
        <v>0.23874228304827039</v>
      </c>
      <c r="T69027">
        <v>69017</v>
      </c>
      <c r="U69027">
        <v>0.27110075352682333</v>
      </c>
    </row>
    <row r="69028" spans="14:21" x14ac:dyDescent="0.3">
      <c r="N69028">
        <v>69026</v>
      </c>
      <c r="O69028">
        <v>0.32912977507512337</v>
      </c>
      <c r="T69028">
        <v>69018</v>
      </c>
      <c r="U69028">
        <v>0.27110075352682333</v>
      </c>
    </row>
    <row r="69029" spans="14:21" x14ac:dyDescent="0.3">
      <c r="N69029">
        <v>69027</v>
      </c>
      <c r="O69029">
        <v>0.25996956080230299</v>
      </c>
      <c r="T69029">
        <v>69019</v>
      </c>
      <c r="U69029">
        <v>0.27110075352682333</v>
      </c>
    </row>
    <row r="69030" spans="14:21" x14ac:dyDescent="0.3">
      <c r="N69030">
        <v>69028</v>
      </c>
      <c r="O69030">
        <v>0.27741560941668808</v>
      </c>
      <c r="T69030">
        <v>69020</v>
      </c>
      <c r="U69030">
        <v>0.27110075352682333</v>
      </c>
    </row>
    <row r="69031" spans="14:21" x14ac:dyDescent="0.3">
      <c r="N69031">
        <v>69029</v>
      </c>
      <c r="O69031">
        <v>0.20246876371016892</v>
      </c>
      <c r="T69031">
        <v>69021</v>
      </c>
      <c r="U69031">
        <v>0.27110075352682333</v>
      </c>
    </row>
    <row r="69032" spans="14:21" x14ac:dyDescent="0.3">
      <c r="N69032">
        <v>69030</v>
      </c>
      <c r="O69032">
        <v>0.24096939271202136</v>
      </c>
      <c r="T69032">
        <v>69022</v>
      </c>
      <c r="U69032">
        <v>0.27110075352682333</v>
      </c>
    </row>
    <row r="69033" spans="14:21" x14ac:dyDescent="0.3">
      <c r="N69033">
        <v>69031</v>
      </c>
      <c r="O69033">
        <v>0.23418564850826554</v>
      </c>
      <c r="T69033">
        <v>69023</v>
      </c>
      <c r="U69033">
        <v>0.27110075352682333</v>
      </c>
    </row>
    <row r="69034" spans="14:21" x14ac:dyDescent="0.3">
      <c r="N69034">
        <v>69032</v>
      </c>
      <c r="O69034">
        <v>0.27864298474944876</v>
      </c>
      <c r="T69034">
        <v>69024</v>
      </c>
      <c r="U69034">
        <v>0.27110075352682333</v>
      </c>
    </row>
    <row r="69035" spans="14:21" x14ac:dyDescent="0.3">
      <c r="N69035">
        <v>69033</v>
      </c>
      <c r="O69035">
        <v>0.28429273429080903</v>
      </c>
      <c r="T69035">
        <v>69025</v>
      </c>
      <c r="U69035">
        <v>0.27110075352682333</v>
      </c>
    </row>
    <row r="69036" spans="14:21" x14ac:dyDescent="0.3">
      <c r="N69036">
        <v>69034</v>
      </c>
      <c r="O69036">
        <v>0.25691461174079933</v>
      </c>
      <c r="T69036">
        <v>69026</v>
      </c>
      <c r="U69036">
        <v>0.27110075352682333</v>
      </c>
    </row>
    <row r="69037" spans="14:21" x14ac:dyDescent="0.3">
      <c r="N69037">
        <v>69035</v>
      </c>
      <c r="O69037">
        <v>0.27601870397302403</v>
      </c>
      <c r="T69037">
        <v>69027</v>
      </c>
      <c r="U69037">
        <v>0.27110075352682333</v>
      </c>
    </row>
    <row r="69038" spans="14:21" x14ac:dyDescent="0.3">
      <c r="N69038">
        <v>69036</v>
      </c>
      <c r="O69038">
        <v>0.25600269360066352</v>
      </c>
      <c r="T69038">
        <v>69028</v>
      </c>
      <c r="U69038">
        <v>0.27110075352682333</v>
      </c>
    </row>
    <row r="69039" spans="14:21" x14ac:dyDescent="0.3">
      <c r="N69039">
        <v>69037</v>
      </c>
      <c r="O69039">
        <v>0.25869798722676696</v>
      </c>
      <c r="T69039">
        <v>69029</v>
      </c>
      <c r="U69039">
        <v>0.27110075352682333</v>
      </c>
    </row>
    <row r="69040" spans="14:21" x14ac:dyDescent="0.3">
      <c r="N69040">
        <v>69038</v>
      </c>
      <c r="O69040">
        <v>0.2563871567759361</v>
      </c>
      <c r="T69040">
        <v>69030</v>
      </c>
      <c r="U69040">
        <v>0.27110075352682333</v>
      </c>
    </row>
    <row r="69041" spans="14:21" x14ac:dyDescent="0.3">
      <c r="N69041">
        <v>69039</v>
      </c>
      <c r="O69041">
        <v>0.27186080326696921</v>
      </c>
      <c r="T69041">
        <v>69031</v>
      </c>
      <c r="U69041">
        <v>0.27110075352682333</v>
      </c>
    </row>
    <row r="69042" spans="14:21" x14ac:dyDescent="0.3">
      <c r="N69042">
        <v>69040</v>
      </c>
      <c r="O69042">
        <v>0.25601298117492849</v>
      </c>
      <c r="T69042">
        <v>69032</v>
      </c>
      <c r="U69042">
        <v>0.27110075352682333</v>
      </c>
    </row>
    <row r="69043" spans="14:21" x14ac:dyDescent="0.3">
      <c r="N69043">
        <v>69041</v>
      </c>
      <c r="O69043">
        <v>0.31067114008031477</v>
      </c>
      <c r="T69043">
        <v>69033</v>
      </c>
      <c r="U69043">
        <v>0.27110075352682333</v>
      </c>
    </row>
    <row r="69044" spans="14:21" x14ac:dyDescent="0.3">
      <c r="N69044">
        <v>69042</v>
      </c>
      <c r="O69044">
        <v>0.25732704930691225</v>
      </c>
      <c r="T69044">
        <v>69034</v>
      </c>
      <c r="U69044">
        <v>0.27110075352682333</v>
      </c>
    </row>
    <row r="69045" spans="14:21" x14ac:dyDescent="0.3">
      <c r="N69045">
        <v>69043</v>
      </c>
      <c r="O69045">
        <v>0.24843299984708014</v>
      </c>
      <c r="T69045">
        <v>69035</v>
      </c>
      <c r="U69045">
        <v>0.27110075352682333</v>
      </c>
    </row>
    <row r="69046" spans="14:21" x14ac:dyDescent="0.3">
      <c r="N69046">
        <v>69044</v>
      </c>
      <c r="O69046">
        <v>0.26924654770117001</v>
      </c>
      <c r="T69046">
        <v>69036</v>
      </c>
      <c r="U69046">
        <v>0.27110075352682333</v>
      </c>
    </row>
    <row r="69047" spans="14:21" x14ac:dyDescent="0.3">
      <c r="N69047">
        <v>69045</v>
      </c>
      <c r="O69047">
        <v>0.28094750838487703</v>
      </c>
      <c r="T69047">
        <v>69037</v>
      </c>
      <c r="U69047">
        <v>0.27110075352682333</v>
      </c>
    </row>
    <row r="69048" spans="14:21" x14ac:dyDescent="0.3">
      <c r="N69048">
        <v>69046</v>
      </c>
      <c r="O69048">
        <v>0.32500787405170795</v>
      </c>
      <c r="T69048">
        <v>69038</v>
      </c>
      <c r="U69048">
        <v>0.27110075352682333</v>
      </c>
    </row>
    <row r="69049" spans="14:21" x14ac:dyDescent="0.3">
      <c r="N69049">
        <v>69047</v>
      </c>
      <c r="O69049">
        <v>0.26549197044380296</v>
      </c>
      <c r="T69049">
        <v>69039</v>
      </c>
      <c r="U69049">
        <v>0.27110075352682333</v>
      </c>
    </row>
    <row r="69050" spans="14:21" x14ac:dyDescent="0.3">
      <c r="N69050">
        <v>69048</v>
      </c>
      <c r="O69050">
        <v>0.28014883094861931</v>
      </c>
      <c r="T69050">
        <v>69040</v>
      </c>
      <c r="U69050">
        <v>0.27110075352682333</v>
      </c>
    </row>
    <row r="69051" spans="14:21" x14ac:dyDescent="0.3">
      <c r="N69051">
        <v>69049</v>
      </c>
      <c r="O69051">
        <v>0.29183402945283893</v>
      </c>
      <c r="T69051">
        <v>69041</v>
      </c>
      <c r="U69051">
        <v>0.27110075352682333</v>
      </c>
    </row>
    <row r="69052" spans="14:21" x14ac:dyDescent="0.3">
      <c r="N69052">
        <v>69050</v>
      </c>
      <c r="O69052">
        <v>0.28318386453113809</v>
      </c>
      <c r="T69052">
        <v>69042</v>
      </c>
      <c r="U69052">
        <v>0.27110075352682333</v>
      </c>
    </row>
    <row r="69053" spans="14:21" x14ac:dyDescent="0.3">
      <c r="N69053">
        <v>69051</v>
      </c>
      <c r="O69053">
        <v>0.21376081608087749</v>
      </c>
      <c r="T69053">
        <v>69043</v>
      </c>
      <c r="U69053">
        <v>0.27110075352682333</v>
      </c>
    </row>
    <row r="69054" spans="14:21" x14ac:dyDescent="0.3">
      <c r="N69054">
        <v>69052</v>
      </c>
      <c r="O69054">
        <v>0.26094784742811311</v>
      </c>
      <c r="T69054">
        <v>69044</v>
      </c>
      <c r="U69054">
        <v>0.27110075352682333</v>
      </c>
    </row>
    <row r="69055" spans="14:21" x14ac:dyDescent="0.3">
      <c r="N69055">
        <v>69053</v>
      </c>
      <c r="O69055">
        <v>0.27937696913099686</v>
      </c>
      <c r="T69055">
        <v>69045</v>
      </c>
      <c r="U69055">
        <v>0.27110075352682333</v>
      </c>
    </row>
    <row r="69056" spans="14:21" x14ac:dyDescent="0.3">
      <c r="N69056">
        <v>69054</v>
      </c>
      <c r="O69056">
        <v>0.24897909120996081</v>
      </c>
      <c r="T69056">
        <v>69046</v>
      </c>
      <c r="U69056">
        <v>0.27110075352682333</v>
      </c>
    </row>
    <row r="69057" spans="14:21" x14ac:dyDescent="0.3">
      <c r="N69057">
        <v>69055</v>
      </c>
      <c r="O69057">
        <v>0.24038912492614328</v>
      </c>
      <c r="T69057">
        <v>69047</v>
      </c>
      <c r="U69057">
        <v>0.27110075352682333</v>
      </c>
    </row>
    <row r="69058" spans="14:21" x14ac:dyDescent="0.3">
      <c r="N69058">
        <v>69056</v>
      </c>
      <c r="O69058">
        <v>0.27601870397302403</v>
      </c>
      <c r="T69058">
        <v>69048</v>
      </c>
      <c r="U69058">
        <v>0.27110075352682333</v>
      </c>
    </row>
    <row r="69059" spans="14:21" x14ac:dyDescent="0.3">
      <c r="N69059">
        <v>69057</v>
      </c>
      <c r="O69059">
        <v>0.2489075592444504</v>
      </c>
      <c r="T69059">
        <v>69049</v>
      </c>
      <c r="U69059">
        <v>0.27110075352682333</v>
      </c>
    </row>
    <row r="69060" spans="14:21" x14ac:dyDescent="0.3">
      <c r="N69060">
        <v>69058</v>
      </c>
      <c r="O69060">
        <v>0.27864298474944876</v>
      </c>
      <c r="T69060">
        <v>69050</v>
      </c>
      <c r="U69060">
        <v>0.27110075352682333</v>
      </c>
    </row>
    <row r="69061" spans="14:21" x14ac:dyDescent="0.3">
      <c r="N69061">
        <v>69059</v>
      </c>
      <c r="O69061">
        <v>0.28603765441414297</v>
      </c>
      <c r="T69061">
        <v>69051</v>
      </c>
      <c r="U69061">
        <v>0.27110075352682333</v>
      </c>
    </row>
    <row r="69062" spans="14:21" x14ac:dyDescent="0.3">
      <c r="N69062">
        <v>69060</v>
      </c>
      <c r="O69062">
        <v>0.26625467393924174</v>
      </c>
      <c r="T69062">
        <v>69052</v>
      </c>
      <c r="U69062">
        <v>0.27110075352682333</v>
      </c>
    </row>
    <row r="69063" spans="14:21" x14ac:dyDescent="0.3">
      <c r="N69063">
        <v>69061</v>
      </c>
      <c r="O69063">
        <v>0.30239519960682021</v>
      </c>
      <c r="T69063">
        <v>69053</v>
      </c>
      <c r="U69063">
        <v>0.27110075352682333</v>
      </c>
    </row>
    <row r="69064" spans="14:21" x14ac:dyDescent="0.3">
      <c r="N69064">
        <v>69062</v>
      </c>
      <c r="O69064">
        <v>0.25745273851141975</v>
      </c>
      <c r="T69064">
        <v>69054</v>
      </c>
      <c r="U69064">
        <v>0.27110075352682333</v>
      </c>
    </row>
    <row r="69065" spans="14:21" x14ac:dyDescent="0.3">
      <c r="N69065">
        <v>69063</v>
      </c>
      <c r="O69065">
        <v>0.26956668060018385</v>
      </c>
      <c r="T69065">
        <v>69055</v>
      </c>
      <c r="U69065">
        <v>0.27110075352682333</v>
      </c>
    </row>
    <row r="69066" spans="14:21" x14ac:dyDescent="0.3">
      <c r="N69066">
        <v>69064</v>
      </c>
      <c r="O69066">
        <v>0.29149618675988659</v>
      </c>
      <c r="T69066">
        <v>69056</v>
      </c>
      <c r="U69066">
        <v>0.27110075352682333</v>
      </c>
    </row>
    <row r="69067" spans="14:21" x14ac:dyDescent="0.3">
      <c r="N69067">
        <v>69065</v>
      </c>
      <c r="O69067">
        <v>0.29909147800011932</v>
      </c>
      <c r="T69067">
        <v>69057</v>
      </c>
      <c r="U69067">
        <v>0.27110075352682333</v>
      </c>
    </row>
    <row r="69068" spans="14:21" x14ac:dyDescent="0.3">
      <c r="N69068">
        <v>69066</v>
      </c>
      <c r="O69068">
        <v>0.22919198088712642</v>
      </c>
      <c r="T69068">
        <v>69058</v>
      </c>
      <c r="U69068">
        <v>0.27110075352682333</v>
      </c>
    </row>
    <row r="69069" spans="14:21" x14ac:dyDescent="0.3">
      <c r="N69069">
        <v>69067</v>
      </c>
      <c r="O69069">
        <v>0.227682999997356</v>
      </c>
      <c r="T69069">
        <v>69059</v>
      </c>
      <c r="U69069">
        <v>0.27110075352682333</v>
      </c>
    </row>
    <row r="69070" spans="14:21" x14ac:dyDescent="0.3">
      <c r="N69070">
        <v>69068</v>
      </c>
      <c r="O69070">
        <v>0.2617297751097723</v>
      </c>
      <c r="T69070">
        <v>69060</v>
      </c>
      <c r="U69070">
        <v>0.27110075352682333</v>
      </c>
    </row>
    <row r="69071" spans="14:21" x14ac:dyDescent="0.3">
      <c r="N69071">
        <v>69069</v>
      </c>
      <c r="O69071">
        <v>0.26523862430355455</v>
      </c>
      <c r="T69071">
        <v>69061</v>
      </c>
      <c r="U69071">
        <v>0.27110075352682333</v>
      </c>
    </row>
    <row r="69072" spans="14:21" x14ac:dyDescent="0.3">
      <c r="N69072">
        <v>69070</v>
      </c>
      <c r="O69072">
        <v>0.25868045481467955</v>
      </c>
      <c r="T69072">
        <v>69062</v>
      </c>
      <c r="U69072">
        <v>0.27110075352682333</v>
      </c>
    </row>
    <row r="69073" spans="14:21" x14ac:dyDescent="0.3">
      <c r="N69073">
        <v>69071</v>
      </c>
      <c r="O69073">
        <v>0.23227808230263078</v>
      </c>
      <c r="T69073">
        <v>69063</v>
      </c>
      <c r="U69073">
        <v>0.27110075352682333</v>
      </c>
    </row>
    <row r="69074" spans="14:21" x14ac:dyDescent="0.3">
      <c r="N69074">
        <v>69072</v>
      </c>
      <c r="O69074">
        <v>0.23794835702716668</v>
      </c>
      <c r="T69074">
        <v>69064</v>
      </c>
      <c r="U69074">
        <v>0.27110075352682333</v>
      </c>
    </row>
    <row r="69075" spans="14:21" x14ac:dyDescent="0.3">
      <c r="N69075">
        <v>69073</v>
      </c>
      <c r="O69075">
        <v>0.30191551455664517</v>
      </c>
      <c r="T69075">
        <v>69065</v>
      </c>
      <c r="U69075">
        <v>0.27110075352682333</v>
      </c>
    </row>
    <row r="69076" spans="14:21" x14ac:dyDescent="0.3">
      <c r="N69076">
        <v>69074</v>
      </c>
      <c r="O69076">
        <v>0.26553700609473213</v>
      </c>
      <c r="T69076">
        <v>69066</v>
      </c>
      <c r="U69076">
        <v>0.27110075352682333</v>
      </c>
    </row>
    <row r="69077" spans="14:21" x14ac:dyDescent="0.3">
      <c r="N69077">
        <v>69075</v>
      </c>
      <c r="O69077">
        <v>0.26798021196648031</v>
      </c>
      <c r="T69077">
        <v>69067</v>
      </c>
      <c r="U69077">
        <v>0.27110075352682333</v>
      </c>
    </row>
    <row r="69078" spans="14:21" x14ac:dyDescent="0.3">
      <c r="N69078">
        <v>69076</v>
      </c>
      <c r="O69078">
        <v>0.27494523391407194</v>
      </c>
      <c r="T69078">
        <v>69068</v>
      </c>
      <c r="U69078">
        <v>0.27110075352682333</v>
      </c>
    </row>
    <row r="69079" spans="14:21" x14ac:dyDescent="0.3">
      <c r="N69079">
        <v>69077</v>
      </c>
      <c r="O69079">
        <v>0.26157219427404155</v>
      </c>
      <c r="T69079">
        <v>69069</v>
      </c>
      <c r="U69079">
        <v>0.27110075352682333</v>
      </c>
    </row>
    <row r="69080" spans="14:21" x14ac:dyDescent="0.3">
      <c r="N69080">
        <v>69078</v>
      </c>
      <c r="O69080">
        <v>0.28005928855392487</v>
      </c>
      <c r="T69080">
        <v>69070</v>
      </c>
      <c r="U69080">
        <v>0.27110075352682333</v>
      </c>
    </row>
    <row r="69081" spans="14:21" x14ac:dyDescent="0.3">
      <c r="N69081">
        <v>69079</v>
      </c>
      <c r="O69081">
        <v>0.27802514226116559</v>
      </c>
      <c r="T69081">
        <v>69071</v>
      </c>
      <c r="U69081">
        <v>0.27110075352682333</v>
      </c>
    </row>
    <row r="69082" spans="14:21" x14ac:dyDescent="0.3">
      <c r="N69082">
        <v>69080</v>
      </c>
      <c r="O69082">
        <v>0.26209320272118419</v>
      </c>
      <c r="T69082">
        <v>69072</v>
      </c>
      <c r="U69082">
        <v>0.27110075352682333</v>
      </c>
    </row>
    <row r="69083" spans="14:21" x14ac:dyDescent="0.3">
      <c r="N69083">
        <v>69081</v>
      </c>
      <c r="O69083">
        <v>0.28176653093690196</v>
      </c>
      <c r="T69083">
        <v>69073</v>
      </c>
      <c r="U69083">
        <v>0.27110075352682333</v>
      </c>
    </row>
    <row r="69084" spans="14:21" x14ac:dyDescent="0.3">
      <c r="N69084">
        <v>69082</v>
      </c>
      <c r="O69084">
        <v>0.27166027772081985</v>
      </c>
      <c r="T69084">
        <v>69074</v>
      </c>
      <c r="U69084">
        <v>0.27110075352682333</v>
      </c>
    </row>
    <row r="69085" spans="14:21" x14ac:dyDescent="0.3">
      <c r="N69085">
        <v>69083</v>
      </c>
      <c r="O69085">
        <v>0.2332879421064549</v>
      </c>
      <c r="T69085">
        <v>69075</v>
      </c>
      <c r="U69085">
        <v>0.27110075352682333</v>
      </c>
    </row>
    <row r="69086" spans="14:21" x14ac:dyDescent="0.3">
      <c r="N69086">
        <v>69084</v>
      </c>
      <c r="O69086">
        <v>0.23564295950005909</v>
      </c>
      <c r="T69086">
        <v>69076</v>
      </c>
      <c r="U69086">
        <v>0.27110075352682333</v>
      </c>
    </row>
    <row r="69087" spans="14:21" x14ac:dyDescent="0.3">
      <c r="N69087">
        <v>69085</v>
      </c>
      <c r="O69087">
        <v>0.24712967323201696</v>
      </c>
      <c r="T69087">
        <v>69077</v>
      </c>
      <c r="U69087">
        <v>0.27110075352682333</v>
      </c>
    </row>
    <row r="69088" spans="14:21" x14ac:dyDescent="0.3">
      <c r="N69088">
        <v>69086</v>
      </c>
      <c r="O69088">
        <v>0.25594602214223799</v>
      </c>
      <c r="T69088">
        <v>69078</v>
      </c>
      <c r="U69088">
        <v>0.27110075352682333</v>
      </c>
    </row>
    <row r="69089" spans="14:21" x14ac:dyDescent="0.3">
      <c r="N69089">
        <v>69087</v>
      </c>
      <c r="O69089">
        <v>0.26667586660965165</v>
      </c>
      <c r="T69089">
        <v>69079</v>
      </c>
      <c r="U69089">
        <v>0.27110075352682333</v>
      </c>
    </row>
    <row r="69090" spans="14:21" x14ac:dyDescent="0.3">
      <c r="N69090">
        <v>69088</v>
      </c>
      <c r="O69090">
        <v>0.2617297751097723</v>
      </c>
      <c r="T69090">
        <v>69080</v>
      </c>
      <c r="U69090">
        <v>0.27110075352682333</v>
      </c>
    </row>
    <row r="69091" spans="14:21" x14ac:dyDescent="0.3">
      <c r="N69091">
        <v>69089</v>
      </c>
      <c r="O69091">
        <v>0.27498901567951684</v>
      </c>
      <c r="T69091">
        <v>69081</v>
      </c>
      <c r="U69091">
        <v>0.27110075352682333</v>
      </c>
    </row>
    <row r="69092" spans="14:21" x14ac:dyDescent="0.3">
      <c r="N69092">
        <v>69090</v>
      </c>
      <c r="O69092">
        <v>0.28142902393217112</v>
      </c>
      <c r="T69092">
        <v>69082</v>
      </c>
      <c r="U69092">
        <v>0.27110075352682333</v>
      </c>
    </row>
    <row r="69093" spans="14:21" x14ac:dyDescent="0.3">
      <c r="N69093">
        <v>69091</v>
      </c>
      <c r="O69093">
        <v>0.21242779378752444</v>
      </c>
      <c r="T69093">
        <v>69083</v>
      </c>
      <c r="U69093">
        <v>0.27110075352682333</v>
      </c>
    </row>
    <row r="69094" spans="14:21" x14ac:dyDescent="0.3">
      <c r="N69094">
        <v>69092</v>
      </c>
      <c r="O69094">
        <v>0.26640317121077023</v>
      </c>
      <c r="T69094">
        <v>69084</v>
      </c>
      <c r="U69094">
        <v>0.27110075352682333</v>
      </c>
    </row>
    <row r="69095" spans="14:21" x14ac:dyDescent="0.3">
      <c r="N69095">
        <v>69093</v>
      </c>
      <c r="O69095">
        <v>0.2621497103662202</v>
      </c>
      <c r="T69095">
        <v>69085</v>
      </c>
      <c r="U69095">
        <v>0.27110075352682333</v>
      </c>
    </row>
    <row r="69096" spans="14:21" x14ac:dyDescent="0.3">
      <c r="N69096">
        <v>69094</v>
      </c>
      <c r="O69096">
        <v>0.30067893100483478</v>
      </c>
      <c r="T69096">
        <v>69086</v>
      </c>
      <c r="U69096">
        <v>0.27110075352682333</v>
      </c>
    </row>
    <row r="69097" spans="14:21" x14ac:dyDescent="0.3">
      <c r="N69097">
        <v>69095</v>
      </c>
      <c r="O69097">
        <v>0.29098739412480951</v>
      </c>
      <c r="T69097">
        <v>69087</v>
      </c>
      <c r="U69097">
        <v>0.27110075352682333</v>
      </c>
    </row>
    <row r="69098" spans="14:21" x14ac:dyDescent="0.3">
      <c r="N69098">
        <v>69096</v>
      </c>
      <c r="O69098">
        <v>0.27761625716133026</v>
      </c>
      <c r="T69098">
        <v>69088</v>
      </c>
      <c r="U69098">
        <v>0.27110075352682333</v>
      </c>
    </row>
    <row r="69099" spans="14:21" x14ac:dyDescent="0.3">
      <c r="N69099">
        <v>69097</v>
      </c>
      <c r="O69099">
        <v>0.2810924201625199</v>
      </c>
      <c r="T69099">
        <v>69089</v>
      </c>
      <c r="U69099">
        <v>0.27110075352682333</v>
      </c>
    </row>
    <row r="69100" spans="14:21" x14ac:dyDescent="0.3">
      <c r="N69100">
        <v>69098</v>
      </c>
      <c r="O69100">
        <v>0.24967165193652557</v>
      </c>
      <c r="T69100">
        <v>69090</v>
      </c>
      <c r="U69100">
        <v>0.27110075352682333</v>
      </c>
    </row>
    <row r="69101" spans="14:21" x14ac:dyDescent="0.3">
      <c r="N69101">
        <v>69099</v>
      </c>
      <c r="O69101">
        <v>0.23751485950167411</v>
      </c>
      <c r="T69101">
        <v>69091</v>
      </c>
      <c r="U69101">
        <v>0.27110075352682333</v>
      </c>
    </row>
    <row r="69102" spans="14:21" x14ac:dyDescent="0.3">
      <c r="N69102">
        <v>69100</v>
      </c>
      <c r="O69102">
        <v>0.26818670520396942</v>
      </c>
      <c r="T69102">
        <v>69092</v>
      </c>
      <c r="U69102">
        <v>0.27110075352682333</v>
      </c>
    </row>
    <row r="69103" spans="14:21" x14ac:dyDescent="0.3">
      <c r="N69103">
        <v>69101</v>
      </c>
      <c r="O69103">
        <v>0.27420545593011747</v>
      </c>
      <c r="T69103">
        <v>69093</v>
      </c>
      <c r="U69103">
        <v>0.27110075352682333</v>
      </c>
    </row>
    <row r="69104" spans="14:21" x14ac:dyDescent="0.3">
      <c r="N69104">
        <v>69102</v>
      </c>
      <c r="O69104">
        <v>0.26595607349423711</v>
      </c>
      <c r="T69104">
        <v>69094</v>
      </c>
      <c r="U69104">
        <v>0.27110075352682333</v>
      </c>
    </row>
    <row r="69105" spans="14:21" x14ac:dyDescent="0.3">
      <c r="N69105">
        <v>69103</v>
      </c>
      <c r="O69105">
        <v>0.19862248519304254</v>
      </c>
      <c r="T69105">
        <v>69095</v>
      </c>
      <c r="U69105">
        <v>0.27110075352682333</v>
      </c>
    </row>
    <row r="69106" spans="14:21" x14ac:dyDescent="0.3">
      <c r="N69106">
        <v>69104</v>
      </c>
      <c r="O69106">
        <v>0.28591166787851285</v>
      </c>
      <c r="T69106">
        <v>69096</v>
      </c>
      <c r="U69106">
        <v>0.27110075352682333</v>
      </c>
    </row>
    <row r="69107" spans="14:21" x14ac:dyDescent="0.3">
      <c r="N69107">
        <v>69105</v>
      </c>
      <c r="O69107">
        <v>0.29289004139440211</v>
      </c>
      <c r="T69107">
        <v>69097</v>
      </c>
      <c r="U69107">
        <v>0.27110075352682333</v>
      </c>
    </row>
    <row r="69108" spans="14:21" x14ac:dyDescent="0.3">
      <c r="N69108">
        <v>69106</v>
      </c>
      <c r="O69108">
        <v>0.30011590096945651</v>
      </c>
      <c r="T69108">
        <v>69098</v>
      </c>
      <c r="U69108">
        <v>0.27110075352682333</v>
      </c>
    </row>
    <row r="69109" spans="14:21" x14ac:dyDescent="0.3">
      <c r="N69109">
        <v>69107</v>
      </c>
      <c r="O69109">
        <v>0.3134483263891365</v>
      </c>
      <c r="T69109">
        <v>69099</v>
      </c>
      <c r="U69109">
        <v>0.27110075352682333</v>
      </c>
    </row>
    <row r="69110" spans="14:21" x14ac:dyDescent="0.3">
      <c r="N69110">
        <v>69108</v>
      </c>
      <c r="O69110">
        <v>0.27085863560821921</v>
      </c>
      <c r="T69110">
        <v>69100</v>
      </c>
      <c r="U69110">
        <v>0.27110075352682333</v>
      </c>
    </row>
    <row r="69111" spans="14:21" x14ac:dyDescent="0.3">
      <c r="N69111">
        <v>69109</v>
      </c>
      <c r="O69111">
        <v>0.28317073294911471</v>
      </c>
      <c r="T69111">
        <v>69101</v>
      </c>
      <c r="U69111">
        <v>0.27110075352682333</v>
      </c>
    </row>
    <row r="69112" spans="14:21" x14ac:dyDescent="0.3">
      <c r="N69112">
        <v>69110</v>
      </c>
      <c r="O69112">
        <v>0.25636177251871467</v>
      </c>
      <c r="T69112">
        <v>69102</v>
      </c>
      <c r="U69112">
        <v>0.27110075352682333</v>
      </c>
    </row>
    <row r="69113" spans="14:21" x14ac:dyDescent="0.3">
      <c r="N69113">
        <v>69111</v>
      </c>
      <c r="O69113">
        <v>0.26505436609944127</v>
      </c>
      <c r="T69113">
        <v>69103</v>
      </c>
      <c r="U69113">
        <v>0.27110075352682333</v>
      </c>
    </row>
    <row r="69114" spans="14:21" x14ac:dyDescent="0.3">
      <c r="N69114">
        <v>69112</v>
      </c>
      <c r="O69114">
        <v>0.27303024197514758</v>
      </c>
      <c r="T69114">
        <v>69104</v>
      </c>
      <c r="U69114">
        <v>0.27110075352682333</v>
      </c>
    </row>
    <row r="69115" spans="14:21" x14ac:dyDescent="0.3">
      <c r="N69115">
        <v>69113</v>
      </c>
      <c r="O69115">
        <v>0.25343267009474491</v>
      </c>
      <c r="T69115">
        <v>69105</v>
      </c>
      <c r="U69115">
        <v>0.27110075352682333</v>
      </c>
    </row>
    <row r="69116" spans="14:21" x14ac:dyDescent="0.3">
      <c r="N69116">
        <v>69114</v>
      </c>
      <c r="O69116">
        <v>0.24559095688252883</v>
      </c>
      <c r="T69116">
        <v>69106</v>
      </c>
      <c r="U69116">
        <v>0.27110075352682333</v>
      </c>
    </row>
    <row r="69117" spans="14:21" x14ac:dyDescent="0.3">
      <c r="N69117">
        <v>69115</v>
      </c>
      <c r="O69117">
        <v>0.27111020562884591</v>
      </c>
      <c r="T69117">
        <v>69107</v>
      </c>
      <c r="U69117">
        <v>0.27110075352682333</v>
      </c>
    </row>
    <row r="69118" spans="14:21" x14ac:dyDescent="0.3">
      <c r="N69118">
        <v>69116</v>
      </c>
      <c r="O69118">
        <v>0.25733275784351983</v>
      </c>
      <c r="T69118">
        <v>69108</v>
      </c>
      <c r="U69118">
        <v>0.27110075352682333</v>
      </c>
    </row>
    <row r="69119" spans="14:21" x14ac:dyDescent="0.3">
      <c r="N69119">
        <v>69117</v>
      </c>
      <c r="O69119">
        <v>0.29764945455861375</v>
      </c>
      <c r="T69119">
        <v>69109</v>
      </c>
      <c r="U69119">
        <v>0.27110075352682333</v>
      </c>
    </row>
    <row r="69120" spans="14:21" x14ac:dyDescent="0.3">
      <c r="N69120">
        <v>69118</v>
      </c>
      <c r="O69120">
        <v>0.25407572498427999</v>
      </c>
      <c r="T69120">
        <v>69110</v>
      </c>
      <c r="U69120">
        <v>0.27110075352682333</v>
      </c>
    </row>
    <row r="69121" spans="14:21" x14ac:dyDescent="0.3">
      <c r="N69121">
        <v>69119</v>
      </c>
      <c r="O69121">
        <v>0.24907091803537992</v>
      </c>
      <c r="T69121">
        <v>69111</v>
      </c>
      <c r="U69121">
        <v>0.27110075352682333</v>
      </c>
    </row>
    <row r="69122" spans="14:21" x14ac:dyDescent="0.3">
      <c r="N69122">
        <v>69120</v>
      </c>
      <c r="O69122">
        <v>0.31376358825376299</v>
      </c>
      <c r="T69122">
        <v>69112</v>
      </c>
      <c r="U69122">
        <v>0.27110075352682333</v>
      </c>
    </row>
    <row r="69123" spans="14:21" x14ac:dyDescent="0.3">
      <c r="N69123">
        <v>69121</v>
      </c>
      <c r="O69123">
        <v>0.28747163610208826</v>
      </c>
      <c r="T69123">
        <v>69113</v>
      </c>
      <c r="U69123">
        <v>0.27110075352682333</v>
      </c>
    </row>
    <row r="69124" spans="14:21" x14ac:dyDescent="0.3">
      <c r="N69124">
        <v>69122</v>
      </c>
      <c r="O69124">
        <v>0.29576068680852519</v>
      </c>
      <c r="T69124">
        <v>69114</v>
      </c>
      <c r="U69124">
        <v>0.27110075352682333</v>
      </c>
    </row>
    <row r="69125" spans="14:21" x14ac:dyDescent="0.3">
      <c r="N69125">
        <v>69123</v>
      </c>
      <c r="O69125">
        <v>0.30932597477793322</v>
      </c>
      <c r="T69125">
        <v>69115</v>
      </c>
      <c r="U69125">
        <v>0.27110075352682333</v>
      </c>
    </row>
    <row r="69126" spans="14:21" x14ac:dyDescent="0.3">
      <c r="N69126">
        <v>69124</v>
      </c>
      <c r="O69126">
        <v>0.25756768231953886</v>
      </c>
      <c r="T69126">
        <v>69116</v>
      </c>
      <c r="U69126">
        <v>0.27110075352682333</v>
      </c>
    </row>
    <row r="69127" spans="14:21" x14ac:dyDescent="0.3">
      <c r="N69127">
        <v>69125</v>
      </c>
      <c r="O69127">
        <v>0.24437255115527642</v>
      </c>
      <c r="T69127">
        <v>69117</v>
      </c>
      <c r="U69127">
        <v>0.27110075352682333</v>
      </c>
    </row>
    <row r="69128" spans="14:21" x14ac:dyDescent="0.3">
      <c r="N69128">
        <v>69126</v>
      </c>
      <c r="O69128">
        <v>0.23664829638421958</v>
      </c>
      <c r="T69128">
        <v>69118</v>
      </c>
      <c r="U69128">
        <v>0.27110075352682333</v>
      </c>
    </row>
    <row r="69129" spans="14:21" x14ac:dyDescent="0.3">
      <c r="N69129">
        <v>69127</v>
      </c>
      <c r="O69129">
        <v>0.26667586660965165</v>
      </c>
      <c r="T69129">
        <v>69119</v>
      </c>
      <c r="U69129">
        <v>0.27110075352682333</v>
      </c>
    </row>
    <row r="69130" spans="14:21" x14ac:dyDescent="0.3">
      <c r="N69130">
        <v>69128</v>
      </c>
      <c r="O69130">
        <v>0.26789657480002832</v>
      </c>
      <c r="T69130">
        <v>69120</v>
      </c>
      <c r="U69130">
        <v>0.27110075352682333</v>
      </c>
    </row>
    <row r="69131" spans="14:21" x14ac:dyDescent="0.3">
      <c r="N69131">
        <v>69129</v>
      </c>
      <c r="O69131">
        <v>0.28142902393217112</v>
      </c>
      <c r="T69131">
        <v>69121</v>
      </c>
      <c r="U69131">
        <v>0.27110075352682333</v>
      </c>
    </row>
    <row r="69132" spans="14:21" x14ac:dyDescent="0.3">
      <c r="N69132">
        <v>69130</v>
      </c>
      <c r="O69132">
        <v>0.26826917261781708</v>
      </c>
      <c r="T69132">
        <v>69122</v>
      </c>
      <c r="U69132">
        <v>0.27110075352682333</v>
      </c>
    </row>
    <row r="69133" spans="14:21" x14ac:dyDescent="0.3">
      <c r="N69133">
        <v>69131</v>
      </c>
      <c r="O69133">
        <v>0.3357141749224738</v>
      </c>
      <c r="T69133">
        <v>69123</v>
      </c>
      <c r="U69133">
        <v>0.27110075352682333</v>
      </c>
    </row>
    <row r="69134" spans="14:21" x14ac:dyDescent="0.3">
      <c r="N69134">
        <v>69132</v>
      </c>
      <c r="O69134">
        <v>0.29325877134433209</v>
      </c>
      <c r="T69134">
        <v>69124</v>
      </c>
      <c r="U69134">
        <v>0.27110075352682333</v>
      </c>
    </row>
    <row r="69135" spans="14:21" x14ac:dyDescent="0.3">
      <c r="N69135">
        <v>69133</v>
      </c>
      <c r="O69135">
        <v>0.26118624198853158</v>
      </c>
      <c r="T69135">
        <v>69125</v>
      </c>
      <c r="U69135">
        <v>0.27110075352682333</v>
      </c>
    </row>
    <row r="69136" spans="14:21" x14ac:dyDescent="0.3">
      <c r="N69136">
        <v>69134</v>
      </c>
      <c r="O69136">
        <v>0.2482182316868235</v>
      </c>
      <c r="T69136">
        <v>69126</v>
      </c>
      <c r="U69136">
        <v>0.27110075352682333</v>
      </c>
    </row>
    <row r="69137" spans="14:21" x14ac:dyDescent="0.3">
      <c r="N69137">
        <v>69135</v>
      </c>
      <c r="O69137">
        <v>0.28272319725606332</v>
      </c>
      <c r="T69137">
        <v>69127</v>
      </c>
      <c r="U69137">
        <v>0.27110075352682333</v>
      </c>
    </row>
    <row r="69138" spans="14:21" x14ac:dyDescent="0.3">
      <c r="N69138">
        <v>69136</v>
      </c>
      <c r="O69138">
        <v>0.26362200957465687</v>
      </c>
      <c r="T69138">
        <v>69128</v>
      </c>
      <c r="U69138">
        <v>0.27110075352682333</v>
      </c>
    </row>
    <row r="69139" spans="14:21" x14ac:dyDescent="0.3">
      <c r="N69139">
        <v>69137</v>
      </c>
      <c r="O69139">
        <v>0.26274516068120152</v>
      </c>
      <c r="T69139">
        <v>69129</v>
      </c>
      <c r="U69139">
        <v>0.27110075352682333</v>
      </c>
    </row>
    <row r="69140" spans="14:21" x14ac:dyDescent="0.3">
      <c r="N69140">
        <v>69138</v>
      </c>
      <c r="O69140">
        <v>0.246799523562966</v>
      </c>
      <c r="T69140">
        <v>69130</v>
      </c>
      <c r="U69140">
        <v>0.27110075352682333</v>
      </c>
    </row>
    <row r="69141" spans="14:21" x14ac:dyDescent="0.3">
      <c r="N69141">
        <v>69139</v>
      </c>
      <c r="O69141">
        <v>0.26211881901047551</v>
      </c>
      <c r="T69141">
        <v>69131</v>
      </c>
      <c r="U69141">
        <v>0.27110075352682333</v>
      </c>
    </row>
    <row r="69142" spans="14:21" x14ac:dyDescent="0.3">
      <c r="N69142">
        <v>69140</v>
      </c>
      <c r="O69142">
        <v>0.26826917261781708</v>
      </c>
      <c r="T69142">
        <v>69132</v>
      </c>
      <c r="U69142">
        <v>0.27110075352682333</v>
      </c>
    </row>
    <row r="69143" spans="14:21" x14ac:dyDescent="0.3">
      <c r="N69143">
        <v>69141</v>
      </c>
      <c r="O69143">
        <v>0.27978762152975462</v>
      </c>
      <c r="T69143">
        <v>69133</v>
      </c>
      <c r="U69143">
        <v>0.27110075352682333</v>
      </c>
    </row>
    <row r="69144" spans="14:21" x14ac:dyDescent="0.3">
      <c r="N69144">
        <v>69142</v>
      </c>
      <c r="O69144">
        <v>0.26255623274524809</v>
      </c>
      <c r="T69144">
        <v>69134</v>
      </c>
      <c r="U69144">
        <v>0.27110075352682333</v>
      </c>
    </row>
    <row r="69145" spans="14:21" x14ac:dyDescent="0.3">
      <c r="N69145">
        <v>69143</v>
      </c>
      <c r="O69145">
        <v>0.27617132347514811</v>
      </c>
      <c r="T69145">
        <v>69135</v>
      </c>
      <c r="U69145">
        <v>0.27110075352682333</v>
      </c>
    </row>
    <row r="69146" spans="14:21" x14ac:dyDescent="0.3">
      <c r="N69146">
        <v>69144</v>
      </c>
      <c r="O69146">
        <v>0.24623918240094214</v>
      </c>
      <c r="T69146">
        <v>69136</v>
      </c>
      <c r="U69146">
        <v>0.27110075352682333</v>
      </c>
    </row>
    <row r="69147" spans="14:21" x14ac:dyDescent="0.3">
      <c r="N69147">
        <v>69145</v>
      </c>
      <c r="O69147">
        <v>0.26595607349423711</v>
      </c>
      <c r="T69147">
        <v>69137</v>
      </c>
      <c r="U69147">
        <v>0.27110075352682333</v>
      </c>
    </row>
    <row r="69148" spans="14:21" x14ac:dyDescent="0.3">
      <c r="N69148">
        <v>69146</v>
      </c>
      <c r="O69148">
        <v>0.2828798984637691</v>
      </c>
      <c r="T69148">
        <v>69138</v>
      </c>
      <c r="U69148">
        <v>0.27110075352682333</v>
      </c>
    </row>
    <row r="69149" spans="14:21" x14ac:dyDescent="0.3">
      <c r="N69149">
        <v>69147</v>
      </c>
      <c r="O69149">
        <v>0.27539320685211133</v>
      </c>
      <c r="T69149">
        <v>69139</v>
      </c>
      <c r="U69149">
        <v>0.27110075352682333</v>
      </c>
    </row>
    <row r="69150" spans="14:21" x14ac:dyDescent="0.3">
      <c r="N69150">
        <v>69148</v>
      </c>
      <c r="O69150">
        <v>0.30284237053806162</v>
      </c>
      <c r="T69150">
        <v>69140</v>
      </c>
      <c r="U69150">
        <v>0.27110075352682333</v>
      </c>
    </row>
    <row r="69151" spans="14:21" x14ac:dyDescent="0.3">
      <c r="N69151">
        <v>69149</v>
      </c>
      <c r="O69151">
        <v>0.25645920422778257</v>
      </c>
      <c r="T69151">
        <v>69141</v>
      </c>
      <c r="U69151">
        <v>0.27110075352682333</v>
      </c>
    </row>
    <row r="69152" spans="14:21" x14ac:dyDescent="0.3">
      <c r="N69152">
        <v>69150</v>
      </c>
      <c r="O69152">
        <v>0.24290723804690537</v>
      </c>
      <c r="T69152">
        <v>69142</v>
      </c>
      <c r="U69152">
        <v>0.27110075352682333</v>
      </c>
    </row>
    <row r="69153" spans="14:21" x14ac:dyDescent="0.3">
      <c r="N69153">
        <v>69151</v>
      </c>
      <c r="O69153">
        <v>0.23821665107315756</v>
      </c>
      <c r="T69153">
        <v>69143</v>
      </c>
      <c r="U69153">
        <v>0.27110075352682333</v>
      </c>
    </row>
    <row r="69154" spans="14:21" x14ac:dyDescent="0.3">
      <c r="N69154">
        <v>69152</v>
      </c>
      <c r="O69154">
        <v>0.23448791036624697</v>
      </c>
      <c r="T69154">
        <v>69144</v>
      </c>
      <c r="U69154">
        <v>0.27110075352682333</v>
      </c>
    </row>
    <row r="69155" spans="14:21" x14ac:dyDescent="0.3">
      <c r="N69155">
        <v>69153</v>
      </c>
      <c r="O69155">
        <v>0.28768107579571867</v>
      </c>
      <c r="T69155">
        <v>69145</v>
      </c>
      <c r="U69155">
        <v>0.27110075352682333</v>
      </c>
    </row>
    <row r="69156" spans="14:21" x14ac:dyDescent="0.3">
      <c r="N69156">
        <v>69154</v>
      </c>
      <c r="O69156">
        <v>0.27182357718479161</v>
      </c>
      <c r="T69156">
        <v>69146</v>
      </c>
      <c r="U69156">
        <v>0.27110075352682333</v>
      </c>
    </row>
    <row r="69157" spans="14:21" x14ac:dyDescent="0.3">
      <c r="N69157">
        <v>69155</v>
      </c>
      <c r="O69157">
        <v>0.29033368388936487</v>
      </c>
      <c r="T69157">
        <v>69147</v>
      </c>
      <c r="U69157">
        <v>0.27110075352682333</v>
      </c>
    </row>
    <row r="69158" spans="14:21" x14ac:dyDescent="0.3">
      <c r="N69158">
        <v>69156</v>
      </c>
      <c r="O69158">
        <v>0.24440562990764228</v>
      </c>
      <c r="T69158">
        <v>69148</v>
      </c>
      <c r="U69158">
        <v>0.27110075352682333</v>
      </c>
    </row>
    <row r="69159" spans="14:21" x14ac:dyDescent="0.3">
      <c r="N69159">
        <v>69157</v>
      </c>
      <c r="O69159">
        <v>0.23743341344028637</v>
      </c>
      <c r="T69159">
        <v>69149</v>
      </c>
      <c r="U69159">
        <v>0.27110075352682333</v>
      </c>
    </row>
    <row r="69160" spans="14:21" x14ac:dyDescent="0.3">
      <c r="N69160">
        <v>69158</v>
      </c>
      <c r="O69160">
        <v>0.28971247582170373</v>
      </c>
      <c r="T69160">
        <v>69150</v>
      </c>
      <c r="U69160">
        <v>0.27110075352682333</v>
      </c>
    </row>
    <row r="69161" spans="14:21" x14ac:dyDescent="0.3">
      <c r="N69161">
        <v>69159</v>
      </c>
      <c r="O69161">
        <v>0.27108047759481507</v>
      </c>
      <c r="T69161">
        <v>69151</v>
      </c>
      <c r="U69161">
        <v>0.27110075352682333</v>
      </c>
    </row>
    <row r="69162" spans="14:21" x14ac:dyDescent="0.3">
      <c r="N69162">
        <v>69160</v>
      </c>
      <c r="O69162">
        <v>0.26227430302847288</v>
      </c>
      <c r="T69162">
        <v>69152</v>
      </c>
      <c r="U69162">
        <v>0.27110075352682333</v>
      </c>
    </row>
    <row r="69163" spans="14:21" x14ac:dyDescent="0.3">
      <c r="N69163">
        <v>69161</v>
      </c>
      <c r="O69163">
        <v>0.23371525674134433</v>
      </c>
      <c r="T69163">
        <v>69153</v>
      </c>
      <c r="U69163">
        <v>0.27110075352682333</v>
      </c>
    </row>
    <row r="69164" spans="14:21" x14ac:dyDescent="0.3">
      <c r="N69164">
        <v>69162</v>
      </c>
      <c r="O69164">
        <v>0.23878649057303064</v>
      </c>
      <c r="T69164">
        <v>69154</v>
      </c>
      <c r="U69164">
        <v>0.27110075352682333</v>
      </c>
    </row>
    <row r="69165" spans="14:21" x14ac:dyDescent="0.3">
      <c r="N69165">
        <v>69163</v>
      </c>
      <c r="O69165">
        <v>0.26281657891053239</v>
      </c>
      <c r="T69165">
        <v>69155</v>
      </c>
      <c r="U69165">
        <v>0.27110075352682333</v>
      </c>
    </row>
    <row r="69166" spans="14:21" x14ac:dyDescent="0.3">
      <c r="N69166">
        <v>69164</v>
      </c>
      <c r="O69166">
        <v>0.27266443325683226</v>
      </c>
      <c r="T69166">
        <v>69156</v>
      </c>
      <c r="U69166">
        <v>0.27110075352682333</v>
      </c>
    </row>
    <row r="69167" spans="14:21" x14ac:dyDescent="0.3">
      <c r="N69167">
        <v>69165</v>
      </c>
      <c r="O69167">
        <v>0.2818110067319487</v>
      </c>
      <c r="T69167">
        <v>69157</v>
      </c>
      <c r="U69167">
        <v>0.27110075352682333</v>
      </c>
    </row>
    <row r="69168" spans="14:21" x14ac:dyDescent="0.3">
      <c r="N69168">
        <v>69166</v>
      </c>
      <c r="O69168">
        <v>0.2663235233706121</v>
      </c>
      <c r="T69168">
        <v>69158</v>
      </c>
      <c r="U69168">
        <v>0.27110075352682333</v>
      </c>
    </row>
    <row r="69169" spans="14:21" x14ac:dyDescent="0.3">
      <c r="N69169">
        <v>69167</v>
      </c>
      <c r="O69169">
        <v>0.24459035788252922</v>
      </c>
      <c r="T69169">
        <v>69159</v>
      </c>
      <c r="U69169">
        <v>0.27110075352682333</v>
      </c>
    </row>
    <row r="69170" spans="14:21" x14ac:dyDescent="0.3">
      <c r="N69170">
        <v>69168</v>
      </c>
      <c r="O69170">
        <v>0.16187118737212386</v>
      </c>
      <c r="T69170">
        <v>69160</v>
      </c>
      <c r="U69170">
        <v>0.27110075352682333</v>
      </c>
    </row>
    <row r="69171" spans="14:21" x14ac:dyDescent="0.3">
      <c r="N69171">
        <v>69169</v>
      </c>
      <c r="O69171">
        <v>0.2621497103662202</v>
      </c>
      <c r="T69171">
        <v>69161</v>
      </c>
      <c r="U69171">
        <v>0.27110075352682333</v>
      </c>
    </row>
    <row r="69172" spans="14:21" x14ac:dyDescent="0.3">
      <c r="N69172">
        <v>69170</v>
      </c>
      <c r="O69172">
        <v>0.2528557686357798</v>
      </c>
      <c r="T69172">
        <v>69162</v>
      </c>
      <c r="U69172">
        <v>0.27110075352682333</v>
      </c>
    </row>
    <row r="69173" spans="14:21" x14ac:dyDescent="0.3">
      <c r="N69173">
        <v>69171</v>
      </c>
      <c r="O69173">
        <v>0.26314853172672786</v>
      </c>
      <c r="T69173">
        <v>69163</v>
      </c>
      <c r="U69173">
        <v>0.27110075352682333</v>
      </c>
    </row>
    <row r="69174" spans="14:21" x14ac:dyDescent="0.3">
      <c r="N69174">
        <v>69172</v>
      </c>
      <c r="O69174">
        <v>0.12219397844401869</v>
      </c>
      <c r="T69174">
        <v>69164</v>
      </c>
      <c r="U69174">
        <v>0.27110075352682333</v>
      </c>
    </row>
    <row r="69175" spans="14:21" x14ac:dyDescent="0.3">
      <c r="N69175">
        <v>69173</v>
      </c>
      <c r="O69175">
        <v>0.28485324721314492</v>
      </c>
      <c r="T69175">
        <v>69165</v>
      </c>
      <c r="U69175">
        <v>0.27110075352682333</v>
      </c>
    </row>
    <row r="69176" spans="14:21" x14ac:dyDescent="0.3">
      <c r="N69176">
        <v>69174</v>
      </c>
      <c r="O69176">
        <v>0.26221645486604961</v>
      </c>
      <c r="T69176">
        <v>69166</v>
      </c>
      <c r="U69176">
        <v>0.27110075352682333</v>
      </c>
    </row>
    <row r="69177" spans="14:21" x14ac:dyDescent="0.3">
      <c r="N69177">
        <v>69175</v>
      </c>
      <c r="O69177">
        <v>0.23885055623239373</v>
      </c>
      <c r="T69177">
        <v>69167</v>
      </c>
      <c r="U69177">
        <v>0.27110075352682333</v>
      </c>
    </row>
    <row r="69178" spans="14:21" x14ac:dyDescent="0.3">
      <c r="N69178">
        <v>69176</v>
      </c>
      <c r="O69178">
        <v>0.28193590728235968</v>
      </c>
      <c r="T69178">
        <v>69168</v>
      </c>
      <c r="U69178">
        <v>0.27110075352682333</v>
      </c>
    </row>
    <row r="69179" spans="14:21" x14ac:dyDescent="0.3">
      <c r="N69179">
        <v>69177</v>
      </c>
      <c r="O69179">
        <v>0.27970885701243997</v>
      </c>
      <c r="T69179">
        <v>69169</v>
      </c>
      <c r="U69179">
        <v>0.27110075352682333</v>
      </c>
    </row>
    <row r="69180" spans="14:21" x14ac:dyDescent="0.3">
      <c r="N69180">
        <v>69178</v>
      </c>
      <c r="O69180">
        <v>0.23032494828189584</v>
      </c>
      <c r="T69180">
        <v>69170</v>
      </c>
      <c r="U69180">
        <v>0.27110075352682333</v>
      </c>
    </row>
    <row r="69181" spans="14:21" x14ac:dyDescent="0.3">
      <c r="N69181">
        <v>69179</v>
      </c>
      <c r="O69181">
        <v>0.27263089924506878</v>
      </c>
      <c r="T69181">
        <v>69171</v>
      </c>
      <c r="U69181">
        <v>0.27110075352682333</v>
      </c>
    </row>
    <row r="69182" spans="14:21" x14ac:dyDescent="0.3">
      <c r="N69182">
        <v>69180</v>
      </c>
      <c r="O69182">
        <v>0.25821526437553843</v>
      </c>
      <c r="T69182">
        <v>69172</v>
      </c>
      <c r="U69182">
        <v>0.27110075352682333</v>
      </c>
    </row>
    <row r="69183" spans="14:21" x14ac:dyDescent="0.3">
      <c r="N69183">
        <v>69181</v>
      </c>
      <c r="O69183">
        <v>0.18882736706618522</v>
      </c>
      <c r="T69183">
        <v>69173</v>
      </c>
      <c r="U69183">
        <v>0.27110075352682333</v>
      </c>
    </row>
    <row r="69184" spans="14:21" x14ac:dyDescent="0.3">
      <c r="N69184">
        <v>69182</v>
      </c>
      <c r="O69184">
        <v>0.25899736084392538</v>
      </c>
      <c r="T69184">
        <v>69174</v>
      </c>
      <c r="U69184">
        <v>0.27110075352682333</v>
      </c>
    </row>
    <row r="69185" spans="14:21" x14ac:dyDescent="0.3">
      <c r="N69185">
        <v>69183</v>
      </c>
      <c r="O69185">
        <v>0.23835589156425771</v>
      </c>
      <c r="T69185">
        <v>69175</v>
      </c>
      <c r="U69185">
        <v>0.27110075352682333</v>
      </c>
    </row>
    <row r="69186" spans="14:21" x14ac:dyDescent="0.3">
      <c r="N69186">
        <v>69184</v>
      </c>
      <c r="O69186">
        <v>0.29984463059262345</v>
      </c>
      <c r="T69186">
        <v>69176</v>
      </c>
      <c r="U69186">
        <v>0.27110075352682333</v>
      </c>
    </row>
    <row r="69187" spans="14:21" x14ac:dyDescent="0.3">
      <c r="N69187">
        <v>69185</v>
      </c>
      <c r="O69187">
        <v>0.23844858400845123</v>
      </c>
      <c r="T69187">
        <v>69177</v>
      </c>
      <c r="U69187">
        <v>0.27110075352682333</v>
      </c>
    </row>
    <row r="69188" spans="14:21" x14ac:dyDescent="0.3">
      <c r="N69188">
        <v>69186</v>
      </c>
      <c r="O69188">
        <v>0.26504522993518609</v>
      </c>
      <c r="T69188">
        <v>69178</v>
      </c>
      <c r="U69188">
        <v>0.27110075352682333</v>
      </c>
    </row>
    <row r="69189" spans="14:21" x14ac:dyDescent="0.3">
      <c r="N69189">
        <v>69187</v>
      </c>
      <c r="O69189">
        <v>0.27609743628650169</v>
      </c>
      <c r="T69189">
        <v>69179</v>
      </c>
      <c r="U69189">
        <v>0.27110075352682333</v>
      </c>
    </row>
    <row r="69190" spans="14:21" x14ac:dyDescent="0.3">
      <c r="N69190">
        <v>69188</v>
      </c>
      <c r="O69190">
        <v>0.24593006257660951</v>
      </c>
      <c r="T69190">
        <v>69180</v>
      </c>
      <c r="U69190">
        <v>0.27110075352682333</v>
      </c>
    </row>
    <row r="69191" spans="14:21" x14ac:dyDescent="0.3">
      <c r="N69191">
        <v>69189</v>
      </c>
      <c r="O69191">
        <v>0.25893366866170575</v>
      </c>
      <c r="T69191">
        <v>69181</v>
      </c>
      <c r="U69191">
        <v>0.27110075352682333</v>
      </c>
    </row>
    <row r="69192" spans="14:21" x14ac:dyDescent="0.3">
      <c r="N69192">
        <v>69190</v>
      </c>
      <c r="O69192">
        <v>0.27627741459942945</v>
      </c>
      <c r="T69192">
        <v>69182</v>
      </c>
      <c r="U69192">
        <v>0.27110075352682333</v>
      </c>
    </row>
    <row r="69193" spans="14:21" x14ac:dyDescent="0.3">
      <c r="N69193">
        <v>69191</v>
      </c>
      <c r="O69193">
        <v>0.2392782830068006</v>
      </c>
      <c r="T69193">
        <v>69183</v>
      </c>
      <c r="U69193">
        <v>0.27110075352682333</v>
      </c>
    </row>
    <row r="69194" spans="14:21" x14ac:dyDescent="0.3">
      <c r="N69194">
        <v>69192</v>
      </c>
      <c r="O69194">
        <v>0.27411123640133506</v>
      </c>
      <c r="T69194">
        <v>69184</v>
      </c>
      <c r="U69194">
        <v>0.27110075352682333</v>
      </c>
    </row>
    <row r="69195" spans="14:21" x14ac:dyDescent="0.3">
      <c r="N69195">
        <v>69193</v>
      </c>
      <c r="O69195">
        <v>0.25590836968727937</v>
      </c>
      <c r="T69195">
        <v>69185</v>
      </c>
      <c r="U69195">
        <v>0.27110075352682333</v>
      </c>
    </row>
    <row r="69196" spans="14:21" x14ac:dyDescent="0.3">
      <c r="N69196">
        <v>69194</v>
      </c>
      <c r="O69196">
        <v>0.26924654770117001</v>
      </c>
      <c r="T69196">
        <v>69186</v>
      </c>
      <c r="U69196">
        <v>0.27110075352682333</v>
      </c>
    </row>
    <row r="69197" spans="14:21" x14ac:dyDescent="0.3">
      <c r="N69197">
        <v>69195</v>
      </c>
      <c r="O69197">
        <v>0.34949994444257754</v>
      </c>
      <c r="T69197">
        <v>69187</v>
      </c>
      <c r="U69197">
        <v>0.27110075352682333</v>
      </c>
    </row>
    <row r="69198" spans="14:21" x14ac:dyDescent="0.3">
      <c r="N69198">
        <v>69196</v>
      </c>
      <c r="O69198">
        <v>0.27504164759573196</v>
      </c>
      <c r="T69198">
        <v>69188</v>
      </c>
      <c r="U69198">
        <v>0.27110075352682333</v>
      </c>
    </row>
    <row r="69199" spans="14:21" x14ac:dyDescent="0.3">
      <c r="N69199">
        <v>69197</v>
      </c>
      <c r="O69199">
        <v>0.26956668060018385</v>
      </c>
      <c r="T69199">
        <v>69189</v>
      </c>
      <c r="U69199">
        <v>0.27110075352682333</v>
      </c>
    </row>
    <row r="69200" spans="14:21" x14ac:dyDescent="0.3">
      <c r="N69200">
        <v>69198</v>
      </c>
      <c r="O69200">
        <v>0.25813518706650623</v>
      </c>
      <c r="T69200">
        <v>69190</v>
      </c>
      <c r="U69200">
        <v>0.27110075352682333</v>
      </c>
    </row>
    <row r="69201" spans="14:21" x14ac:dyDescent="0.3">
      <c r="N69201">
        <v>69199</v>
      </c>
      <c r="O69201">
        <v>0.27326439422306209</v>
      </c>
      <c r="T69201">
        <v>69191</v>
      </c>
      <c r="U69201">
        <v>0.27110075352682333</v>
      </c>
    </row>
    <row r="69202" spans="14:21" x14ac:dyDescent="0.3">
      <c r="N69202">
        <v>69200</v>
      </c>
      <c r="O69202">
        <v>0.25175996431254088</v>
      </c>
      <c r="T69202">
        <v>69192</v>
      </c>
      <c r="U69202">
        <v>0.27110075352682333</v>
      </c>
    </row>
    <row r="69203" spans="14:21" x14ac:dyDescent="0.3">
      <c r="N69203">
        <v>69201</v>
      </c>
      <c r="O69203">
        <v>0.24218663865385834</v>
      </c>
      <c r="T69203">
        <v>69193</v>
      </c>
      <c r="U69203">
        <v>0.27110075352682333</v>
      </c>
    </row>
    <row r="69204" spans="14:21" x14ac:dyDescent="0.3">
      <c r="N69204">
        <v>69202</v>
      </c>
      <c r="O69204">
        <v>0.25538956655907674</v>
      </c>
      <c r="T69204">
        <v>69194</v>
      </c>
      <c r="U69204">
        <v>0.27110075352682333</v>
      </c>
    </row>
    <row r="69205" spans="14:21" x14ac:dyDescent="0.3">
      <c r="N69205">
        <v>69203</v>
      </c>
      <c r="O69205">
        <v>0.30701244669255429</v>
      </c>
      <c r="T69205">
        <v>69195</v>
      </c>
      <c r="U69205">
        <v>0.27110075352682333</v>
      </c>
    </row>
    <row r="69206" spans="14:21" x14ac:dyDescent="0.3">
      <c r="N69206">
        <v>69204</v>
      </c>
      <c r="O69206">
        <v>0.25052377155864752</v>
      </c>
      <c r="T69206">
        <v>69196</v>
      </c>
      <c r="U69206">
        <v>0.27110075352682333</v>
      </c>
    </row>
    <row r="69207" spans="14:21" x14ac:dyDescent="0.3">
      <c r="N69207">
        <v>69205</v>
      </c>
      <c r="O69207">
        <v>0.23854971224112981</v>
      </c>
      <c r="T69207">
        <v>69197</v>
      </c>
      <c r="U69207">
        <v>0.27110075352682333</v>
      </c>
    </row>
    <row r="69208" spans="14:21" x14ac:dyDescent="0.3">
      <c r="N69208">
        <v>69206</v>
      </c>
      <c r="O69208">
        <v>0.27594194700938179</v>
      </c>
      <c r="T69208">
        <v>69198</v>
      </c>
      <c r="U69208">
        <v>0.27110075352682333</v>
      </c>
    </row>
    <row r="69209" spans="14:21" x14ac:dyDescent="0.3">
      <c r="N69209">
        <v>69207</v>
      </c>
      <c r="O69209">
        <v>0.27464553417305815</v>
      </c>
      <c r="T69209">
        <v>69199</v>
      </c>
      <c r="U69209">
        <v>0.27110075352682333</v>
      </c>
    </row>
    <row r="69210" spans="14:21" x14ac:dyDescent="0.3">
      <c r="N69210">
        <v>69208</v>
      </c>
      <c r="O69210">
        <v>0.25819352086770381</v>
      </c>
      <c r="T69210">
        <v>69200</v>
      </c>
      <c r="U69210">
        <v>0.27110075352682333</v>
      </c>
    </row>
    <row r="69211" spans="14:21" x14ac:dyDescent="0.3">
      <c r="N69211">
        <v>69209</v>
      </c>
      <c r="O69211">
        <v>0.27888060142941795</v>
      </c>
      <c r="T69211">
        <v>69201</v>
      </c>
      <c r="U69211">
        <v>0.27110075352682333</v>
      </c>
    </row>
    <row r="69212" spans="14:21" x14ac:dyDescent="0.3">
      <c r="N69212">
        <v>69210</v>
      </c>
      <c r="O69212">
        <v>0.26217039227422612</v>
      </c>
      <c r="T69212">
        <v>69202</v>
      </c>
      <c r="U69212">
        <v>0.27110075352682333</v>
      </c>
    </row>
    <row r="69213" spans="14:21" x14ac:dyDescent="0.3">
      <c r="N69213">
        <v>69211</v>
      </c>
      <c r="O69213">
        <v>0.244602142312699</v>
      </c>
      <c r="T69213">
        <v>69203</v>
      </c>
      <c r="U69213">
        <v>0.27110075352682333</v>
      </c>
    </row>
    <row r="69214" spans="14:21" x14ac:dyDescent="0.3">
      <c r="N69214">
        <v>69212</v>
      </c>
      <c r="O69214">
        <v>0.26717506789559381</v>
      </c>
      <c r="T69214">
        <v>69204</v>
      </c>
      <c r="U69214">
        <v>0.27110075352682333</v>
      </c>
    </row>
    <row r="69215" spans="14:21" x14ac:dyDescent="0.3">
      <c r="N69215">
        <v>69213</v>
      </c>
      <c r="O69215">
        <v>0.26618294660355546</v>
      </c>
      <c r="T69215">
        <v>69205</v>
      </c>
      <c r="U69215">
        <v>0.27110075352682333</v>
      </c>
    </row>
    <row r="69216" spans="14:21" x14ac:dyDescent="0.3">
      <c r="N69216">
        <v>69214</v>
      </c>
      <c r="O69216">
        <v>0.24820572297160101</v>
      </c>
      <c r="T69216">
        <v>69206</v>
      </c>
      <c r="U69216">
        <v>0.27110075352682333</v>
      </c>
    </row>
    <row r="69217" spans="14:21" x14ac:dyDescent="0.3">
      <c r="N69217">
        <v>69215</v>
      </c>
      <c r="O69217">
        <v>0.26741475880202942</v>
      </c>
      <c r="T69217">
        <v>69207</v>
      </c>
      <c r="U69217">
        <v>0.27110075352682333</v>
      </c>
    </row>
    <row r="69218" spans="14:21" x14ac:dyDescent="0.3">
      <c r="N69218">
        <v>69216</v>
      </c>
      <c r="O69218">
        <v>0.30701244669255429</v>
      </c>
      <c r="T69218">
        <v>69208</v>
      </c>
      <c r="U69218">
        <v>0.27110075352682333</v>
      </c>
    </row>
    <row r="69219" spans="14:21" x14ac:dyDescent="0.3">
      <c r="N69219">
        <v>69217</v>
      </c>
      <c r="O69219">
        <v>0.29571256906211252</v>
      </c>
      <c r="T69219">
        <v>69209</v>
      </c>
      <c r="U69219">
        <v>0.27110075352682333</v>
      </c>
    </row>
    <row r="69220" spans="14:21" x14ac:dyDescent="0.3">
      <c r="N69220">
        <v>69218</v>
      </c>
      <c r="O69220">
        <v>0.20455068823146524</v>
      </c>
      <c r="T69220">
        <v>69210</v>
      </c>
      <c r="U69220">
        <v>0.27110075352682333</v>
      </c>
    </row>
    <row r="69221" spans="14:21" x14ac:dyDescent="0.3">
      <c r="N69221">
        <v>69219</v>
      </c>
      <c r="O69221">
        <v>0.24395189528531183</v>
      </c>
      <c r="T69221">
        <v>69211</v>
      </c>
      <c r="U69221">
        <v>0.27110075352682333</v>
      </c>
    </row>
    <row r="69222" spans="14:21" x14ac:dyDescent="0.3">
      <c r="N69222">
        <v>69220</v>
      </c>
      <c r="O69222">
        <v>0.2548491211239074</v>
      </c>
      <c r="T69222">
        <v>69212</v>
      </c>
      <c r="U69222">
        <v>0.27110075352682333</v>
      </c>
    </row>
    <row r="69223" spans="14:21" x14ac:dyDescent="0.3">
      <c r="N69223">
        <v>69221</v>
      </c>
      <c r="O69223">
        <v>0.22665952483468219</v>
      </c>
      <c r="T69223">
        <v>69213</v>
      </c>
      <c r="U69223">
        <v>0.27110075352682333</v>
      </c>
    </row>
    <row r="69224" spans="14:21" x14ac:dyDescent="0.3">
      <c r="N69224">
        <v>69222</v>
      </c>
      <c r="O69224">
        <v>0.28485324721314492</v>
      </c>
      <c r="T69224">
        <v>69214</v>
      </c>
      <c r="U69224">
        <v>0.27110075352682333</v>
      </c>
    </row>
    <row r="69225" spans="14:21" x14ac:dyDescent="0.3">
      <c r="N69225">
        <v>69223</v>
      </c>
      <c r="O69225">
        <v>0.24993223525021374</v>
      </c>
      <c r="T69225">
        <v>69215</v>
      </c>
      <c r="U69225">
        <v>0.27110075352682333</v>
      </c>
    </row>
    <row r="69226" spans="14:21" x14ac:dyDescent="0.3">
      <c r="N69226">
        <v>69224</v>
      </c>
      <c r="O69226">
        <v>0.25534868491432988</v>
      </c>
      <c r="T69226">
        <v>69216</v>
      </c>
      <c r="U69226">
        <v>0.27110075352682333</v>
      </c>
    </row>
    <row r="69227" spans="14:21" x14ac:dyDescent="0.3">
      <c r="N69227">
        <v>69225</v>
      </c>
      <c r="O69227">
        <v>0.2773985512011079</v>
      </c>
      <c r="T69227">
        <v>69217</v>
      </c>
      <c r="U69227">
        <v>0.27110075352682333</v>
      </c>
    </row>
    <row r="69228" spans="14:21" x14ac:dyDescent="0.3">
      <c r="N69228">
        <v>69226</v>
      </c>
      <c r="O69228">
        <v>0.34949994444257754</v>
      </c>
      <c r="T69228">
        <v>69218</v>
      </c>
      <c r="U69228">
        <v>0.27110075352682333</v>
      </c>
    </row>
    <row r="69229" spans="14:21" x14ac:dyDescent="0.3">
      <c r="N69229">
        <v>69227</v>
      </c>
      <c r="O69229">
        <v>0.26752064630879879</v>
      </c>
      <c r="T69229">
        <v>69219</v>
      </c>
      <c r="U69229">
        <v>0.27110075352682333</v>
      </c>
    </row>
    <row r="69230" spans="14:21" x14ac:dyDescent="0.3">
      <c r="N69230">
        <v>69228</v>
      </c>
      <c r="O69230">
        <v>0.26346881368062197</v>
      </c>
      <c r="T69230">
        <v>69220</v>
      </c>
      <c r="U69230">
        <v>0.27110075352682333</v>
      </c>
    </row>
    <row r="69231" spans="14:21" x14ac:dyDescent="0.3">
      <c r="N69231">
        <v>69229</v>
      </c>
      <c r="O69231">
        <v>0.20737770425832128</v>
      </c>
      <c r="T69231">
        <v>69221</v>
      </c>
      <c r="U69231">
        <v>0.27110075352682333</v>
      </c>
    </row>
    <row r="69232" spans="14:21" x14ac:dyDescent="0.3">
      <c r="N69232">
        <v>69230</v>
      </c>
      <c r="O69232">
        <v>0.30011590096945651</v>
      </c>
      <c r="T69232">
        <v>69222</v>
      </c>
      <c r="U69232">
        <v>0.27110075352682333</v>
      </c>
    </row>
    <row r="69233" spans="14:21" x14ac:dyDescent="0.3">
      <c r="N69233">
        <v>69231</v>
      </c>
      <c r="O69233">
        <v>0.26810570635275432</v>
      </c>
      <c r="T69233">
        <v>69223</v>
      </c>
      <c r="U69233">
        <v>0.27110075352682333</v>
      </c>
    </row>
    <row r="69234" spans="14:21" x14ac:dyDescent="0.3">
      <c r="N69234">
        <v>69232</v>
      </c>
      <c r="O69234">
        <v>0.25578652952770548</v>
      </c>
      <c r="T69234">
        <v>69224</v>
      </c>
      <c r="U69234">
        <v>0.27110075352682333</v>
      </c>
    </row>
    <row r="69235" spans="14:21" x14ac:dyDescent="0.3">
      <c r="N69235">
        <v>69233</v>
      </c>
      <c r="O69235">
        <v>0.31022161192360248</v>
      </c>
      <c r="T69235">
        <v>69225</v>
      </c>
      <c r="U69235">
        <v>0.27110075352682333</v>
      </c>
    </row>
    <row r="69236" spans="14:21" x14ac:dyDescent="0.3">
      <c r="N69236">
        <v>69234</v>
      </c>
      <c r="O69236">
        <v>0.27804577965163457</v>
      </c>
      <c r="T69236">
        <v>69226</v>
      </c>
      <c r="U69236">
        <v>0.27110075352682333</v>
      </c>
    </row>
    <row r="69237" spans="14:21" x14ac:dyDescent="0.3">
      <c r="N69237">
        <v>69235</v>
      </c>
      <c r="O69237">
        <v>0.26343229150567171</v>
      </c>
      <c r="T69237">
        <v>69227</v>
      </c>
      <c r="U69237">
        <v>0.27110075352682333</v>
      </c>
    </row>
    <row r="69238" spans="14:21" x14ac:dyDescent="0.3">
      <c r="N69238">
        <v>69236</v>
      </c>
      <c r="O69238">
        <v>0.2392782830068006</v>
      </c>
      <c r="T69238">
        <v>69228</v>
      </c>
      <c r="U69238">
        <v>0.27110075352682333</v>
      </c>
    </row>
    <row r="69239" spans="14:21" x14ac:dyDescent="0.3">
      <c r="N69239">
        <v>69237</v>
      </c>
      <c r="O69239">
        <v>0.2108743884345872</v>
      </c>
      <c r="T69239">
        <v>69229</v>
      </c>
      <c r="U69239">
        <v>0.27110075352682333</v>
      </c>
    </row>
    <row r="69240" spans="14:21" x14ac:dyDescent="0.3">
      <c r="N69240">
        <v>69238</v>
      </c>
      <c r="O69240">
        <v>0.28094750838487703</v>
      </c>
      <c r="T69240">
        <v>69230</v>
      </c>
      <c r="U69240">
        <v>0.27110075352682333</v>
      </c>
    </row>
    <row r="69241" spans="14:21" x14ac:dyDescent="0.3">
      <c r="N69241">
        <v>69239</v>
      </c>
      <c r="O69241">
        <v>0.25817676174747739</v>
      </c>
      <c r="T69241">
        <v>69231</v>
      </c>
      <c r="U69241">
        <v>0.27110075352682333</v>
      </c>
    </row>
    <row r="69242" spans="14:21" x14ac:dyDescent="0.3">
      <c r="N69242">
        <v>69240</v>
      </c>
      <c r="O69242">
        <v>0.26617219304249862</v>
      </c>
      <c r="T69242">
        <v>69232</v>
      </c>
      <c r="U69242">
        <v>0.27110075352682333</v>
      </c>
    </row>
    <row r="69243" spans="14:21" x14ac:dyDescent="0.3">
      <c r="N69243">
        <v>69241</v>
      </c>
      <c r="O69243">
        <v>0.26179534348624894</v>
      </c>
      <c r="T69243">
        <v>69233</v>
      </c>
      <c r="U69243">
        <v>0.27110075352682333</v>
      </c>
    </row>
    <row r="69244" spans="14:21" x14ac:dyDescent="0.3">
      <c r="N69244">
        <v>69242</v>
      </c>
      <c r="O69244">
        <v>0.24171820134155664</v>
      </c>
      <c r="T69244">
        <v>69234</v>
      </c>
      <c r="U69244">
        <v>0.27110075352682333</v>
      </c>
    </row>
    <row r="69245" spans="14:21" x14ac:dyDescent="0.3">
      <c r="N69245">
        <v>69243</v>
      </c>
      <c r="O69245">
        <v>0.28225562193577114</v>
      </c>
      <c r="T69245">
        <v>69235</v>
      </c>
      <c r="U69245">
        <v>0.27110075352682333</v>
      </c>
    </row>
    <row r="69246" spans="14:21" x14ac:dyDescent="0.3">
      <c r="N69246">
        <v>69244</v>
      </c>
      <c r="O69246">
        <v>0.2761346360549049</v>
      </c>
      <c r="T69246">
        <v>69236</v>
      </c>
      <c r="U69246">
        <v>0.27110075352682333</v>
      </c>
    </row>
    <row r="69247" spans="14:21" x14ac:dyDescent="0.3">
      <c r="N69247">
        <v>69245</v>
      </c>
      <c r="O69247">
        <v>0.3017638401927068</v>
      </c>
      <c r="T69247">
        <v>69237</v>
      </c>
      <c r="U69247">
        <v>0.27110075352682333</v>
      </c>
    </row>
    <row r="69248" spans="14:21" x14ac:dyDescent="0.3">
      <c r="N69248">
        <v>69246</v>
      </c>
      <c r="O69248">
        <v>0.25523879873952432</v>
      </c>
      <c r="T69248">
        <v>69238</v>
      </c>
      <c r="U69248">
        <v>0.27110075352682333</v>
      </c>
    </row>
    <row r="69249" spans="14:21" x14ac:dyDescent="0.3">
      <c r="N69249">
        <v>69247</v>
      </c>
      <c r="O69249">
        <v>0.25471141568482669</v>
      </c>
      <c r="T69249">
        <v>69239</v>
      </c>
      <c r="U69249">
        <v>0.27110075352682333</v>
      </c>
    </row>
    <row r="69250" spans="14:21" x14ac:dyDescent="0.3">
      <c r="N69250">
        <v>69248</v>
      </c>
      <c r="O69250">
        <v>0.27409856041577912</v>
      </c>
      <c r="T69250">
        <v>69240</v>
      </c>
      <c r="U69250">
        <v>0.27110075352682333</v>
      </c>
    </row>
    <row r="69251" spans="14:21" x14ac:dyDescent="0.3">
      <c r="N69251">
        <v>69249</v>
      </c>
      <c r="O69251">
        <v>0.30891026998214455</v>
      </c>
      <c r="T69251">
        <v>69241</v>
      </c>
      <c r="U69251">
        <v>0.27110075352682333</v>
      </c>
    </row>
    <row r="69252" spans="14:21" x14ac:dyDescent="0.3">
      <c r="N69252">
        <v>69250</v>
      </c>
      <c r="O69252">
        <v>0.27543162861067116</v>
      </c>
      <c r="T69252">
        <v>69242</v>
      </c>
      <c r="U69252">
        <v>0.27110075352682333</v>
      </c>
    </row>
    <row r="69253" spans="14:21" x14ac:dyDescent="0.3">
      <c r="N69253">
        <v>69251</v>
      </c>
      <c r="O69253">
        <v>0.3017638401927068</v>
      </c>
      <c r="T69253">
        <v>69243</v>
      </c>
      <c r="U69253">
        <v>0.27110075352682333</v>
      </c>
    </row>
    <row r="69254" spans="14:21" x14ac:dyDescent="0.3">
      <c r="N69254">
        <v>69252</v>
      </c>
      <c r="O69254">
        <v>0.27027359127879147</v>
      </c>
      <c r="T69254">
        <v>69244</v>
      </c>
      <c r="U69254">
        <v>0.27110075352682333</v>
      </c>
    </row>
    <row r="69255" spans="14:21" x14ac:dyDescent="0.3">
      <c r="N69255">
        <v>69253</v>
      </c>
      <c r="O69255">
        <v>0.29513342479998911</v>
      </c>
      <c r="T69255">
        <v>69245</v>
      </c>
      <c r="U69255">
        <v>0.27110075352682333</v>
      </c>
    </row>
    <row r="69256" spans="14:21" x14ac:dyDescent="0.3">
      <c r="N69256">
        <v>69254</v>
      </c>
      <c r="O69256">
        <v>0.24231853045817461</v>
      </c>
      <c r="T69256">
        <v>69246</v>
      </c>
      <c r="U69256">
        <v>0.27110075352682333</v>
      </c>
    </row>
    <row r="69257" spans="14:21" x14ac:dyDescent="0.3">
      <c r="N69257">
        <v>69255</v>
      </c>
      <c r="O69257">
        <v>0.28248460773218204</v>
      </c>
      <c r="T69257">
        <v>69247</v>
      </c>
      <c r="U69257">
        <v>0.27110075352682333</v>
      </c>
    </row>
    <row r="69258" spans="14:21" x14ac:dyDescent="0.3">
      <c r="N69258">
        <v>69256</v>
      </c>
      <c r="O69258">
        <v>0.26640317121077023</v>
      </c>
      <c r="T69258">
        <v>69248</v>
      </c>
      <c r="U69258">
        <v>0.27110075352682333</v>
      </c>
    </row>
    <row r="69259" spans="14:21" x14ac:dyDescent="0.3">
      <c r="N69259">
        <v>69257</v>
      </c>
      <c r="O69259">
        <v>0.25295777309861628</v>
      </c>
      <c r="T69259">
        <v>69249</v>
      </c>
      <c r="U69259">
        <v>0.27110075352682333</v>
      </c>
    </row>
    <row r="69260" spans="14:21" x14ac:dyDescent="0.3">
      <c r="N69260">
        <v>69258</v>
      </c>
      <c r="O69260">
        <v>0.28900863377375696</v>
      </c>
      <c r="T69260">
        <v>69250</v>
      </c>
      <c r="U69260">
        <v>0.27110075352682333</v>
      </c>
    </row>
    <row r="69261" spans="14:21" x14ac:dyDescent="0.3">
      <c r="N69261">
        <v>69259</v>
      </c>
      <c r="O69261">
        <v>0.2331953801840492</v>
      </c>
      <c r="T69261">
        <v>69251</v>
      </c>
      <c r="U69261">
        <v>0.27110075352682333</v>
      </c>
    </row>
    <row r="69262" spans="14:21" x14ac:dyDescent="0.3">
      <c r="N69262">
        <v>69260</v>
      </c>
      <c r="O69262">
        <v>0.25375879937201878</v>
      </c>
      <c r="T69262">
        <v>69252</v>
      </c>
      <c r="U69262">
        <v>0.27110075352682333</v>
      </c>
    </row>
    <row r="69263" spans="14:21" x14ac:dyDescent="0.3">
      <c r="N69263">
        <v>69261</v>
      </c>
      <c r="O69263">
        <v>0.27646131201000984</v>
      </c>
      <c r="T69263">
        <v>69253</v>
      </c>
      <c r="U69263">
        <v>0.27110075352682333</v>
      </c>
    </row>
    <row r="69264" spans="14:21" x14ac:dyDescent="0.3">
      <c r="N69264">
        <v>69262</v>
      </c>
      <c r="O69264">
        <v>0.26827637883473099</v>
      </c>
      <c r="T69264">
        <v>69254</v>
      </c>
      <c r="U69264">
        <v>0.27110075352682333</v>
      </c>
    </row>
    <row r="69265" spans="14:21" x14ac:dyDescent="0.3">
      <c r="N69265">
        <v>69263</v>
      </c>
      <c r="O69265">
        <v>0.23292730784594831</v>
      </c>
      <c r="T69265">
        <v>69255</v>
      </c>
      <c r="U69265">
        <v>0.27110075352682333</v>
      </c>
    </row>
    <row r="69266" spans="14:21" x14ac:dyDescent="0.3">
      <c r="N69266">
        <v>69264</v>
      </c>
      <c r="O69266">
        <v>0.2580024191898595</v>
      </c>
      <c r="T69266">
        <v>69256</v>
      </c>
      <c r="U69266">
        <v>0.27110075352682333</v>
      </c>
    </row>
    <row r="69267" spans="14:21" x14ac:dyDescent="0.3">
      <c r="N69267">
        <v>69265</v>
      </c>
      <c r="O69267">
        <v>0.26881720896788891</v>
      </c>
      <c r="T69267">
        <v>69257</v>
      </c>
      <c r="U69267">
        <v>0.27110075352682333</v>
      </c>
    </row>
    <row r="69268" spans="14:21" x14ac:dyDescent="0.3">
      <c r="N69268">
        <v>69266</v>
      </c>
      <c r="O69268">
        <v>0.28432650629492329</v>
      </c>
      <c r="T69268">
        <v>69258</v>
      </c>
      <c r="U69268">
        <v>0.27110075352682333</v>
      </c>
    </row>
    <row r="69269" spans="14:21" x14ac:dyDescent="0.3">
      <c r="N69269">
        <v>69267</v>
      </c>
      <c r="O69269">
        <v>0.25981866052274621</v>
      </c>
      <c r="T69269">
        <v>69259</v>
      </c>
      <c r="U69269">
        <v>0.27110075352682333</v>
      </c>
    </row>
    <row r="69270" spans="14:21" x14ac:dyDescent="0.3">
      <c r="N69270">
        <v>69268</v>
      </c>
      <c r="O69270">
        <v>0.30943606505821808</v>
      </c>
      <c r="T69270">
        <v>69260</v>
      </c>
      <c r="U69270">
        <v>0.27110075352682333</v>
      </c>
    </row>
    <row r="69271" spans="14:21" x14ac:dyDescent="0.3">
      <c r="N69271">
        <v>69269</v>
      </c>
      <c r="O69271">
        <v>0.27625558976914866</v>
      </c>
      <c r="T69271">
        <v>69261</v>
      </c>
      <c r="U69271">
        <v>0.27110075352682333</v>
      </c>
    </row>
    <row r="69272" spans="14:21" x14ac:dyDescent="0.3">
      <c r="N69272">
        <v>69270</v>
      </c>
      <c r="O69272">
        <v>0.29984929553368639</v>
      </c>
      <c r="T69272">
        <v>69262</v>
      </c>
      <c r="U69272">
        <v>0.27110075352682333</v>
      </c>
    </row>
    <row r="69273" spans="14:21" x14ac:dyDescent="0.3">
      <c r="N69273">
        <v>69271</v>
      </c>
      <c r="O69273">
        <v>0.24632581292184344</v>
      </c>
      <c r="T69273">
        <v>69263</v>
      </c>
      <c r="U69273">
        <v>0.27110075352682333</v>
      </c>
    </row>
    <row r="69274" spans="14:21" x14ac:dyDescent="0.3">
      <c r="N69274">
        <v>69272</v>
      </c>
      <c r="O69274">
        <v>0.29280783104629243</v>
      </c>
      <c r="T69274">
        <v>69264</v>
      </c>
      <c r="U69274">
        <v>0.27110075352682333</v>
      </c>
    </row>
    <row r="69275" spans="14:21" x14ac:dyDescent="0.3">
      <c r="N69275">
        <v>69273</v>
      </c>
      <c r="O69275">
        <v>0.28402946860652828</v>
      </c>
      <c r="T69275">
        <v>69265</v>
      </c>
      <c r="U69275">
        <v>0.27110075352682333</v>
      </c>
    </row>
    <row r="69276" spans="14:21" x14ac:dyDescent="0.3">
      <c r="N69276">
        <v>69274</v>
      </c>
      <c r="O69276">
        <v>0.27739505889749588</v>
      </c>
      <c r="T69276">
        <v>69266</v>
      </c>
      <c r="U69276">
        <v>0.27110075352682333</v>
      </c>
    </row>
    <row r="69277" spans="14:21" x14ac:dyDescent="0.3">
      <c r="N69277">
        <v>69275</v>
      </c>
      <c r="O69277">
        <v>0.24945472139062883</v>
      </c>
      <c r="T69277">
        <v>69267</v>
      </c>
      <c r="U69277">
        <v>0.27110075352682333</v>
      </c>
    </row>
    <row r="69278" spans="14:21" x14ac:dyDescent="0.3">
      <c r="N69278">
        <v>69276</v>
      </c>
      <c r="O69278">
        <v>0.26368080363926338</v>
      </c>
      <c r="T69278">
        <v>69268</v>
      </c>
      <c r="U69278">
        <v>0.27110075352682333</v>
      </c>
    </row>
    <row r="69279" spans="14:21" x14ac:dyDescent="0.3">
      <c r="N69279">
        <v>69277</v>
      </c>
      <c r="O69279">
        <v>0.19812180311411454</v>
      </c>
      <c r="T69279">
        <v>69269</v>
      </c>
      <c r="U69279">
        <v>0.27110075352682333</v>
      </c>
    </row>
    <row r="69280" spans="14:21" x14ac:dyDescent="0.3">
      <c r="N69280">
        <v>69278</v>
      </c>
      <c r="O69280">
        <v>0.22838673635319737</v>
      </c>
      <c r="T69280">
        <v>69270</v>
      </c>
      <c r="U69280">
        <v>0.27110075352682333</v>
      </c>
    </row>
    <row r="69281" spans="14:21" x14ac:dyDescent="0.3">
      <c r="N69281">
        <v>69279</v>
      </c>
      <c r="O69281">
        <v>0.26658849994911843</v>
      </c>
      <c r="T69281">
        <v>69271</v>
      </c>
      <c r="U69281">
        <v>0.27110075352682333</v>
      </c>
    </row>
    <row r="69282" spans="14:21" x14ac:dyDescent="0.3">
      <c r="N69282">
        <v>69280</v>
      </c>
      <c r="O69282">
        <v>0.28547157979129978</v>
      </c>
      <c r="T69282">
        <v>69272</v>
      </c>
      <c r="U69282">
        <v>0.27110075352682333</v>
      </c>
    </row>
    <row r="69283" spans="14:21" x14ac:dyDescent="0.3">
      <c r="N69283">
        <v>69281</v>
      </c>
      <c r="O69283">
        <v>0.27704273887194819</v>
      </c>
      <c r="T69283">
        <v>69273</v>
      </c>
      <c r="U69283">
        <v>0.27110075352682333</v>
      </c>
    </row>
    <row r="69284" spans="14:21" x14ac:dyDescent="0.3">
      <c r="N69284">
        <v>69282</v>
      </c>
      <c r="O69284">
        <v>0.14301962233646426</v>
      </c>
      <c r="T69284">
        <v>69274</v>
      </c>
      <c r="U69284">
        <v>0.27110075352682333</v>
      </c>
    </row>
    <row r="69285" spans="14:21" x14ac:dyDescent="0.3">
      <c r="N69285">
        <v>69283</v>
      </c>
      <c r="O69285">
        <v>0.25375879937201878</v>
      </c>
      <c r="T69285">
        <v>69275</v>
      </c>
      <c r="U69285">
        <v>0.27110075352682333</v>
      </c>
    </row>
    <row r="69286" spans="14:21" x14ac:dyDescent="0.3">
      <c r="N69286">
        <v>69284</v>
      </c>
      <c r="O69286">
        <v>0.26843141437541368</v>
      </c>
      <c r="T69286">
        <v>69276</v>
      </c>
      <c r="U69286">
        <v>0.27110075352682333</v>
      </c>
    </row>
    <row r="69287" spans="14:21" x14ac:dyDescent="0.3">
      <c r="N69287">
        <v>69285</v>
      </c>
      <c r="O69287">
        <v>0.27752466108489715</v>
      </c>
      <c r="T69287">
        <v>69277</v>
      </c>
      <c r="U69287">
        <v>0.27110075352682333</v>
      </c>
    </row>
    <row r="69288" spans="14:21" x14ac:dyDescent="0.3">
      <c r="N69288">
        <v>69286</v>
      </c>
      <c r="O69288">
        <v>0.2621497103662202</v>
      </c>
      <c r="T69288">
        <v>69278</v>
      </c>
      <c r="U69288">
        <v>0.27110075352682333</v>
      </c>
    </row>
    <row r="69289" spans="14:21" x14ac:dyDescent="0.3">
      <c r="N69289">
        <v>69287</v>
      </c>
      <c r="O69289">
        <v>0.26647902515888378</v>
      </c>
      <c r="T69289">
        <v>69279</v>
      </c>
      <c r="U69289">
        <v>0.27110075352682333</v>
      </c>
    </row>
    <row r="69290" spans="14:21" x14ac:dyDescent="0.3">
      <c r="N69290">
        <v>69288</v>
      </c>
      <c r="O69290">
        <v>0.24515888781837405</v>
      </c>
      <c r="T69290">
        <v>69280</v>
      </c>
      <c r="U69290">
        <v>0.27110075352682333</v>
      </c>
    </row>
    <row r="69291" spans="14:21" x14ac:dyDescent="0.3">
      <c r="N69291">
        <v>69289</v>
      </c>
      <c r="O69291">
        <v>0.24804248897053255</v>
      </c>
      <c r="T69291">
        <v>69281</v>
      </c>
      <c r="U69291">
        <v>0.27110075352682333</v>
      </c>
    </row>
    <row r="69292" spans="14:21" x14ac:dyDescent="0.3">
      <c r="N69292">
        <v>69290</v>
      </c>
      <c r="O69292">
        <v>0.26328624420623536</v>
      </c>
      <c r="T69292">
        <v>69282</v>
      </c>
      <c r="U69292">
        <v>0.27110075352682333</v>
      </c>
    </row>
    <row r="69293" spans="14:21" x14ac:dyDescent="0.3">
      <c r="N69293">
        <v>69291</v>
      </c>
      <c r="O69293">
        <v>0.24032043071987447</v>
      </c>
      <c r="T69293">
        <v>69283</v>
      </c>
      <c r="U69293">
        <v>0.27110075352682333</v>
      </c>
    </row>
    <row r="69294" spans="14:21" x14ac:dyDescent="0.3">
      <c r="N69294">
        <v>69292</v>
      </c>
      <c r="O69294">
        <v>0.26179464017719717</v>
      </c>
      <c r="T69294">
        <v>69284</v>
      </c>
      <c r="U69294">
        <v>0.27110075352682333</v>
      </c>
    </row>
    <row r="69295" spans="14:21" x14ac:dyDescent="0.3">
      <c r="N69295">
        <v>69293</v>
      </c>
      <c r="O69295">
        <v>0.2623742645394137</v>
      </c>
      <c r="T69295">
        <v>69285</v>
      </c>
      <c r="U69295">
        <v>0.27110075352682333</v>
      </c>
    </row>
    <row r="69296" spans="14:21" x14ac:dyDescent="0.3">
      <c r="N69296">
        <v>69294</v>
      </c>
      <c r="O69296">
        <v>0.26729677757712228</v>
      </c>
      <c r="T69296">
        <v>69286</v>
      </c>
      <c r="U69296">
        <v>0.27110075352682333</v>
      </c>
    </row>
    <row r="69297" spans="14:21" x14ac:dyDescent="0.3">
      <c r="N69297">
        <v>69295</v>
      </c>
      <c r="O69297">
        <v>0.26085991857034252</v>
      </c>
      <c r="T69297">
        <v>69287</v>
      </c>
      <c r="U69297">
        <v>0.27110075352682333</v>
      </c>
    </row>
    <row r="69298" spans="14:21" x14ac:dyDescent="0.3">
      <c r="N69298">
        <v>69296</v>
      </c>
      <c r="O69298">
        <v>0.27632069512479096</v>
      </c>
      <c r="T69298">
        <v>69288</v>
      </c>
      <c r="U69298">
        <v>0.27110075352682333</v>
      </c>
    </row>
    <row r="69299" spans="14:21" x14ac:dyDescent="0.3">
      <c r="N69299">
        <v>69297</v>
      </c>
      <c r="O69299">
        <v>0.25358461967257168</v>
      </c>
      <c r="T69299">
        <v>69289</v>
      </c>
      <c r="U69299">
        <v>0.27110075352682333</v>
      </c>
    </row>
    <row r="69300" spans="14:21" x14ac:dyDescent="0.3">
      <c r="N69300">
        <v>69298</v>
      </c>
      <c r="O69300">
        <v>0.2831734015167286</v>
      </c>
      <c r="T69300">
        <v>69290</v>
      </c>
      <c r="U69300">
        <v>0.27110075352682333</v>
      </c>
    </row>
    <row r="69301" spans="14:21" x14ac:dyDescent="0.3">
      <c r="N69301">
        <v>69299</v>
      </c>
      <c r="O69301">
        <v>0.20432638143158094</v>
      </c>
      <c r="T69301">
        <v>69291</v>
      </c>
      <c r="U69301">
        <v>0.27110075352682333</v>
      </c>
    </row>
    <row r="69302" spans="14:21" x14ac:dyDescent="0.3">
      <c r="N69302">
        <v>69300</v>
      </c>
      <c r="O69302">
        <v>0.31022161192360248</v>
      </c>
      <c r="T69302">
        <v>69292</v>
      </c>
      <c r="U69302">
        <v>0.27110075352682333</v>
      </c>
    </row>
    <row r="69303" spans="14:21" x14ac:dyDescent="0.3">
      <c r="N69303">
        <v>69301</v>
      </c>
      <c r="O69303">
        <v>0.27209188421465419</v>
      </c>
      <c r="T69303">
        <v>69293</v>
      </c>
      <c r="U69303">
        <v>0.27110075352682333</v>
      </c>
    </row>
    <row r="69304" spans="14:21" x14ac:dyDescent="0.3">
      <c r="N69304">
        <v>69302</v>
      </c>
      <c r="O69304">
        <v>0.28187704291879884</v>
      </c>
      <c r="T69304">
        <v>69294</v>
      </c>
      <c r="U69304">
        <v>0.27110075352682333</v>
      </c>
    </row>
    <row r="69305" spans="14:21" x14ac:dyDescent="0.3">
      <c r="N69305">
        <v>69303</v>
      </c>
      <c r="O69305">
        <v>0.26519603800775282</v>
      </c>
      <c r="T69305">
        <v>69295</v>
      </c>
      <c r="U69305">
        <v>0.27110075352682333</v>
      </c>
    </row>
    <row r="69306" spans="14:21" x14ac:dyDescent="0.3">
      <c r="N69306">
        <v>69304</v>
      </c>
      <c r="O69306">
        <v>0.27156969758231631</v>
      </c>
      <c r="T69306">
        <v>69296</v>
      </c>
      <c r="U69306">
        <v>0.27110075352682333</v>
      </c>
    </row>
    <row r="69307" spans="14:21" x14ac:dyDescent="0.3">
      <c r="N69307">
        <v>69305</v>
      </c>
      <c r="O69307">
        <v>0.24410788773305928</v>
      </c>
      <c r="T69307">
        <v>69297</v>
      </c>
      <c r="U69307">
        <v>0.27110075352682333</v>
      </c>
    </row>
    <row r="69308" spans="14:21" x14ac:dyDescent="0.3">
      <c r="N69308">
        <v>69306</v>
      </c>
      <c r="O69308">
        <v>0.26517264362611415</v>
      </c>
      <c r="T69308">
        <v>69298</v>
      </c>
      <c r="U69308">
        <v>0.27110075352682333</v>
      </c>
    </row>
    <row r="69309" spans="14:21" x14ac:dyDescent="0.3">
      <c r="N69309">
        <v>69307</v>
      </c>
      <c r="O69309">
        <v>0.25367020397082951</v>
      </c>
      <c r="T69309">
        <v>69299</v>
      </c>
      <c r="U69309">
        <v>0.27110075352682333</v>
      </c>
    </row>
    <row r="69310" spans="14:21" x14ac:dyDescent="0.3">
      <c r="N69310">
        <v>69308</v>
      </c>
      <c r="O69310">
        <v>0.28821830385873359</v>
      </c>
      <c r="T69310">
        <v>69300</v>
      </c>
      <c r="U69310">
        <v>0.27110075352682333</v>
      </c>
    </row>
    <row r="69311" spans="14:21" x14ac:dyDescent="0.3">
      <c r="N69311">
        <v>69309</v>
      </c>
      <c r="O69311">
        <v>0.27943379413402403</v>
      </c>
      <c r="T69311">
        <v>69301</v>
      </c>
      <c r="U69311">
        <v>0.27110075352682333</v>
      </c>
    </row>
    <row r="69312" spans="14:21" x14ac:dyDescent="0.3">
      <c r="N69312">
        <v>69310</v>
      </c>
      <c r="O69312">
        <v>0.24559095688252883</v>
      </c>
      <c r="T69312">
        <v>69302</v>
      </c>
      <c r="U69312">
        <v>0.27110075352682333</v>
      </c>
    </row>
    <row r="69313" spans="14:21" x14ac:dyDescent="0.3">
      <c r="N69313">
        <v>69311</v>
      </c>
      <c r="O69313">
        <v>0.25058124461539966</v>
      </c>
      <c r="T69313">
        <v>69303</v>
      </c>
      <c r="U69313">
        <v>0.27110075352682333</v>
      </c>
    </row>
    <row r="69314" spans="14:21" x14ac:dyDescent="0.3">
      <c r="N69314">
        <v>69312</v>
      </c>
      <c r="O69314">
        <v>0.29701847838788292</v>
      </c>
      <c r="T69314">
        <v>69304</v>
      </c>
      <c r="U69314">
        <v>0.27110075352682333</v>
      </c>
    </row>
    <row r="69315" spans="14:21" x14ac:dyDescent="0.3">
      <c r="N69315">
        <v>69313</v>
      </c>
      <c r="O69315">
        <v>0.27229358246096286</v>
      </c>
      <c r="T69315">
        <v>69305</v>
      </c>
      <c r="U69315">
        <v>0.27110075352682333</v>
      </c>
    </row>
    <row r="69316" spans="14:21" x14ac:dyDescent="0.3">
      <c r="N69316">
        <v>69314</v>
      </c>
      <c r="O69316">
        <v>0.27739505889749588</v>
      </c>
      <c r="T69316">
        <v>69306</v>
      </c>
      <c r="U69316">
        <v>0.27110075352682333</v>
      </c>
    </row>
    <row r="69317" spans="14:21" x14ac:dyDescent="0.3">
      <c r="N69317">
        <v>69315</v>
      </c>
      <c r="O69317">
        <v>0.21376081608087749</v>
      </c>
      <c r="T69317">
        <v>69307</v>
      </c>
      <c r="U69317">
        <v>0.27110075352682333</v>
      </c>
    </row>
    <row r="69318" spans="14:21" x14ac:dyDescent="0.3">
      <c r="N69318">
        <v>69316</v>
      </c>
      <c r="O69318">
        <v>0.27110080242820617</v>
      </c>
      <c r="T69318">
        <v>69308</v>
      </c>
      <c r="U69318">
        <v>0.27110075352682333</v>
      </c>
    </row>
    <row r="69319" spans="14:21" x14ac:dyDescent="0.3">
      <c r="N69319">
        <v>69317</v>
      </c>
      <c r="O69319">
        <v>0.27539320685211133</v>
      </c>
      <c r="T69319">
        <v>69309</v>
      </c>
      <c r="U69319">
        <v>0.27110075352682333</v>
      </c>
    </row>
    <row r="69320" spans="14:21" x14ac:dyDescent="0.3">
      <c r="N69320">
        <v>69318</v>
      </c>
      <c r="O69320">
        <v>0.26717506789559381</v>
      </c>
      <c r="T69320">
        <v>69310</v>
      </c>
      <c r="U69320">
        <v>0.27110075352682333</v>
      </c>
    </row>
    <row r="69321" spans="14:21" x14ac:dyDescent="0.3">
      <c r="N69321">
        <v>69319</v>
      </c>
      <c r="O69321">
        <v>0.25300839012052984</v>
      </c>
      <c r="T69321">
        <v>69311</v>
      </c>
      <c r="U69321">
        <v>0.27110075352682333</v>
      </c>
    </row>
    <row r="69322" spans="14:21" x14ac:dyDescent="0.3">
      <c r="N69322">
        <v>69320</v>
      </c>
      <c r="O69322">
        <v>0.23987467015876973</v>
      </c>
      <c r="T69322">
        <v>69312</v>
      </c>
      <c r="U69322">
        <v>0.27110075352682333</v>
      </c>
    </row>
    <row r="69323" spans="14:21" x14ac:dyDescent="0.3">
      <c r="N69323">
        <v>69321</v>
      </c>
      <c r="O69323">
        <v>0.25468815220981722</v>
      </c>
      <c r="T69323">
        <v>69313</v>
      </c>
      <c r="U69323">
        <v>0.27110075352682333</v>
      </c>
    </row>
    <row r="69324" spans="14:21" x14ac:dyDescent="0.3">
      <c r="N69324">
        <v>69322</v>
      </c>
      <c r="O69324">
        <v>0.24218663865385834</v>
      </c>
      <c r="T69324">
        <v>69314</v>
      </c>
      <c r="U69324">
        <v>0.27110075352682333</v>
      </c>
    </row>
    <row r="69325" spans="14:21" x14ac:dyDescent="0.3">
      <c r="N69325">
        <v>69323</v>
      </c>
      <c r="O69325">
        <v>0.24729043956913738</v>
      </c>
      <c r="T69325">
        <v>69315</v>
      </c>
      <c r="U69325">
        <v>0.27110075352682333</v>
      </c>
    </row>
    <row r="69326" spans="14:21" x14ac:dyDescent="0.3">
      <c r="N69326">
        <v>69324</v>
      </c>
      <c r="O69326">
        <v>0.22813337234292602</v>
      </c>
      <c r="T69326">
        <v>69316</v>
      </c>
      <c r="U69326">
        <v>0.27110075352682333</v>
      </c>
    </row>
    <row r="69327" spans="14:21" x14ac:dyDescent="0.3">
      <c r="N69327">
        <v>69325</v>
      </c>
      <c r="O69327">
        <v>0.29210100952147217</v>
      </c>
      <c r="T69327">
        <v>69317</v>
      </c>
      <c r="U69327">
        <v>0.27110075352682333</v>
      </c>
    </row>
    <row r="69328" spans="14:21" x14ac:dyDescent="0.3">
      <c r="N69328">
        <v>69326</v>
      </c>
      <c r="O69328">
        <v>0.2364984082965261</v>
      </c>
      <c r="T69328">
        <v>69318</v>
      </c>
      <c r="U69328">
        <v>0.27110075352682333</v>
      </c>
    </row>
    <row r="69329" spans="14:21" x14ac:dyDescent="0.3">
      <c r="N69329">
        <v>69327</v>
      </c>
      <c r="O69329">
        <v>0.26582290309586815</v>
      </c>
      <c r="T69329">
        <v>69319</v>
      </c>
      <c r="U69329">
        <v>0.27110075352682333</v>
      </c>
    </row>
    <row r="69330" spans="14:21" x14ac:dyDescent="0.3">
      <c r="N69330">
        <v>69328</v>
      </c>
      <c r="O69330">
        <v>0.2579748259037864</v>
      </c>
      <c r="T69330">
        <v>69320</v>
      </c>
      <c r="U69330">
        <v>0.27110075352682333</v>
      </c>
    </row>
    <row r="69331" spans="14:21" x14ac:dyDescent="0.3">
      <c r="N69331">
        <v>69329</v>
      </c>
      <c r="O69331">
        <v>0.27334134390577808</v>
      </c>
      <c r="T69331">
        <v>69321</v>
      </c>
      <c r="U69331">
        <v>0.27110075352682333</v>
      </c>
    </row>
    <row r="69332" spans="14:21" x14ac:dyDescent="0.3">
      <c r="N69332">
        <v>69330</v>
      </c>
      <c r="O69332">
        <v>0.26094784742811311</v>
      </c>
      <c r="T69332">
        <v>69322</v>
      </c>
      <c r="U69332">
        <v>0.27110075352682333</v>
      </c>
    </row>
    <row r="69333" spans="14:21" x14ac:dyDescent="0.3">
      <c r="N69333">
        <v>69331</v>
      </c>
      <c r="O69333">
        <v>0.28225562193577114</v>
      </c>
      <c r="T69333">
        <v>69323</v>
      </c>
      <c r="U69333">
        <v>0.27110075352682333</v>
      </c>
    </row>
    <row r="69334" spans="14:21" x14ac:dyDescent="0.3">
      <c r="N69334">
        <v>69332</v>
      </c>
      <c r="O69334">
        <v>0.26464628223713271</v>
      </c>
      <c r="T69334">
        <v>69324</v>
      </c>
      <c r="U69334">
        <v>0.27110075352682333</v>
      </c>
    </row>
    <row r="69335" spans="14:21" x14ac:dyDescent="0.3">
      <c r="N69335">
        <v>69333</v>
      </c>
      <c r="O69335">
        <v>0.2301396707067937</v>
      </c>
      <c r="T69335">
        <v>69325</v>
      </c>
      <c r="U69335">
        <v>0.27110075352682333</v>
      </c>
    </row>
    <row r="69336" spans="14:21" x14ac:dyDescent="0.3">
      <c r="N69336">
        <v>69334</v>
      </c>
      <c r="O69336">
        <v>0.22254949846222377</v>
      </c>
      <c r="T69336">
        <v>69326</v>
      </c>
      <c r="U69336">
        <v>0.27110075352682333</v>
      </c>
    </row>
    <row r="69337" spans="14:21" x14ac:dyDescent="0.3">
      <c r="N69337">
        <v>69335</v>
      </c>
      <c r="O69337">
        <v>0.25072405979184392</v>
      </c>
      <c r="T69337">
        <v>69327</v>
      </c>
      <c r="U69337">
        <v>0.27110075352682333</v>
      </c>
    </row>
    <row r="69338" spans="14:21" x14ac:dyDescent="0.3">
      <c r="N69338">
        <v>69336</v>
      </c>
      <c r="O69338">
        <v>0.28679029361422725</v>
      </c>
      <c r="T69338">
        <v>69328</v>
      </c>
      <c r="U69338">
        <v>0.27110075352682333</v>
      </c>
    </row>
    <row r="69339" spans="14:21" x14ac:dyDescent="0.3">
      <c r="N69339">
        <v>69337</v>
      </c>
      <c r="O69339">
        <v>0.246799523562966</v>
      </c>
      <c r="T69339">
        <v>69329</v>
      </c>
      <c r="U69339">
        <v>0.27110075352682333</v>
      </c>
    </row>
    <row r="69340" spans="14:21" x14ac:dyDescent="0.3">
      <c r="N69340">
        <v>69338</v>
      </c>
      <c r="O69340">
        <v>0.29073344177571681</v>
      </c>
      <c r="T69340">
        <v>69330</v>
      </c>
      <c r="U69340">
        <v>0.27110075352682333</v>
      </c>
    </row>
    <row r="69341" spans="14:21" x14ac:dyDescent="0.3">
      <c r="N69341">
        <v>69339</v>
      </c>
      <c r="O69341">
        <v>0.27273947122037429</v>
      </c>
      <c r="T69341">
        <v>69331</v>
      </c>
      <c r="U69341">
        <v>0.27110075352682333</v>
      </c>
    </row>
    <row r="69342" spans="14:21" x14ac:dyDescent="0.3">
      <c r="N69342">
        <v>69340</v>
      </c>
      <c r="O69342">
        <v>0.27021132162951222</v>
      </c>
      <c r="T69342">
        <v>69332</v>
      </c>
      <c r="U69342">
        <v>0.27110075352682333</v>
      </c>
    </row>
    <row r="69343" spans="14:21" x14ac:dyDescent="0.3">
      <c r="N69343">
        <v>69341</v>
      </c>
      <c r="O69343">
        <v>0.26259620051991606</v>
      </c>
      <c r="T69343">
        <v>69333</v>
      </c>
      <c r="U69343">
        <v>0.27110075352682333</v>
      </c>
    </row>
    <row r="69344" spans="14:21" x14ac:dyDescent="0.3">
      <c r="N69344">
        <v>69342</v>
      </c>
      <c r="O69344">
        <v>0.27947338155569645</v>
      </c>
      <c r="T69344">
        <v>69334</v>
      </c>
      <c r="U69344">
        <v>0.27110075352682333</v>
      </c>
    </row>
    <row r="69345" spans="14:21" x14ac:dyDescent="0.3">
      <c r="N69345">
        <v>69343</v>
      </c>
      <c r="O69345">
        <v>0.27359522585728963</v>
      </c>
      <c r="T69345">
        <v>69335</v>
      </c>
      <c r="U69345">
        <v>0.27110075352682333</v>
      </c>
    </row>
    <row r="69346" spans="14:21" x14ac:dyDescent="0.3">
      <c r="N69346">
        <v>69344</v>
      </c>
      <c r="O69346">
        <v>0.27311194878443268</v>
      </c>
      <c r="T69346">
        <v>69336</v>
      </c>
      <c r="U69346">
        <v>0.27110075352682333</v>
      </c>
    </row>
    <row r="69347" spans="14:21" x14ac:dyDescent="0.3">
      <c r="N69347">
        <v>69345</v>
      </c>
      <c r="O69347">
        <v>0.28929308273227128</v>
      </c>
      <c r="T69347">
        <v>69337</v>
      </c>
      <c r="U69347">
        <v>0.27110075352682333</v>
      </c>
    </row>
    <row r="69348" spans="14:21" x14ac:dyDescent="0.3">
      <c r="N69348">
        <v>69346</v>
      </c>
      <c r="O69348">
        <v>0.23342733678158814</v>
      </c>
      <c r="T69348">
        <v>69338</v>
      </c>
      <c r="U69348">
        <v>0.27110075352682333</v>
      </c>
    </row>
    <row r="69349" spans="14:21" x14ac:dyDescent="0.3">
      <c r="N69349">
        <v>69347</v>
      </c>
      <c r="O69349">
        <v>0.21853553788649832</v>
      </c>
      <c r="T69349">
        <v>69339</v>
      </c>
      <c r="U69349">
        <v>0.27110075352682333</v>
      </c>
    </row>
    <row r="69350" spans="14:21" x14ac:dyDescent="0.3">
      <c r="N69350">
        <v>69348</v>
      </c>
      <c r="O69350">
        <v>0.26617219304249862</v>
      </c>
      <c r="T69350">
        <v>69340</v>
      </c>
      <c r="U69350">
        <v>0.27110075352682333</v>
      </c>
    </row>
    <row r="69351" spans="14:21" x14ac:dyDescent="0.3">
      <c r="N69351">
        <v>69349</v>
      </c>
      <c r="O69351">
        <v>0.20511045460843633</v>
      </c>
      <c r="T69351">
        <v>69341</v>
      </c>
      <c r="U69351">
        <v>0.27110075352682333</v>
      </c>
    </row>
    <row r="69352" spans="14:21" x14ac:dyDescent="0.3">
      <c r="N69352">
        <v>69350</v>
      </c>
      <c r="O69352">
        <v>0.25425577033936725</v>
      </c>
      <c r="T69352">
        <v>69342</v>
      </c>
      <c r="U69352">
        <v>0.27110075352682333</v>
      </c>
    </row>
    <row r="69353" spans="14:21" x14ac:dyDescent="0.3">
      <c r="N69353">
        <v>69351</v>
      </c>
      <c r="O69353">
        <v>0.25058124461539966</v>
      </c>
      <c r="T69353">
        <v>69343</v>
      </c>
      <c r="U69353">
        <v>0.27110075352682333</v>
      </c>
    </row>
    <row r="69354" spans="14:21" x14ac:dyDescent="0.3">
      <c r="N69354">
        <v>69352</v>
      </c>
      <c r="O69354">
        <v>0.29571256906211252</v>
      </c>
      <c r="T69354">
        <v>69344</v>
      </c>
      <c r="U69354">
        <v>0.27110075352682333</v>
      </c>
    </row>
    <row r="69355" spans="14:21" x14ac:dyDescent="0.3">
      <c r="N69355">
        <v>69353</v>
      </c>
      <c r="O69355">
        <v>0.27168035061573453</v>
      </c>
      <c r="T69355">
        <v>69345</v>
      </c>
      <c r="U69355">
        <v>0.27110075352682333</v>
      </c>
    </row>
    <row r="69356" spans="14:21" x14ac:dyDescent="0.3">
      <c r="N69356">
        <v>69354</v>
      </c>
      <c r="O69356">
        <v>0.2835634973799302</v>
      </c>
      <c r="T69356">
        <v>69346</v>
      </c>
      <c r="U69356">
        <v>0.27110075352682333</v>
      </c>
    </row>
    <row r="69357" spans="14:21" x14ac:dyDescent="0.3">
      <c r="N69357">
        <v>69355</v>
      </c>
      <c r="O69357">
        <v>0.27110080242820617</v>
      </c>
      <c r="T69357">
        <v>69347</v>
      </c>
      <c r="U69357">
        <v>0.27110075352682333</v>
      </c>
    </row>
    <row r="69358" spans="14:21" x14ac:dyDescent="0.3">
      <c r="N69358">
        <v>69356</v>
      </c>
      <c r="O69358">
        <v>0.2621497103662202</v>
      </c>
      <c r="T69358">
        <v>69348</v>
      </c>
      <c r="U69358">
        <v>0.27110075352682333</v>
      </c>
    </row>
    <row r="69359" spans="14:21" x14ac:dyDescent="0.3">
      <c r="N69359">
        <v>69357</v>
      </c>
      <c r="O69359">
        <v>0.31393292935939032</v>
      </c>
      <c r="T69359">
        <v>69349</v>
      </c>
      <c r="U69359">
        <v>0.27110075352682333</v>
      </c>
    </row>
    <row r="69360" spans="14:21" x14ac:dyDescent="0.3">
      <c r="N69360">
        <v>69358</v>
      </c>
      <c r="O69360">
        <v>0.27411123640133506</v>
      </c>
      <c r="T69360">
        <v>69350</v>
      </c>
      <c r="U69360">
        <v>0.27110075352682333</v>
      </c>
    </row>
    <row r="69361" spans="14:21" x14ac:dyDescent="0.3">
      <c r="N69361">
        <v>69359</v>
      </c>
      <c r="O69361">
        <v>0.29472671749623536</v>
      </c>
      <c r="T69361">
        <v>69351</v>
      </c>
      <c r="U69361">
        <v>0.27110075352682333</v>
      </c>
    </row>
    <row r="69362" spans="14:21" x14ac:dyDescent="0.3">
      <c r="N69362">
        <v>69360</v>
      </c>
      <c r="O69362">
        <v>0.264162260815821</v>
      </c>
      <c r="T69362">
        <v>69352</v>
      </c>
      <c r="U69362">
        <v>0.27110075352682333</v>
      </c>
    </row>
    <row r="69363" spans="14:21" x14ac:dyDescent="0.3">
      <c r="N69363">
        <v>69361</v>
      </c>
      <c r="O69363">
        <v>0.24907091803537992</v>
      </c>
      <c r="T69363">
        <v>69353</v>
      </c>
      <c r="U69363">
        <v>0.27110075352682333</v>
      </c>
    </row>
    <row r="69364" spans="14:21" x14ac:dyDescent="0.3">
      <c r="N69364">
        <v>69362</v>
      </c>
      <c r="O69364">
        <v>0.26362200957465687</v>
      </c>
      <c r="T69364">
        <v>69354</v>
      </c>
      <c r="U69364">
        <v>0.27110075352682333</v>
      </c>
    </row>
    <row r="69365" spans="14:21" x14ac:dyDescent="0.3">
      <c r="N69365">
        <v>69363</v>
      </c>
      <c r="O69365">
        <v>0.18341222767629067</v>
      </c>
      <c r="T69365">
        <v>69355</v>
      </c>
      <c r="U69365">
        <v>0.27110075352682333</v>
      </c>
    </row>
    <row r="69366" spans="14:21" x14ac:dyDescent="0.3">
      <c r="N69366">
        <v>69364</v>
      </c>
      <c r="O69366">
        <v>0.26679982618321946</v>
      </c>
      <c r="T69366">
        <v>69356</v>
      </c>
      <c r="U69366">
        <v>0.27110075352682333</v>
      </c>
    </row>
    <row r="69367" spans="14:21" x14ac:dyDescent="0.3">
      <c r="N69367">
        <v>69365</v>
      </c>
      <c r="O69367">
        <v>0.26037499257735353</v>
      </c>
      <c r="T69367">
        <v>69357</v>
      </c>
      <c r="U69367">
        <v>0.27110075352682333</v>
      </c>
    </row>
    <row r="69368" spans="14:21" x14ac:dyDescent="0.3">
      <c r="N69368">
        <v>69366</v>
      </c>
      <c r="O69368">
        <v>0.27624844729787135</v>
      </c>
      <c r="T69368">
        <v>69358</v>
      </c>
      <c r="U69368">
        <v>0.27110075352682333</v>
      </c>
    </row>
    <row r="69369" spans="14:21" x14ac:dyDescent="0.3">
      <c r="N69369">
        <v>69367</v>
      </c>
      <c r="O69369">
        <v>0.26211881901047551</v>
      </c>
      <c r="T69369">
        <v>69359</v>
      </c>
      <c r="U69369">
        <v>0.27110075352682333</v>
      </c>
    </row>
    <row r="69370" spans="14:21" x14ac:dyDescent="0.3">
      <c r="N69370">
        <v>69368</v>
      </c>
      <c r="O69370">
        <v>0.27494523391407194</v>
      </c>
      <c r="T69370">
        <v>69360</v>
      </c>
      <c r="U69370">
        <v>0.27110075352682333</v>
      </c>
    </row>
    <row r="69371" spans="14:21" x14ac:dyDescent="0.3">
      <c r="N69371">
        <v>69369</v>
      </c>
      <c r="O69371">
        <v>0.27776533994443597</v>
      </c>
      <c r="T69371">
        <v>69361</v>
      </c>
      <c r="U69371">
        <v>0.27110075352682333</v>
      </c>
    </row>
    <row r="69372" spans="14:21" x14ac:dyDescent="0.3">
      <c r="N69372">
        <v>69370</v>
      </c>
      <c r="O69372">
        <v>0.28173119572958649</v>
      </c>
      <c r="T69372">
        <v>69362</v>
      </c>
      <c r="U69372">
        <v>0.27110075352682333</v>
      </c>
    </row>
    <row r="69373" spans="14:21" x14ac:dyDescent="0.3">
      <c r="N69373">
        <v>69371</v>
      </c>
      <c r="O69373">
        <v>0.26376688446326196</v>
      </c>
      <c r="T69373">
        <v>69363</v>
      </c>
      <c r="U69373">
        <v>0.27110075352682333</v>
      </c>
    </row>
    <row r="69374" spans="14:21" x14ac:dyDescent="0.3">
      <c r="N69374">
        <v>69372</v>
      </c>
      <c r="O69374">
        <v>0.25852284753577703</v>
      </c>
      <c r="T69374">
        <v>69364</v>
      </c>
      <c r="U69374">
        <v>0.27110075352682333</v>
      </c>
    </row>
    <row r="69375" spans="14:21" x14ac:dyDescent="0.3">
      <c r="N69375">
        <v>69373</v>
      </c>
      <c r="O69375">
        <v>0.23042502911288251</v>
      </c>
      <c r="T69375">
        <v>69365</v>
      </c>
      <c r="U69375">
        <v>0.27110075352682333</v>
      </c>
    </row>
    <row r="69376" spans="14:21" x14ac:dyDescent="0.3">
      <c r="N69376">
        <v>69374</v>
      </c>
      <c r="O69376">
        <v>0.27735206862252687</v>
      </c>
      <c r="T69376">
        <v>69366</v>
      </c>
      <c r="U69376">
        <v>0.27110075352682333</v>
      </c>
    </row>
    <row r="69377" spans="14:21" x14ac:dyDescent="0.3">
      <c r="N69377">
        <v>69375</v>
      </c>
      <c r="O69377">
        <v>0.25999303579469474</v>
      </c>
      <c r="T69377">
        <v>69367</v>
      </c>
      <c r="U69377">
        <v>0.27110075352682333</v>
      </c>
    </row>
    <row r="69378" spans="14:21" x14ac:dyDescent="0.3">
      <c r="N69378">
        <v>69376</v>
      </c>
      <c r="O69378">
        <v>0.2573588481114833</v>
      </c>
      <c r="T69378">
        <v>69368</v>
      </c>
      <c r="U69378">
        <v>0.27110075352682333</v>
      </c>
    </row>
    <row r="69379" spans="14:21" x14ac:dyDescent="0.3">
      <c r="N69379">
        <v>69377</v>
      </c>
      <c r="O69379">
        <v>0.31921187468172352</v>
      </c>
      <c r="T69379">
        <v>69369</v>
      </c>
      <c r="U69379">
        <v>0.27110075352682333</v>
      </c>
    </row>
    <row r="69380" spans="14:21" x14ac:dyDescent="0.3">
      <c r="N69380">
        <v>69378</v>
      </c>
      <c r="O69380">
        <v>0.25276521126872359</v>
      </c>
      <c r="T69380">
        <v>69370</v>
      </c>
      <c r="U69380">
        <v>0.27110075352682333</v>
      </c>
    </row>
    <row r="69381" spans="14:21" x14ac:dyDescent="0.3">
      <c r="N69381">
        <v>69379</v>
      </c>
      <c r="O69381">
        <v>0.2804142438775058</v>
      </c>
      <c r="T69381">
        <v>69371</v>
      </c>
      <c r="U69381">
        <v>0.27110075352682333</v>
      </c>
    </row>
    <row r="69382" spans="14:21" x14ac:dyDescent="0.3">
      <c r="N69382">
        <v>69380</v>
      </c>
      <c r="O69382">
        <v>0.2876896012681982</v>
      </c>
      <c r="T69382">
        <v>69372</v>
      </c>
      <c r="U69382">
        <v>0.27110075352682333</v>
      </c>
    </row>
    <row r="69383" spans="14:21" x14ac:dyDescent="0.3">
      <c r="N69383">
        <v>69381</v>
      </c>
      <c r="O69383">
        <v>0.29428459274931923</v>
      </c>
      <c r="T69383">
        <v>69373</v>
      </c>
      <c r="U69383">
        <v>0.27110075352682333</v>
      </c>
    </row>
    <row r="69384" spans="14:21" x14ac:dyDescent="0.3">
      <c r="N69384">
        <v>69382</v>
      </c>
      <c r="O69384">
        <v>0.26450903125738501</v>
      </c>
      <c r="T69384">
        <v>69374</v>
      </c>
      <c r="U69384">
        <v>0.27110075352682333</v>
      </c>
    </row>
    <row r="69385" spans="14:21" x14ac:dyDescent="0.3">
      <c r="N69385">
        <v>69383</v>
      </c>
      <c r="O69385">
        <v>0.2573588481114833</v>
      </c>
      <c r="T69385">
        <v>69375</v>
      </c>
      <c r="U69385">
        <v>0.27110075352682333</v>
      </c>
    </row>
    <row r="69386" spans="14:21" x14ac:dyDescent="0.3">
      <c r="N69386">
        <v>69384</v>
      </c>
      <c r="O69386">
        <v>0.23316620948171921</v>
      </c>
      <c r="T69386">
        <v>69376</v>
      </c>
      <c r="U69386">
        <v>0.27110075352682333</v>
      </c>
    </row>
    <row r="69387" spans="14:21" x14ac:dyDescent="0.3">
      <c r="N69387">
        <v>69385</v>
      </c>
      <c r="O69387">
        <v>0.27361337906701633</v>
      </c>
      <c r="T69387">
        <v>69377</v>
      </c>
      <c r="U69387">
        <v>0.27110075352682333</v>
      </c>
    </row>
    <row r="69388" spans="14:21" x14ac:dyDescent="0.3">
      <c r="N69388">
        <v>69386</v>
      </c>
      <c r="O69388">
        <v>0.26365143518319456</v>
      </c>
      <c r="T69388">
        <v>69378</v>
      </c>
      <c r="U69388">
        <v>0.27110075352682333</v>
      </c>
    </row>
    <row r="69389" spans="14:21" x14ac:dyDescent="0.3">
      <c r="N69389">
        <v>69387</v>
      </c>
      <c r="O69389">
        <v>0.27683050911541535</v>
      </c>
      <c r="T69389">
        <v>69379</v>
      </c>
      <c r="U69389">
        <v>0.27110075352682333</v>
      </c>
    </row>
    <row r="69390" spans="14:21" x14ac:dyDescent="0.3">
      <c r="N69390">
        <v>69388</v>
      </c>
      <c r="O69390">
        <v>0.29593975195472833</v>
      </c>
      <c r="T69390">
        <v>69380</v>
      </c>
      <c r="U69390">
        <v>0.27110075352682333</v>
      </c>
    </row>
    <row r="69391" spans="14:21" x14ac:dyDescent="0.3">
      <c r="N69391">
        <v>69389</v>
      </c>
      <c r="O69391">
        <v>0.23672737172530769</v>
      </c>
      <c r="T69391">
        <v>69381</v>
      </c>
      <c r="U69391">
        <v>0.27110075352682333</v>
      </c>
    </row>
    <row r="69392" spans="14:21" x14ac:dyDescent="0.3">
      <c r="N69392">
        <v>69390</v>
      </c>
      <c r="O69392">
        <v>0.26890149101454236</v>
      </c>
      <c r="T69392">
        <v>69382</v>
      </c>
      <c r="U69392">
        <v>0.27110075352682333</v>
      </c>
    </row>
    <row r="69393" spans="14:21" x14ac:dyDescent="0.3">
      <c r="N69393">
        <v>69391</v>
      </c>
      <c r="O69393">
        <v>0.26140713587879072</v>
      </c>
      <c r="T69393">
        <v>69383</v>
      </c>
      <c r="U69393">
        <v>0.27110075352682333</v>
      </c>
    </row>
    <row r="69394" spans="14:21" x14ac:dyDescent="0.3">
      <c r="N69394">
        <v>69392</v>
      </c>
      <c r="O69394">
        <v>0.30336708172674365</v>
      </c>
      <c r="T69394">
        <v>69384</v>
      </c>
      <c r="U69394">
        <v>0.27110075352682333</v>
      </c>
    </row>
    <row r="69395" spans="14:21" x14ac:dyDescent="0.3">
      <c r="N69395">
        <v>69393</v>
      </c>
      <c r="O69395">
        <v>0.2976700718312994</v>
      </c>
      <c r="T69395">
        <v>69385</v>
      </c>
      <c r="U69395">
        <v>0.27110075352682333</v>
      </c>
    </row>
    <row r="69396" spans="14:21" x14ac:dyDescent="0.3">
      <c r="N69396">
        <v>69394</v>
      </c>
      <c r="O69396">
        <v>0.2649698780515925</v>
      </c>
      <c r="T69396">
        <v>69386</v>
      </c>
      <c r="U69396">
        <v>0.27110075352682333</v>
      </c>
    </row>
    <row r="69397" spans="14:21" x14ac:dyDescent="0.3">
      <c r="N69397">
        <v>69395</v>
      </c>
      <c r="O69397">
        <v>0.26557128499137511</v>
      </c>
      <c r="T69397">
        <v>69387</v>
      </c>
      <c r="U69397">
        <v>0.27110075352682333</v>
      </c>
    </row>
    <row r="69398" spans="14:21" x14ac:dyDescent="0.3">
      <c r="N69398">
        <v>69396</v>
      </c>
      <c r="O69398">
        <v>0.30631977093504886</v>
      </c>
      <c r="T69398">
        <v>69388</v>
      </c>
      <c r="U69398">
        <v>0.27110075352682333</v>
      </c>
    </row>
    <row r="69399" spans="14:21" x14ac:dyDescent="0.3">
      <c r="N69399">
        <v>69397</v>
      </c>
      <c r="O69399">
        <v>0.28249822193837709</v>
      </c>
      <c r="T69399">
        <v>69389</v>
      </c>
      <c r="U69399">
        <v>0.27110075352682333</v>
      </c>
    </row>
    <row r="69400" spans="14:21" x14ac:dyDescent="0.3">
      <c r="N69400">
        <v>69398</v>
      </c>
      <c r="O69400">
        <v>0.28193590728235968</v>
      </c>
      <c r="T69400">
        <v>69390</v>
      </c>
      <c r="U69400">
        <v>0.27110075352682333</v>
      </c>
    </row>
    <row r="69401" spans="14:21" x14ac:dyDescent="0.3">
      <c r="N69401">
        <v>69399</v>
      </c>
      <c r="O69401">
        <v>0.26826515302382786</v>
      </c>
      <c r="T69401">
        <v>69391</v>
      </c>
      <c r="U69401">
        <v>0.27110075352682333</v>
      </c>
    </row>
    <row r="69402" spans="14:21" x14ac:dyDescent="0.3">
      <c r="N69402">
        <v>69400</v>
      </c>
      <c r="O69402">
        <v>0.24808225265390976</v>
      </c>
      <c r="T69402">
        <v>69392</v>
      </c>
      <c r="U69402">
        <v>0.27110075352682333</v>
      </c>
    </row>
    <row r="69403" spans="14:21" x14ac:dyDescent="0.3">
      <c r="N69403">
        <v>69401</v>
      </c>
      <c r="O69403">
        <v>0.23874228304827039</v>
      </c>
      <c r="T69403">
        <v>69393</v>
      </c>
      <c r="U69403">
        <v>0.27110075352682333</v>
      </c>
    </row>
    <row r="69404" spans="14:21" x14ac:dyDescent="0.3">
      <c r="N69404">
        <v>69402</v>
      </c>
      <c r="O69404">
        <v>0.23335440099963414</v>
      </c>
      <c r="T69404">
        <v>69394</v>
      </c>
      <c r="U69404">
        <v>0.27110075352682333</v>
      </c>
    </row>
    <row r="69405" spans="14:21" x14ac:dyDescent="0.3">
      <c r="N69405">
        <v>69403</v>
      </c>
      <c r="O69405">
        <v>0.31009338403305298</v>
      </c>
      <c r="T69405">
        <v>69395</v>
      </c>
      <c r="U69405">
        <v>0.27110075352682333</v>
      </c>
    </row>
    <row r="69406" spans="14:21" x14ac:dyDescent="0.3">
      <c r="N69406">
        <v>69404</v>
      </c>
      <c r="O69406">
        <v>0.16077189576303708</v>
      </c>
      <c r="T69406">
        <v>69396</v>
      </c>
      <c r="U69406">
        <v>0.27110075352682333</v>
      </c>
    </row>
    <row r="69407" spans="14:21" x14ac:dyDescent="0.3">
      <c r="N69407">
        <v>69405</v>
      </c>
      <c r="O69407">
        <v>0.25885736891603561</v>
      </c>
      <c r="T69407">
        <v>69397</v>
      </c>
      <c r="U69407">
        <v>0.27110075352682333</v>
      </c>
    </row>
    <row r="69408" spans="14:21" x14ac:dyDescent="0.3">
      <c r="N69408">
        <v>69406</v>
      </c>
      <c r="O69408">
        <v>0.26676260683910152</v>
      </c>
      <c r="T69408">
        <v>69398</v>
      </c>
      <c r="U69408">
        <v>0.27110075352682333</v>
      </c>
    </row>
    <row r="69409" spans="14:21" x14ac:dyDescent="0.3">
      <c r="N69409">
        <v>69407</v>
      </c>
      <c r="O69409">
        <v>0.26918036663612799</v>
      </c>
      <c r="T69409">
        <v>69399</v>
      </c>
      <c r="U69409">
        <v>0.27110075352682333</v>
      </c>
    </row>
    <row r="69410" spans="14:21" x14ac:dyDescent="0.3">
      <c r="N69410">
        <v>69408</v>
      </c>
      <c r="O69410">
        <v>0.27865673854383299</v>
      </c>
      <c r="T69410">
        <v>69400</v>
      </c>
      <c r="U69410">
        <v>0.27110075352682333</v>
      </c>
    </row>
    <row r="69411" spans="14:21" x14ac:dyDescent="0.3">
      <c r="N69411">
        <v>69409</v>
      </c>
      <c r="O69411">
        <v>0.21219023574169624</v>
      </c>
      <c r="T69411">
        <v>69401</v>
      </c>
      <c r="U69411">
        <v>0.27110075352682333</v>
      </c>
    </row>
    <row r="69412" spans="14:21" x14ac:dyDescent="0.3">
      <c r="N69412">
        <v>69410</v>
      </c>
      <c r="O69412">
        <v>0.27361337906701633</v>
      </c>
      <c r="T69412">
        <v>69402</v>
      </c>
      <c r="U69412">
        <v>0.27110075352682333</v>
      </c>
    </row>
    <row r="69413" spans="14:21" x14ac:dyDescent="0.3">
      <c r="N69413">
        <v>69411</v>
      </c>
      <c r="O69413">
        <v>0.24896632247819053</v>
      </c>
      <c r="T69413">
        <v>69403</v>
      </c>
      <c r="U69413">
        <v>0.27110075352682333</v>
      </c>
    </row>
    <row r="69414" spans="14:21" x14ac:dyDescent="0.3">
      <c r="N69414">
        <v>69412</v>
      </c>
      <c r="O69414">
        <v>0.21348839145441048</v>
      </c>
      <c r="T69414">
        <v>69404</v>
      </c>
      <c r="U69414">
        <v>0.27110075352682333</v>
      </c>
    </row>
    <row r="69415" spans="14:21" x14ac:dyDescent="0.3">
      <c r="N69415">
        <v>69413</v>
      </c>
      <c r="O69415">
        <v>0.27455486981379429</v>
      </c>
      <c r="T69415">
        <v>69405</v>
      </c>
      <c r="U69415">
        <v>0.27110075352682333</v>
      </c>
    </row>
    <row r="69416" spans="14:21" x14ac:dyDescent="0.3">
      <c r="N69416">
        <v>69414</v>
      </c>
      <c r="O69416">
        <v>0.30943606505821808</v>
      </c>
      <c r="T69416">
        <v>69406</v>
      </c>
      <c r="U69416">
        <v>0.27110075352682333</v>
      </c>
    </row>
    <row r="69417" spans="14:21" x14ac:dyDescent="0.3">
      <c r="N69417">
        <v>69415</v>
      </c>
      <c r="O69417">
        <v>0.25442089089143705</v>
      </c>
      <c r="T69417">
        <v>69407</v>
      </c>
      <c r="U69417">
        <v>0.27110075352682333</v>
      </c>
    </row>
    <row r="69418" spans="14:21" x14ac:dyDescent="0.3">
      <c r="N69418">
        <v>69416</v>
      </c>
      <c r="O69418">
        <v>0.2793444372876468</v>
      </c>
      <c r="T69418">
        <v>69408</v>
      </c>
      <c r="U69418">
        <v>0.27110075352682333</v>
      </c>
    </row>
    <row r="69419" spans="14:21" x14ac:dyDescent="0.3">
      <c r="N69419">
        <v>69417</v>
      </c>
      <c r="O69419">
        <v>0.27116951676565204</v>
      </c>
      <c r="T69419">
        <v>69409</v>
      </c>
      <c r="U69419">
        <v>0.27110075352682333</v>
      </c>
    </row>
    <row r="69420" spans="14:21" x14ac:dyDescent="0.3">
      <c r="N69420">
        <v>69418</v>
      </c>
      <c r="O69420">
        <v>0.27186080326696921</v>
      </c>
      <c r="T69420">
        <v>69410</v>
      </c>
      <c r="U69420">
        <v>0.27110075352682333</v>
      </c>
    </row>
    <row r="69421" spans="14:21" x14ac:dyDescent="0.3">
      <c r="N69421">
        <v>69419</v>
      </c>
      <c r="O69421">
        <v>0.26595607349423711</v>
      </c>
      <c r="T69421">
        <v>69411</v>
      </c>
      <c r="U69421">
        <v>0.27110075352682333</v>
      </c>
    </row>
    <row r="69422" spans="14:21" x14ac:dyDescent="0.3">
      <c r="N69422">
        <v>69420</v>
      </c>
      <c r="O69422">
        <v>0.24493758841308205</v>
      </c>
      <c r="T69422">
        <v>69412</v>
      </c>
      <c r="U69422">
        <v>0.27110075352682333</v>
      </c>
    </row>
    <row r="69423" spans="14:21" x14ac:dyDescent="0.3">
      <c r="N69423">
        <v>69421</v>
      </c>
      <c r="O69423">
        <v>0.25175996431254088</v>
      </c>
      <c r="T69423">
        <v>69413</v>
      </c>
      <c r="U69423">
        <v>0.27110075352682333</v>
      </c>
    </row>
    <row r="69424" spans="14:21" x14ac:dyDescent="0.3">
      <c r="N69424">
        <v>69422</v>
      </c>
      <c r="O69424">
        <v>0.24645796596563913</v>
      </c>
      <c r="T69424">
        <v>69414</v>
      </c>
      <c r="U69424">
        <v>0.27110075352682333</v>
      </c>
    </row>
    <row r="69425" spans="14:21" x14ac:dyDescent="0.3">
      <c r="N69425">
        <v>69423</v>
      </c>
      <c r="O69425">
        <v>0.28971247582170373</v>
      </c>
      <c r="T69425">
        <v>69415</v>
      </c>
      <c r="U69425">
        <v>0.27110075352682333</v>
      </c>
    </row>
    <row r="69426" spans="14:21" x14ac:dyDescent="0.3">
      <c r="N69426">
        <v>69424</v>
      </c>
      <c r="O69426">
        <v>0.24767152388996419</v>
      </c>
      <c r="T69426">
        <v>69416</v>
      </c>
      <c r="U69426">
        <v>0.27110075352682333</v>
      </c>
    </row>
    <row r="69427" spans="14:21" x14ac:dyDescent="0.3">
      <c r="N69427">
        <v>69425</v>
      </c>
      <c r="O69427">
        <v>0.27053799628419561</v>
      </c>
      <c r="T69427">
        <v>69417</v>
      </c>
      <c r="U69427">
        <v>0.27110075352682333</v>
      </c>
    </row>
    <row r="69428" spans="14:21" x14ac:dyDescent="0.3">
      <c r="N69428">
        <v>69426</v>
      </c>
      <c r="O69428">
        <v>0.23268714006141533</v>
      </c>
      <c r="T69428">
        <v>69418</v>
      </c>
      <c r="U69428">
        <v>0.27110075352682333</v>
      </c>
    </row>
    <row r="69429" spans="14:21" x14ac:dyDescent="0.3">
      <c r="N69429">
        <v>69427</v>
      </c>
      <c r="O69429">
        <v>0.24865563054893727</v>
      </c>
      <c r="T69429">
        <v>69419</v>
      </c>
      <c r="U69429">
        <v>0.27110075352682333</v>
      </c>
    </row>
    <row r="69430" spans="14:21" x14ac:dyDescent="0.3">
      <c r="N69430">
        <v>69428</v>
      </c>
      <c r="O69430">
        <v>0.2781634728461484</v>
      </c>
      <c r="T69430">
        <v>69420</v>
      </c>
      <c r="U69430">
        <v>0.27110075352682333</v>
      </c>
    </row>
    <row r="69431" spans="14:21" x14ac:dyDescent="0.3">
      <c r="N69431">
        <v>69429</v>
      </c>
      <c r="O69431">
        <v>0.20829144757843168</v>
      </c>
      <c r="T69431">
        <v>69421</v>
      </c>
      <c r="U69431">
        <v>0.27110075352682333</v>
      </c>
    </row>
    <row r="69432" spans="14:21" x14ac:dyDescent="0.3">
      <c r="N69432">
        <v>69430</v>
      </c>
      <c r="O69432">
        <v>0.24225193365092168</v>
      </c>
      <c r="T69432">
        <v>69422</v>
      </c>
      <c r="U69432">
        <v>0.27110075352682333</v>
      </c>
    </row>
    <row r="69433" spans="14:21" x14ac:dyDescent="0.3">
      <c r="N69433">
        <v>69431</v>
      </c>
      <c r="O69433">
        <v>0.2976700718312994</v>
      </c>
      <c r="T69433">
        <v>69423</v>
      </c>
      <c r="U69433">
        <v>0.27110075352682333</v>
      </c>
    </row>
    <row r="69434" spans="14:21" x14ac:dyDescent="0.3">
      <c r="N69434">
        <v>69432</v>
      </c>
      <c r="O69434">
        <v>0.31767096814788542</v>
      </c>
      <c r="T69434">
        <v>69424</v>
      </c>
      <c r="U69434">
        <v>0.27110075352682333</v>
      </c>
    </row>
    <row r="69435" spans="14:21" x14ac:dyDescent="0.3">
      <c r="N69435">
        <v>69433</v>
      </c>
      <c r="O69435">
        <v>0.25652032612982562</v>
      </c>
      <c r="T69435">
        <v>69425</v>
      </c>
      <c r="U69435">
        <v>0.27110075352682333</v>
      </c>
    </row>
    <row r="69436" spans="14:21" x14ac:dyDescent="0.3">
      <c r="N69436">
        <v>69434</v>
      </c>
      <c r="O69436">
        <v>0.27116951676565204</v>
      </c>
      <c r="T69436">
        <v>69426</v>
      </c>
      <c r="U69436">
        <v>0.27110075352682333</v>
      </c>
    </row>
    <row r="69437" spans="14:21" x14ac:dyDescent="0.3">
      <c r="N69437">
        <v>69435</v>
      </c>
      <c r="O69437">
        <v>0.27989671013789691</v>
      </c>
      <c r="T69437">
        <v>69427</v>
      </c>
      <c r="U69437">
        <v>0.27110075352682333</v>
      </c>
    </row>
    <row r="69438" spans="14:21" x14ac:dyDescent="0.3">
      <c r="N69438">
        <v>69436</v>
      </c>
      <c r="O69438">
        <v>0.24289677181898583</v>
      </c>
      <c r="T69438">
        <v>69428</v>
      </c>
      <c r="U69438">
        <v>0.27110075352682333</v>
      </c>
    </row>
    <row r="69439" spans="14:21" x14ac:dyDescent="0.3">
      <c r="N69439">
        <v>69437</v>
      </c>
      <c r="O69439">
        <v>0.30052008886935322</v>
      </c>
      <c r="T69439">
        <v>69429</v>
      </c>
      <c r="U69439">
        <v>0.27110075352682333</v>
      </c>
    </row>
    <row r="69440" spans="14:21" x14ac:dyDescent="0.3">
      <c r="N69440">
        <v>69438</v>
      </c>
      <c r="O69440">
        <v>0.23889485963259044</v>
      </c>
      <c r="T69440">
        <v>69430</v>
      </c>
      <c r="U69440">
        <v>0.27110075352682333</v>
      </c>
    </row>
    <row r="69441" spans="14:21" x14ac:dyDescent="0.3">
      <c r="N69441">
        <v>69439</v>
      </c>
      <c r="O69441">
        <v>0.24994580471643815</v>
      </c>
      <c r="T69441">
        <v>69431</v>
      </c>
      <c r="U69441">
        <v>0.27110075352682333</v>
      </c>
    </row>
    <row r="69442" spans="14:21" x14ac:dyDescent="0.3">
      <c r="N69442">
        <v>69440</v>
      </c>
      <c r="O69442">
        <v>0.26470483550543872</v>
      </c>
      <c r="T69442">
        <v>69432</v>
      </c>
      <c r="U69442">
        <v>0.27110075352682333</v>
      </c>
    </row>
    <row r="69443" spans="14:21" x14ac:dyDescent="0.3">
      <c r="N69443">
        <v>69441</v>
      </c>
      <c r="O69443">
        <v>0.26990976351973606</v>
      </c>
      <c r="T69443">
        <v>69433</v>
      </c>
      <c r="U69443">
        <v>0.27110075352682333</v>
      </c>
    </row>
    <row r="69444" spans="14:21" x14ac:dyDescent="0.3">
      <c r="N69444">
        <v>69442</v>
      </c>
      <c r="O69444">
        <v>0.23680774574168331</v>
      </c>
      <c r="T69444">
        <v>69434</v>
      </c>
      <c r="U69444">
        <v>0.27110075352682333</v>
      </c>
    </row>
    <row r="69445" spans="14:21" x14ac:dyDescent="0.3">
      <c r="N69445">
        <v>69443</v>
      </c>
      <c r="O69445">
        <v>0.26360719914486563</v>
      </c>
      <c r="T69445">
        <v>69435</v>
      </c>
      <c r="U69445">
        <v>0.27110075352682333</v>
      </c>
    </row>
    <row r="69446" spans="14:21" x14ac:dyDescent="0.3">
      <c r="N69446">
        <v>69444</v>
      </c>
      <c r="O69446">
        <v>0.27509852978880417</v>
      </c>
      <c r="T69446">
        <v>69436</v>
      </c>
      <c r="U69446">
        <v>0.27110075352682333</v>
      </c>
    </row>
    <row r="69447" spans="14:21" x14ac:dyDescent="0.3">
      <c r="N69447">
        <v>69445</v>
      </c>
      <c r="O69447">
        <v>0.27862033401401909</v>
      </c>
      <c r="T69447">
        <v>69437</v>
      </c>
      <c r="U69447">
        <v>0.27110075352682333</v>
      </c>
    </row>
    <row r="69448" spans="14:21" x14ac:dyDescent="0.3">
      <c r="N69448">
        <v>69446</v>
      </c>
      <c r="O69448">
        <v>0.30052008886935322</v>
      </c>
      <c r="T69448">
        <v>69438</v>
      </c>
      <c r="U69448">
        <v>0.27110075352682333</v>
      </c>
    </row>
    <row r="69449" spans="14:21" x14ac:dyDescent="0.3">
      <c r="N69449">
        <v>69447</v>
      </c>
      <c r="O69449">
        <v>0.26553700609473213</v>
      </c>
      <c r="T69449">
        <v>69439</v>
      </c>
      <c r="U69449">
        <v>0.27110075352682333</v>
      </c>
    </row>
    <row r="69450" spans="14:21" x14ac:dyDescent="0.3">
      <c r="N69450">
        <v>69448</v>
      </c>
      <c r="O69450">
        <v>0.28583120374211318</v>
      </c>
      <c r="T69450">
        <v>69440</v>
      </c>
      <c r="U69450">
        <v>0.27110075352682333</v>
      </c>
    </row>
    <row r="69451" spans="14:21" x14ac:dyDescent="0.3">
      <c r="N69451">
        <v>69449</v>
      </c>
      <c r="O69451">
        <v>0.31435616604952826</v>
      </c>
      <c r="T69451">
        <v>69441</v>
      </c>
      <c r="U69451">
        <v>0.27110075352682333</v>
      </c>
    </row>
    <row r="69452" spans="14:21" x14ac:dyDescent="0.3">
      <c r="N69452">
        <v>69450</v>
      </c>
      <c r="O69452">
        <v>0.2721798019797888</v>
      </c>
      <c r="T69452">
        <v>69442</v>
      </c>
      <c r="U69452">
        <v>0.27110075352682333</v>
      </c>
    </row>
    <row r="69453" spans="14:21" x14ac:dyDescent="0.3">
      <c r="N69453">
        <v>69451</v>
      </c>
      <c r="O69453">
        <v>0.20455068823146524</v>
      </c>
      <c r="T69453">
        <v>69443</v>
      </c>
      <c r="U69453">
        <v>0.27110075352682333</v>
      </c>
    </row>
    <row r="69454" spans="14:21" x14ac:dyDescent="0.3">
      <c r="N69454">
        <v>69452</v>
      </c>
      <c r="O69454">
        <v>0.26359775749376851</v>
      </c>
      <c r="T69454">
        <v>69444</v>
      </c>
      <c r="U69454">
        <v>0.27110075352682333</v>
      </c>
    </row>
    <row r="69455" spans="14:21" x14ac:dyDescent="0.3">
      <c r="N69455">
        <v>69453</v>
      </c>
      <c r="O69455">
        <v>0.28895610215598561</v>
      </c>
      <c r="T69455">
        <v>69445</v>
      </c>
      <c r="U69455">
        <v>0.27110075352682333</v>
      </c>
    </row>
    <row r="69456" spans="14:21" x14ac:dyDescent="0.3">
      <c r="N69456">
        <v>69454</v>
      </c>
      <c r="O69456">
        <v>0.30891026998214455</v>
      </c>
      <c r="T69456">
        <v>69446</v>
      </c>
      <c r="U69456">
        <v>0.27110075352682333</v>
      </c>
    </row>
    <row r="69457" spans="14:21" x14ac:dyDescent="0.3">
      <c r="N69457">
        <v>69455</v>
      </c>
      <c r="O69457">
        <v>0.30371766365399944</v>
      </c>
      <c r="T69457">
        <v>69447</v>
      </c>
      <c r="U69457">
        <v>0.27110075352682333</v>
      </c>
    </row>
    <row r="69458" spans="14:21" x14ac:dyDescent="0.3">
      <c r="N69458">
        <v>69456</v>
      </c>
      <c r="O69458">
        <v>0.2796288731015833</v>
      </c>
      <c r="T69458">
        <v>69448</v>
      </c>
      <c r="U69458">
        <v>0.27110075352682333</v>
      </c>
    </row>
    <row r="69459" spans="14:21" x14ac:dyDescent="0.3">
      <c r="N69459">
        <v>69457</v>
      </c>
      <c r="O69459">
        <v>0.25257996408140454</v>
      </c>
      <c r="T69459">
        <v>69449</v>
      </c>
      <c r="U69459">
        <v>0.27110075352682333</v>
      </c>
    </row>
    <row r="69460" spans="14:21" x14ac:dyDescent="0.3">
      <c r="N69460">
        <v>69458</v>
      </c>
      <c r="O69460">
        <v>0.23994383232708083</v>
      </c>
      <c r="T69460">
        <v>69450</v>
      </c>
      <c r="U69460">
        <v>0.27110075352682333</v>
      </c>
    </row>
    <row r="69461" spans="14:21" x14ac:dyDescent="0.3">
      <c r="N69461">
        <v>69459</v>
      </c>
      <c r="O69461">
        <v>0.27947324409102431</v>
      </c>
      <c r="T69461">
        <v>69451</v>
      </c>
      <c r="U69461">
        <v>0.27110075352682333</v>
      </c>
    </row>
    <row r="69462" spans="14:21" x14ac:dyDescent="0.3">
      <c r="N69462">
        <v>69460</v>
      </c>
      <c r="O69462">
        <v>0.29428459274931923</v>
      </c>
      <c r="T69462">
        <v>69452</v>
      </c>
      <c r="U69462">
        <v>0.27110075352682333</v>
      </c>
    </row>
    <row r="69463" spans="14:21" x14ac:dyDescent="0.3">
      <c r="N69463">
        <v>69461</v>
      </c>
      <c r="O69463">
        <v>0.2726457412028867</v>
      </c>
      <c r="T69463">
        <v>69453</v>
      </c>
      <c r="U69463">
        <v>0.27110075352682333</v>
      </c>
    </row>
    <row r="69464" spans="14:21" x14ac:dyDescent="0.3">
      <c r="N69464">
        <v>69462</v>
      </c>
      <c r="O69464">
        <v>0.24937805925679521</v>
      </c>
      <c r="T69464">
        <v>69454</v>
      </c>
      <c r="U69464">
        <v>0.27110075352682333</v>
      </c>
    </row>
    <row r="69465" spans="14:21" x14ac:dyDescent="0.3">
      <c r="N69465">
        <v>69463</v>
      </c>
      <c r="O69465">
        <v>0.24289677181898583</v>
      </c>
      <c r="T69465">
        <v>69455</v>
      </c>
      <c r="U69465">
        <v>0.27110075352682333</v>
      </c>
    </row>
    <row r="69466" spans="14:21" x14ac:dyDescent="0.3">
      <c r="N69466">
        <v>69464</v>
      </c>
      <c r="O69466">
        <v>0.26752752491532655</v>
      </c>
      <c r="T69466">
        <v>69456</v>
      </c>
      <c r="U69466">
        <v>0.27110075352682333</v>
      </c>
    </row>
    <row r="69467" spans="14:21" x14ac:dyDescent="0.3">
      <c r="N69467">
        <v>69465</v>
      </c>
      <c r="O69467">
        <v>0.28767364632332276</v>
      </c>
      <c r="T69467">
        <v>69457</v>
      </c>
      <c r="U69467">
        <v>0.27110075352682333</v>
      </c>
    </row>
    <row r="69468" spans="14:21" x14ac:dyDescent="0.3">
      <c r="N69468">
        <v>69466</v>
      </c>
      <c r="O69468">
        <v>0.26735951112292194</v>
      </c>
      <c r="T69468">
        <v>69458</v>
      </c>
      <c r="U69468">
        <v>0.27110075352682333</v>
      </c>
    </row>
    <row r="69469" spans="14:21" x14ac:dyDescent="0.3">
      <c r="N69469">
        <v>69467</v>
      </c>
      <c r="O69469">
        <v>0.23448791036624697</v>
      </c>
      <c r="T69469">
        <v>69459</v>
      </c>
      <c r="U69469">
        <v>0.27110075352682333</v>
      </c>
    </row>
    <row r="69470" spans="14:21" x14ac:dyDescent="0.3">
      <c r="N69470">
        <v>69468</v>
      </c>
      <c r="O69470">
        <v>0.28361603011794334</v>
      </c>
      <c r="T69470">
        <v>69460</v>
      </c>
      <c r="U69470">
        <v>0.27110075352682333</v>
      </c>
    </row>
    <row r="69471" spans="14:21" x14ac:dyDescent="0.3">
      <c r="N69471">
        <v>69469</v>
      </c>
      <c r="O69471">
        <v>0.2590894938651141</v>
      </c>
      <c r="T69471">
        <v>69461</v>
      </c>
      <c r="U69471">
        <v>0.27110075352682333</v>
      </c>
    </row>
    <row r="69472" spans="14:21" x14ac:dyDescent="0.3">
      <c r="N69472">
        <v>69470</v>
      </c>
      <c r="O69472">
        <v>0.28066527524755597</v>
      </c>
      <c r="T69472">
        <v>69462</v>
      </c>
      <c r="U69472">
        <v>0.27110075352682333</v>
      </c>
    </row>
    <row r="69473" spans="14:21" x14ac:dyDescent="0.3">
      <c r="N69473">
        <v>69471</v>
      </c>
      <c r="O69473">
        <v>0.23854971224112981</v>
      </c>
      <c r="T69473">
        <v>69463</v>
      </c>
      <c r="U69473">
        <v>0.27110075352682333</v>
      </c>
    </row>
    <row r="69474" spans="14:21" x14ac:dyDescent="0.3">
      <c r="N69474">
        <v>69472</v>
      </c>
      <c r="O69474">
        <v>0.25577178063292622</v>
      </c>
      <c r="T69474">
        <v>69464</v>
      </c>
      <c r="U69474">
        <v>0.27110075352682333</v>
      </c>
    </row>
    <row r="69475" spans="14:21" x14ac:dyDescent="0.3">
      <c r="N69475">
        <v>69473</v>
      </c>
      <c r="O69475">
        <v>0.25288630800175899</v>
      </c>
      <c r="T69475">
        <v>69465</v>
      </c>
      <c r="U69475">
        <v>0.27110075352682333</v>
      </c>
    </row>
    <row r="69476" spans="14:21" x14ac:dyDescent="0.3">
      <c r="N69476">
        <v>69474</v>
      </c>
      <c r="O69476">
        <v>0.28167000069877268</v>
      </c>
      <c r="T69476">
        <v>69466</v>
      </c>
      <c r="U69476">
        <v>0.27110075352682333</v>
      </c>
    </row>
    <row r="69477" spans="14:21" x14ac:dyDescent="0.3">
      <c r="N69477">
        <v>69475</v>
      </c>
      <c r="O69477">
        <v>0.27110080242820617</v>
      </c>
      <c r="T69477">
        <v>69467</v>
      </c>
      <c r="U69477">
        <v>0.27110075352682333</v>
      </c>
    </row>
    <row r="69478" spans="14:21" x14ac:dyDescent="0.3">
      <c r="N69478">
        <v>69476</v>
      </c>
      <c r="O69478">
        <v>0.29909147800011932</v>
      </c>
      <c r="T69478">
        <v>69468</v>
      </c>
      <c r="U69478">
        <v>0.27110075352682333</v>
      </c>
    </row>
    <row r="69479" spans="14:21" x14ac:dyDescent="0.3">
      <c r="N69479">
        <v>69477</v>
      </c>
      <c r="O69479">
        <v>0.27346254178920126</v>
      </c>
      <c r="T69479">
        <v>69469</v>
      </c>
      <c r="U69479">
        <v>0.27110075352682333</v>
      </c>
    </row>
    <row r="69480" spans="14:21" x14ac:dyDescent="0.3">
      <c r="N69480">
        <v>69478</v>
      </c>
      <c r="O69480">
        <v>0.32446527813375781</v>
      </c>
      <c r="T69480">
        <v>69470</v>
      </c>
      <c r="U69480">
        <v>0.27110075352682333</v>
      </c>
    </row>
    <row r="69481" spans="14:21" x14ac:dyDescent="0.3">
      <c r="N69481">
        <v>69479</v>
      </c>
      <c r="O69481">
        <v>0.27834874878140853</v>
      </c>
      <c r="T69481">
        <v>69471</v>
      </c>
      <c r="U69481">
        <v>0.27110075352682333</v>
      </c>
    </row>
    <row r="69482" spans="14:21" x14ac:dyDescent="0.3">
      <c r="N69482">
        <v>69480</v>
      </c>
      <c r="O69482">
        <v>0.25256404690504963</v>
      </c>
      <c r="T69482">
        <v>69472</v>
      </c>
      <c r="U69482">
        <v>0.27110075352682333</v>
      </c>
    </row>
    <row r="69483" spans="14:21" x14ac:dyDescent="0.3">
      <c r="N69483">
        <v>69481</v>
      </c>
      <c r="O69483">
        <v>0.23876301261769262</v>
      </c>
      <c r="T69483">
        <v>69473</v>
      </c>
      <c r="U69483">
        <v>0.27110075352682333</v>
      </c>
    </row>
    <row r="69484" spans="14:21" x14ac:dyDescent="0.3">
      <c r="N69484">
        <v>69482</v>
      </c>
      <c r="O69484">
        <v>0.25021922161613425</v>
      </c>
      <c r="T69484">
        <v>69474</v>
      </c>
      <c r="U69484">
        <v>0.27110075352682333</v>
      </c>
    </row>
    <row r="69485" spans="14:21" x14ac:dyDescent="0.3">
      <c r="N69485">
        <v>69483</v>
      </c>
      <c r="O69485">
        <v>0.29213050662611373</v>
      </c>
      <c r="T69485">
        <v>69475</v>
      </c>
      <c r="U69485">
        <v>0.27110075352682333</v>
      </c>
    </row>
    <row r="69486" spans="14:21" x14ac:dyDescent="0.3">
      <c r="N69486">
        <v>69484</v>
      </c>
      <c r="O69486">
        <v>0.35481794175494208</v>
      </c>
      <c r="T69486">
        <v>69476</v>
      </c>
      <c r="U69486">
        <v>0.27110075352682333</v>
      </c>
    </row>
    <row r="69487" spans="14:21" x14ac:dyDescent="0.3">
      <c r="N69487">
        <v>69485</v>
      </c>
      <c r="O69487">
        <v>0.20764039693097253</v>
      </c>
      <c r="T69487">
        <v>69477</v>
      </c>
      <c r="U69487">
        <v>0.27110075352682333</v>
      </c>
    </row>
    <row r="69488" spans="14:21" x14ac:dyDescent="0.3">
      <c r="N69488">
        <v>69486</v>
      </c>
      <c r="O69488">
        <v>0.21869010309552583</v>
      </c>
      <c r="T69488">
        <v>69478</v>
      </c>
      <c r="U69488">
        <v>0.27110075352682333</v>
      </c>
    </row>
    <row r="69489" spans="14:21" x14ac:dyDescent="0.3">
      <c r="N69489">
        <v>69487</v>
      </c>
      <c r="O69489">
        <v>0.24808225265390976</v>
      </c>
      <c r="T69489">
        <v>69479</v>
      </c>
      <c r="U69489">
        <v>0.27110075352682333</v>
      </c>
    </row>
    <row r="69490" spans="14:21" x14ac:dyDescent="0.3">
      <c r="N69490">
        <v>69488</v>
      </c>
      <c r="O69490">
        <v>0.24965932156054915</v>
      </c>
      <c r="T69490">
        <v>69480</v>
      </c>
      <c r="U69490">
        <v>0.27110075352682333</v>
      </c>
    </row>
    <row r="69491" spans="14:21" x14ac:dyDescent="0.3">
      <c r="N69491">
        <v>69489</v>
      </c>
      <c r="O69491">
        <v>0.27088143654253188</v>
      </c>
      <c r="T69491">
        <v>69481</v>
      </c>
      <c r="U69491">
        <v>0.27110075352682333</v>
      </c>
    </row>
    <row r="69492" spans="14:21" x14ac:dyDescent="0.3">
      <c r="N69492">
        <v>69490</v>
      </c>
      <c r="O69492">
        <v>0.22325473728101539</v>
      </c>
      <c r="T69492">
        <v>69482</v>
      </c>
      <c r="U69492">
        <v>0.27110075352682333</v>
      </c>
    </row>
    <row r="69493" spans="14:21" x14ac:dyDescent="0.3">
      <c r="N69493">
        <v>69491</v>
      </c>
      <c r="O69493">
        <v>0.25142218341752609</v>
      </c>
      <c r="T69493">
        <v>69483</v>
      </c>
      <c r="U69493">
        <v>0.27110075352682333</v>
      </c>
    </row>
    <row r="69494" spans="14:21" x14ac:dyDescent="0.3">
      <c r="N69494">
        <v>69492</v>
      </c>
      <c r="O69494">
        <v>0.27550629131624521</v>
      </c>
      <c r="T69494">
        <v>69484</v>
      </c>
      <c r="U69494">
        <v>0.27110075352682333</v>
      </c>
    </row>
    <row r="69495" spans="14:21" x14ac:dyDescent="0.3">
      <c r="N69495">
        <v>69493</v>
      </c>
      <c r="O69495">
        <v>0.26549700257068271</v>
      </c>
      <c r="T69495">
        <v>69485</v>
      </c>
      <c r="U69495">
        <v>0.27110075352682333</v>
      </c>
    </row>
    <row r="69496" spans="14:21" x14ac:dyDescent="0.3">
      <c r="N69496">
        <v>69494</v>
      </c>
      <c r="O69496">
        <v>0.30284237053806162</v>
      </c>
      <c r="T69496">
        <v>69486</v>
      </c>
      <c r="U69496">
        <v>0.27110075352682333</v>
      </c>
    </row>
    <row r="69497" spans="14:21" x14ac:dyDescent="0.3">
      <c r="N69497">
        <v>69495</v>
      </c>
      <c r="O69497">
        <v>0.30716275296930307</v>
      </c>
      <c r="T69497">
        <v>69487</v>
      </c>
      <c r="U69497">
        <v>0.27110075352682333</v>
      </c>
    </row>
    <row r="69498" spans="14:21" x14ac:dyDescent="0.3">
      <c r="N69498">
        <v>69496</v>
      </c>
      <c r="O69498">
        <v>0.27027359127879147</v>
      </c>
      <c r="T69498">
        <v>69488</v>
      </c>
      <c r="U69498">
        <v>0.27110075352682333</v>
      </c>
    </row>
    <row r="69499" spans="14:21" x14ac:dyDescent="0.3">
      <c r="N69499">
        <v>69497</v>
      </c>
      <c r="O69499">
        <v>0.32141910339407254</v>
      </c>
      <c r="T69499">
        <v>69489</v>
      </c>
      <c r="U69499">
        <v>0.27110075352682333</v>
      </c>
    </row>
    <row r="69500" spans="14:21" x14ac:dyDescent="0.3">
      <c r="N69500">
        <v>69498</v>
      </c>
      <c r="O69500">
        <v>0.24965845778613535</v>
      </c>
      <c r="T69500">
        <v>69490</v>
      </c>
      <c r="U69500">
        <v>0.27110075352682333</v>
      </c>
    </row>
    <row r="69501" spans="14:21" x14ac:dyDescent="0.3">
      <c r="N69501">
        <v>69499</v>
      </c>
      <c r="O69501">
        <v>0.28895610215598561</v>
      </c>
      <c r="T69501">
        <v>69491</v>
      </c>
      <c r="U69501">
        <v>0.27110075352682333</v>
      </c>
    </row>
    <row r="69502" spans="14:21" x14ac:dyDescent="0.3">
      <c r="N69502">
        <v>69500</v>
      </c>
      <c r="O69502">
        <v>0.24584938212450863</v>
      </c>
      <c r="T69502">
        <v>69492</v>
      </c>
      <c r="U69502">
        <v>0.27110075352682333</v>
      </c>
    </row>
    <row r="69503" spans="14:21" x14ac:dyDescent="0.3">
      <c r="N69503">
        <v>69501</v>
      </c>
      <c r="O69503">
        <v>0.2728600585035576</v>
      </c>
      <c r="T69503">
        <v>69493</v>
      </c>
      <c r="U69503">
        <v>0.27110075352682333</v>
      </c>
    </row>
    <row r="69504" spans="14:21" x14ac:dyDescent="0.3">
      <c r="N69504">
        <v>69502</v>
      </c>
      <c r="O69504">
        <v>0.26967588869235182</v>
      </c>
      <c r="T69504">
        <v>69494</v>
      </c>
      <c r="U69504">
        <v>0.27110075352682333</v>
      </c>
    </row>
    <row r="69505" spans="14:21" x14ac:dyDescent="0.3">
      <c r="N69505">
        <v>69503</v>
      </c>
      <c r="O69505">
        <v>0.29513342479998911</v>
      </c>
      <c r="T69505">
        <v>69495</v>
      </c>
      <c r="U69505">
        <v>0.27110075352682333</v>
      </c>
    </row>
    <row r="69506" spans="14:21" x14ac:dyDescent="0.3">
      <c r="N69506">
        <v>69504</v>
      </c>
      <c r="O69506">
        <v>0.24808225265390976</v>
      </c>
      <c r="T69506">
        <v>69496</v>
      </c>
      <c r="U69506">
        <v>0.27110075352682333</v>
      </c>
    </row>
    <row r="69507" spans="14:21" x14ac:dyDescent="0.3">
      <c r="N69507">
        <v>69505</v>
      </c>
      <c r="O69507">
        <v>0.274648380960623</v>
      </c>
      <c r="T69507">
        <v>69497</v>
      </c>
      <c r="U69507">
        <v>0.27110075352682333</v>
      </c>
    </row>
    <row r="69508" spans="14:21" x14ac:dyDescent="0.3">
      <c r="N69508">
        <v>69506</v>
      </c>
      <c r="O69508">
        <v>0.26799163754858202</v>
      </c>
      <c r="T69508">
        <v>69498</v>
      </c>
      <c r="U69508">
        <v>0.27110075352682333</v>
      </c>
    </row>
    <row r="69509" spans="14:21" x14ac:dyDescent="0.3">
      <c r="N69509">
        <v>69507</v>
      </c>
      <c r="O69509">
        <v>0.25426501546551566</v>
      </c>
      <c r="T69509">
        <v>69499</v>
      </c>
      <c r="U69509">
        <v>0.27110075352682333</v>
      </c>
    </row>
    <row r="69510" spans="14:21" x14ac:dyDescent="0.3">
      <c r="N69510">
        <v>69508</v>
      </c>
      <c r="O69510">
        <v>0.32141910339407254</v>
      </c>
      <c r="T69510">
        <v>69500</v>
      </c>
      <c r="U69510">
        <v>0.27110075352682333</v>
      </c>
    </row>
    <row r="69511" spans="14:21" x14ac:dyDescent="0.3">
      <c r="N69511">
        <v>69509</v>
      </c>
      <c r="O69511">
        <v>0.24967165193652557</v>
      </c>
      <c r="T69511">
        <v>69501</v>
      </c>
      <c r="U69511">
        <v>0.27110075352682333</v>
      </c>
    </row>
    <row r="69512" spans="14:21" x14ac:dyDescent="0.3">
      <c r="N69512">
        <v>69510</v>
      </c>
      <c r="O69512">
        <v>0.25856861660731095</v>
      </c>
      <c r="T69512">
        <v>69502</v>
      </c>
      <c r="U69512">
        <v>0.27110075352682333</v>
      </c>
    </row>
    <row r="69513" spans="14:21" x14ac:dyDescent="0.3">
      <c r="N69513">
        <v>69511</v>
      </c>
      <c r="O69513">
        <v>0.24448256285664871</v>
      </c>
      <c r="T69513">
        <v>69503</v>
      </c>
      <c r="U69513">
        <v>0.27110075352682333</v>
      </c>
    </row>
    <row r="69514" spans="14:21" x14ac:dyDescent="0.3">
      <c r="N69514">
        <v>69512</v>
      </c>
      <c r="O69514">
        <v>0.3073161956462338</v>
      </c>
      <c r="T69514">
        <v>69504</v>
      </c>
      <c r="U69514">
        <v>0.27110075352682333</v>
      </c>
    </row>
    <row r="69515" spans="14:21" x14ac:dyDescent="0.3">
      <c r="N69515">
        <v>69513</v>
      </c>
      <c r="O69515">
        <v>0.27662541128396267</v>
      </c>
      <c r="T69515">
        <v>69505</v>
      </c>
      <c r="U69515">
        <v>0.27110075352682333</v>
      </c>
    </row>
    <row r="69516" spans="14:21" x14ac:dyDescent="0.3">
      <c r="N69516">
        <v>69514</v>
      </c>
      <c r="O69516">
        <v>0.28498265702563436</v>
      </c>
      <c r="T69516">
        <v>69506</v>
      </c>
      <c r="U69516">
        <v>0.27110075352682333</v>
      </c>
    </row>
    <row r="69517" spans="14:21" x14ac:dyDescent="0.3">
      <c r="N69517">
        <v>69515</v>
      </c>
      <c r="O69517">
        <v>0.26841028324291177</v>
      </c>
      <c r="T69517">
        <v>69507</v>
      </c>
      <c r="U69517">
        <v>0.27110075352682333</v>
      </c>
    </row>
    <row r="69518" spans="14:21" x14ac:dyDescent="0.3">
      <c r="N69518">
        <v>69516</v>
      </c>
      <c r="O69518">
        <v>0.28063357641009762</v>
      </c>
      <c r="T69518">
        <v>69508</v>
      </c>
      <c r="U69518">
        <v>0.27110075352682333</v>
      </c>
    </row>
    <row r="69519" spans="14:21" x14ac:dyDescent="0.3">
      <c r="N69519">
        <v>69517</v>
      </c>
      <c r="O69519">
        <v>0.26372259738122783</v>
      </c>
      <c r="T69519">
        <v>69509</v>
      </c>
      <c r="U69519">
        <v>0.27110075352682333</v>
      </c>
    </row>
    <row r="69520" spans="14:21" x14ac:dyDescent="0.3">
      <c r="N69520">
        <v>69518</v>
      </c>
      <c r="O69520">
        <v>0.27624844729787135</v>
      </c>
      <c r="T69520">
        <v>69510</v>
      </c>
      <c r="U69520">
        <v>0.27110075352682333</v>
      </c>
    </row>
    <row r="69521" spans="14:21" x14ac:dyDescent="0.3">
      <c r="N69521">
        <v>69519</v>
      </c>
      <c r="O69521">
        <v>0.26150549237496745</v>
      </c>
      <c r="T69521">
        <v>69511</v>
      </c>
      <c r="U69521">
        <v>0.27110075352682333</v>
      </c>
    </row>
    <row r="69522" spans="14:21" x14ac:dyDescent="0.3">
      <c r="N69522">
        <v>69520</v>
      </c>
      <c r="O69522">
        <v>0.29073344177571681</v>
      </c>
      <c r="T69522">
        <v>69512</v>
      </c>
      <c r="U69522">
        <v>0.27110075352682333</v>
      </c>
    </row>
    <row r="69523" spans="14:21" x14ac:dyDescent="0.3">
      <c r="N69523">
        <v>69521</v>
      </c>
      <c r="O69523">
        <v>0.26350649328579046</v>
      </c>
      <c r="T69523">
        <v>69513</v>
      </c>
      <c r="U69523">
        <v>0.27110075352682333</v>
      </c>
    </row>
    <row r="69524" spans="14:21" x14ac:dyDescent="0.3">
      <c r="N69524">
        <v>69522</v>
      </c>
      <c r="O69524">
        <v>0.27862033401401909</v>
      </c>
      <c r="T69524">
        <v>69514</v>
      </c>
      <c r="U69524">
        <v>0.27110075352682333</v>
      </c>
    </row>
    <row r="69525" spans="14:21" x14ac:dyDescent="0.3">
      <c r="N69525">
        <v>69523</v>
      </c>
      <c r="O69525">
        <v>0.23335440099963414</v>
      </c>
      <c r="T69525">
        <v>69515</v>
      </c>
      <c r="U69525">
        <v>0.27110075352682333</v>
      </c>
    </row>
    <row r="69526" spans="14:21" x14ac:dyDescent="0.3">
      <c r="N69526">
        <v>69524</v>
      </c>
      <c r="O69526">
        <v>0.2726428355376001</v>
      </c>
      <c r="T69526">
        <v>69516</v>
      </c>
      <c r="U69526">
        <v>0.27110075352682333</v>
      </c>
    </row>
    <row r="69527" spans="14:21" x14ac:dyDescent="0.3">
      <c r="N69527">
        <v>69525</v>
      </c>
      <c r="O69527">
        <v>0.22627551501755022</v>
      </c>
      <c r="T69527">
        <v>69517</v>
      </c>
      <c r="U69527">
        <v>0.27110075352682333</v>
      </c>
    </row>
    <row r="69528" spans="14:21" x14ac:dyDescent="0.3">
      <c r="N69528">
        <v>69526</v>
      </c>
      <c r="O69528">
        <v>0.28510839609605981</v>
      </c>
      <c r="T69528">
        <v>69518</v>
      </c>
      <c r="U69528">
        <v>0.27110075352682333</v>
      </c>
    </row>
    <row r="69529" spans="14:21" x14ac:dyDescent="0.3">
      <c r="N69529">
        <v>69527</v>
      </c>
      <c r="O69529">
        <v>0.26408491397401851</v>
      </c>
      <c r="T69529">
        <v>69519</v>
      </c>
      <c r="U69529">
        <v>0.27110075352682333</v>
      </c>
    </row>
    <row r="69530" spans="14:21" x14ac:dyDescent="0.3">
      <c r="N69530">
        <v>69528</v>
      </c>
      <c r="O69530">
        <v>0.26899299063202936</v>
      </c>
      <c r="T69530">
        <v>69520</v>
      </c>
      <c r="U69530">
        <v>0.27110075352682333</v>
      </c>
    </row>
    <row r="69531" spans="14:21" x14ac:dyDescent="0.3">
      <c r="N69531">
        <v>69529</v>
      </c>
      <c r="O69531">
        <v>0.25239783170176883</v>
      </c>
      <c r="T69531">
        <v>69521</v>
      </c>
      <c r="U69531">
        <v>0.27110075352682333</v>
      </c>
    </row>
    <row r="69532" spans="14:21" x14ac:dyDescent="0.3">
      <c r="N69532">
        <v>69530</v>
      </c>
      <c r="O69532">
        <v>0.26810570635275432</v>
      </c>
      <c r="T69532">
        <v>69522</v>
      </c>
      <c r="U69532">
        <v>0.27110075352682333</v>
      </c>
    </row>
    <row r="69533" spans="14:21" x14ac:dyDescent="0.3">
      <c r="N69533">
        <v>69531</v>
      </c>
      <c r="O69533">
        <v>0.20244006665671638</v>
      </c>
      <c r="T69533">
        <v>69523</v>
      </c>
      <c r="U69533">
        <v>0.27110075352682333</v>
      </c>
    </row>
    <row r="69534" spans="14:21" x14ac:dyDescent="0.3">
      <c r="N69534">
        <v>69532</v>
      </c>
      <c r="O69534">
        <v>0.27402067626155724</v>
      </c>
      <c r="T69534">
        <v>69524</v>
      </c>
      <c r="U69534">
        <v>0.27110075352682333</v>
      </c>
    </row>
    <row r="69535" spans="14:21" x14ac:dyDescent="0.3">
      <c r="N69535">
        <v>69533</v>
      </c>
      <c r="O69535">
        <v>0.25260485228281998</v>
      </c>
      <c r="T69535">
        <v>69525</v>
      </c>
      <c r="U69535">
        <v>0.27110075352682333</v>
      </c>
    </row>
    <row r="69536" spans="14:21" x14ac:dyDescent="0.3">
      <c r="N69536">
        <v>69534</v>
      </c>
      <c r="O69536">
        <v>0.25450599361813453</v>
      </c>
      <c r="T69536">
        <v>69526</v>
      </c>
      <c r="U69536">
        <v>0.27110075352682333</v>
      </c>
    </row>
    <row r="69537" spans="14:21" x14ac:dyDescent="0.3">
      <c r="N69537">
        <v>69535</v>
      </c>
      <c r="O69537">
        <v>0.23241231874991949</v>
      </c>
      <c r="T69537">
        <v>69527</v>
      </c>
      <c r="U69537">
        <v>0.27110075352682333</v>
      </c>
    </row>
    <row r="69538" spans="14:21" x14ac:dyDescent="0.3">
      <c r="N69538">
        <v>69536</v>
      </c>
      <c r="O69538">
        <v>0.28174677484250948</v>
      </c>
      <c r="T69538">
        <v>69528</v>
      </c>
      <c r="U69538">
        <v>0.27110075352682333</v>
      </c>
    </row>
    <row r="69539" spans="14:21" x14ac:dyDescent="0.3">
      <c r="N69539">
        <v>69537</v>
      </c>
      <c r="O69539">
        <v>0.28708669167051304</v>
      </c>
      <c r="T69539">
        <v>69529</v>
      </c>
      <c r="U69539">
        <v>0.27110075352682333</v>
      </c>
    </row>
    <row r="69540" spans="14:21" x14ac:dyDescent="0.3">
      <c r="N69540">
        <v>69538</v>
      </c>
      <c r="O69540">
        <v>0.25473073889096631</v>
      </c>
      <c r="T69540">
        <v>69530</v>
      </c>
      <c r="U69540">
        <v>0.27110075352682333</v>
      </c>
    </row>
    <row r="69541" spans="14:21" x14ac:dyDescent="0.3">
      <c r="N69541">
        <v>69539</v>
      </c>
      <c r="O69541">
        <v>0.28583120374211318</v>
      </c>
      <c r="T69541">
        <v>69531</v>
      </c>
      <c r="U69541">
        <v>0.27110075352682333</v>
      </c>
    </row>
    <row r="69542" spans="14:21" x14ac:dyDescent="0.3">
      <c r="N69542">
        <v>69540</v>
      </c>
      <c r="O69542">
        <v>0.30191551455664517</v>
      </c>
      <c r="T69542">
        <v>69532</v>
      </c>
      <c r="U69542">
        <v>0.27110075352682333</v>
      </c>
    </row>
    <row r="69543" spans="14:21" x14ac:dyDescent="0.3">
      <c r="N69543">
        <v>69541</v>
      </c>
      <c r="O69543">
        <v>0.23767731187275562</v>
      </c>
      <c r="T69543">
        <v>69533</v>
      </c>
      <c r="U69543">
        <v>0.27110075352682333</v>
      </c>
    </row>
    <row r="69544" spans="14:21" x14ac:dyDescent="0.3">
      <c r="N69544">
        <v>69542</v>
      </c>
      <c r="O69544">
        <v>0.27752466108489715</v>
      </c>
      <c r="T69544">
        <v>69534</v>
      </c>
      <c r="U69544">
        <v>0.27110075352682333</v>
      </c>
    </row>
    <row r="69545" spans="14:21" x14ac:dyDescent="0.3">
      <c r="N69545">
        <v>69543</v>
      </c>
      <c r="O69545">
        <v>0.20033657909455801</v>
      </c>
      <c r="T69545">
        <v>69535</v>
      </c>
      <c r="U69545">
        <v>0.27110075352682333</v>
      </c>
    </row>
    <row r="69546" spans="14:21" x14ac:dyDescent="0.3">
      <c r="N69546">
        <v>69544</v>
      </c>
      <c r="O69546">
        <v>0.21219023574169624</v>
      </c>
      <c r="T69546">
        <v>69536</v>
      </c>
      <c r="U69546">
        <v>0.27110075352682333</v>
      </c>
    </row>
    <row r="69547" spans="14:21" x14ac:dyDescent="0.3">
      <c r="N69547">
        <v>69545</v>
      </c>
      <c r="O69547">
        <v>0.27260833751842489</v>
      </c>
      <c r="T69547">
        <v>69537</v>
      </c>
      <c r="U69547">
        <v>0.27110075352682333</v>
      </c>
    </row>
    <row r="69548" spans="14:21" x14ac:dyDescent="0.3">
      <c r="N69548">
        <v>69546</v>
      </c>
      <c r="O69548">
        <v>0.27658757734969874</v>
      </c>
      <c r="T69548">
        <v>69538</v>
      </c>
      <c r="U69548">
        <v>0.27110075352682333</v>
      </c>
    </row>
    <row r="69549" spans="14:21" x14ac:dyDescent="0.3">
      <c r="N69549">
        <v>69547</v>
      </c>
      <c r="O69549">
        <v>0.25931521038095284</v>
      </c>
      <c r="T69549">
        <v>69539</v>
      </c>
      <c r="U69549">
        <v>0.27110075352682333</v>
      </c>
    </row>
    <row r="69550" spans="14:21" x14ac:dyDescent="0.3">
      <c r="N69550">
        <v>69548</v>
      </c>
      <c r="O69550">
        <v>0.26415184482919679</v>
      </c>
      <c r="T69550">
        <v>69540</v>
      </c>
      <c r="U69550">
        <v>0.27110075352682333</v>
      </c>
    </row>
    <row r="69551" spans="14:21" x14ac:dyDescent="0.3">
      <c r="N69551">
        <v>69549</v>
      </c>
      <c r="O69551">
        <v>0.27798566256478247</v>
      </c>
      <c r="T69551">
        <v>69541</v>
      </c>
      <c r="U69551">
        <v>0.27110075352682333</v>
      </c>
    </row>
    <row r="69552" spans="14:21" x14ac:dyDescent="0.3">
      <c r="N69552">
        <v>69550</v>
      </c>
      <c r="O69552">
        <v>0.27598645139027783</v>
      </c>
      <c r="T69552">
        <v>69542</v>
      </c>
      <c r="U69552">
        <v>0.27110075352682333</v>
      </c>
    </row>
    <row r="69553" spans="14:21" x14ac:dyDescent="0.3">
      <c r="N69553">
        <v>69551</v>
      </c>
      <c r="O69553">
        <v>0.26553700609473213</v>
      </c>
      <c r="T69553">
        <v>69543</v>
      </c>
      <c r="U69553">
        <v>0.27110075352682333</v>
      </c>
    </row>
    <row r="69554" spans="14:21" x14ac:dyDescent="0.3">
      <c r="N69554">
        <v>69552</v>
      </c>
      <c r="O69554">
        <v>0.27954074860495404</v>
      </c>
      <c r="T69554">
        <v>69544</v>
      </c>
      <c r="U69554">
        <v>0.27110075352682333</v>
      </c>
    </row>
    <row r="69555" spans="14:21" x14ac:dyDescent="0.3">
      <c r="N69555">
        <v>69553</v>
      </c>
      <c r="O69555">
        <v>0.31393292935939032</v>
      </c>
      <c r="T69555">
        <v>69545</v>
      </c>
      <c r="U69555">
        <v>0.27110075352682333</v>
      </c>
    </row>
    <row r="69556" spans="14:21" x14ac:dyDescent="0.3">
      <c r="N69556">
        <v>69554</v>
      </c>
      <c r="O69556">
        <v>0.29521026929551097</v>
      </c>
      <c r="T69556">
        <v>69546</v>
      </c>
      <c r="U69556">
        <v>0.27110075352682333</v>
      </c>
    </row>
    <row r="69557" spans="14:21" x14ac:dyDescent="0.3">
      <c r="N69557">
        <v>69555</v>
      </c>
      <c r="O69557">
        <v>0.27637431092031078</v>
      </c>
      <c r="T69557">
        <v>69547</v>
      </c>
      <c r="U69557">
        <v>0.27110075352682333</v>
      </c>
    </row>
    <row r="69558" spans="14:21" x14ac:dyDescent="0.3">
      <c r="N69558">
        <v>69556</v>
      </c>
      <c r="O69558">
        <v>0.21348839145441048</v>
      </c>
      <c r="T69558">
        <v>69548</v>
      </c>
      <c r="U69558">
        <v>0.27110075352682333</v>
      </c>
    </row>
    <row r="69559" spans="14:21" x14ac:dyDescent="0.3">
      <c r="N69559">
        <v>69557</v>
      </c>
      <c r="O69559">
        <v>3.2048166593627934E-2</v>
      </c>
      <c r="T69559">
        <v>69549</v>
      </c>
      <c r="U69559">
        <v>0.27110075352682333</v>
      </c>
    </row>
    <row r="69560" spans="14:21" x14ac:dyDescent="0.3">
      <c r="N69560">
        <v>69558</v>
      </c>
      <c r="O69560">
        <v>0.27919563341019032</v>
      </c>
      <c r="T69560">
        <v>69550</v>
      </c>
      <c r="U69560">
        <v>0.27110075352682333</v>
      </c>
    </row>
    <row r="69561" spans="14:21" x14ac:dyDescent="0.3">
      <c r="N69561">
        <v>69559</v>
      </c>
      <c r="O69561">
        <v>0.27983671512482738</v>
      </c>
      <c r="T69561">
        <v>69551</v>
      </c>
      <c r="U69561">
        <v>0.27110075352682333</v>
      </c>
    </row>
    <row r="69562" spans="14:21" x14ac:dyDescent="0.3">
      <c r="N69562">
        <v>69560</v>
      </c>
      <c r="O69562">
        <v>0.32305155178509176</v>
      </c>
      <c r="T69562">
        <v>69552</v>
      </c>
      <c r="U69562">
        <v>0.27110075352682333</v>
      </c>
    </row>
    <row r="69563" spans="14:21" x14ac:dyDescent="0.3">
      <c r="N69563">
        <v>69561</v>
      </c>
      <c r="O69563">
        <v>0.24804248897053255</v>
      </c>
      <c r="T69563">
        <v>69553</v>
      </c>
      <c r="U69563">
        <v>0.27110075352682333</v>
      </c>
    </row>
    <row r="69564" spans="14:21" x14ac:dyDescent="0.3">
      <c r="N69564">
        <v>69562</v>
      </c>
      <c r="O69564">
        <v>0.25042463155054362</v>
      </c>
      <c r="T69564">
        <v>69554</v>
      </c>
      <c r="U69564">
        <v>0.27110075352682333</v>
      </c>
    </row>
    <row r="69565" spans="14:21" x14ac:dyDescent="0.3">
      <c r="N69565">
        <v>69563</v>
      </c>
      <c r="O69565">
        <v>0.20661340807936995</v>
      </c>
      <c r="T69565">
        <v>69555</v>
      </c>
      <c r="U69565">
        <v>0.27110075352682333</v>
      </c>
    </row>
    <row r="69566" spans="14:21" x14ac:dyDescent="0.3">
      <c r="N69566">
        <v>69564</v>
      </c>
      <c r="O69566">
        <v>0.274648380960623</v>
      </c>
      <c r="T69566">
        <v>69556</v>
      </c>
      <c r="U69566">
        <v>0.27110075352682333</v>
      </c>
    </row>
    <row r="69567" spans="14:21" x14ac:dyDescent="0.3">
      <c r="N69567">
        <v>69565</v>
      </c>
      <c r="O69567">
        <v>0.30265934679197803</v>
      </c>
      <c r="T69567">
        <v>69557</v>
      </c>
      <c r="U69567">
        <v>0.27110075352682333</v>
      </c>
    </row>
    <row r="69568" spans="14:21" x14ac:dyDescent="0.3">
      <c r="N69568">
        <v>69566</v>
      </c>
      <c r="O69568">
        <v>0.25824515047933549</v>
      </c>
      <c r="T69568">
        <v>69558</v>
      </c>
      <c r="U69568">
        <v>0.27110075352682333</v>
      </c>
    </row>
    <row r="69569" spans="14:21" x14ac:dyDescent="0.3">
      <c r="N69569">
        <v>69567</v>
      </c>
      <c r="O69569">
        <v>0.27008588860666216</v>
      </c>
      <c r="T69569">
        <v>69559</v>
      </c>
      <c r="U69569">
        <v>0.27110075352682333</v>
      </c>
    </row>
    <row r="69570" spans="14:21" x14ac:dyDescent="0.3">
      <c r="N69570">
        <v>69568</v>
      </c>
      <c r="O69570">
        <v>0.30867037745969533</v>
      </c>
      <c r="T69570">
        <v>69560</v>
      </c>
      <c r="U69570">
        <v>0.27110075352682333</v>
      </c>
    </row>
    <row r="69571" spans="14:21" x14ac:dyDescent="0.3">
      <c r="N69571">
        <v>69569</v>
      </c>
      <c r="O69571">
        <v>0.31586686715687762</v>
      </c>
      <c r="T69571">
        <v>69561</v>
      </c>
      <c r="U69571">
        <v>0.27110075352682333</v>
      </c>
    </row>
    <row r="69572" spans="14:21" x14ac:dyDescent="0.3">
      <c r="N69572">
        <v>69570</v>
      </c>
      <c r="O69572">
        <v>0.26179369097917299</v>
      </c>
      <c r="T69572">
        <v>69562</v>
      </c>
      <c r="U69572">
        <v>0.27110075352682333</v>
      </c>
    </row>
    <row r="69573" spans="14:21" x14ac:dyDescent="0.3">
      <c r="N69573">
        <v>69571</v>
      </c>
      <c r="O69573">
        <v>0.2667820931946317</v>
      </c>
      <c r="T69573">
        <v>69563</v>
      </c>
      <c r="U69573">
        <v>0.27110075352682333</v>
      </c>
    </row>
    <row r="69574" spans="14:21" x14ac:dyDescent="0.3">
      <c r="N69574">
        <v>69572</v>
      </c>
      <c r="O69574">
        <v>0.27512845259257496</v>
      </c>
      <c r="T69574">
        <v>69564</v>
      </c>
      <c r="U69574">
        <v>0.27110075352682333</v>
      </c>
    </row>
    <row r="69575" spans="14:21" x14ac:dyDescent="0.3">
      <c r="N69575">
        <v>69573</v>
      </c>
      <c r="O69575">
        <v>0.22665952483468219</v>
      </c>
      <c r="T69575">
        <v>69565</v>
      </c>
      <c r="U69575">
        <v>0.27110075352682333</v>
      </c>
    </row>
    <row r="69576" spans="14:21" x14ac:dyDescent="0.3">
      <c r="N69576">
        <v>69574</v>
      </c>
      <c r="O69576">
        <v>0.26109789108622389</v>
      </c>
      <c r="T69576">
        <v>69566</v>
      </c>
      <c r="U69576">
        <v>0.27110075352682333</v>
      </c>
    </row>
    <row r="69577" spans="14:21" x14ac:dyDescent="0.3">
      <c r="N69577">
        <v>69575</v>
      </c>
      <c r="O69577">
        <v>0.25641586903062957</v>
      </c>
      <c r="T69577">
        <v>69567</v>
      </c>
      <c r="U69577">
        <v>0.27110075352682333</v>
      </c>
    </row>
    <row r="69578" spans="14:21" x14ac:dyDescent="0.3">
      <c r="N69578">
        <v>69576</v>
      </c>
      <c r="O69578">
        <v>0.27735206862252687</v>
      </c>
      <c r="T69578">
        <v>69568</v>
      </c>
      <c r="U69578">
        <v>0.27110075352682333</v>
      </c>
    </row>
    <row r="69579" spans="14:21" x14ac:dyDescent="0.3">
      <c r="N69579">
        <v>69577</v>
      </c>
      <c r="O69579">
        <v>0.27464553417305815</v>
      </c>
      <c r="T69579">
        <v>69569</v>
      </c>
      <c r="U69579">
        <v>0.27110075352682333</v>
      </c>
    </row>
    <row r="69580" spans="14:21" x14ac:dyDescent="0.3">
      <c r="N69580">
        <v>69578</v>
      </c>
      <c r="O69580">
        <v>0.25065164937645656</v>
      </c>
      <c r="T69580">
        <v>69570</v>
      </c>
      <c r="U69580">
        <v>0.27110075352682333</v>
      </c>
    </row>
    <row r="69581" spans="14:21" x14ac:dyDescent="0.3">
      <c r="N69581">
        <v>69579</v>
      </c>
      <c r="O69581">
        <v>0.27553773098116002</v>
      </c>
      <c r="T69581">
        <v>69571</v>
      </c>
      <c r="U69581">
        <v>0.27110075352682333</v>
      </c>
    </row>
    <row r="69582" spans="14:21" x14ac:dyDescent="0.3">
      <c r="N69582">
        <v>69580</v>
      </c>
      <c r="O69582">
        <v>0.33941250500438458</v>
      </c>
      <c r="T69582">
        <v>69572</v>
      </c>
      <c r="U69582">
        <v>0.27110075352682333</v>
      </c>
    </row>
    <row r="69583" spans="14:21" x14ac:dyDescent="0.3">
      <c r="N69583">
        <v>69581</v>
      </c>
      <c r="O69583">
        <v>0.25257996408140454</v>
      </c>
      <c r="T69583">
        <v>69573</v>
      </c>
      <c r="U69583">
        <v>0.27110075352682333</v>
      </c>
    </row>
    <row r="69584" spans="14:21" x14ac:dyDescent="0.3">
      <c r="N69584">
        <v>69582</v>
      </c>
      <c r="O69584">
        <v>0.28498265702563436</v>
      </c>
      <c r="T69584">
        <v>69574</v>
      </c>
      <c r="U69584">
        <v>0.27110075352682333</v>
      </c>
    </row>
    <row r="69585" spans="14:21" x14ac:dyDescent="0.3">
      <c r="N69585">
        <v>69583</v>
      </c>
      <c r="O69585">
        <v>0.26221645486604961</v>
      </c>
      <c r="T69585">
        <v>69575</v>
      </c>
      <c r="U69585">
        <v>0.27110075352682333</v>
      </c>
    </row>
    <row r="69586" spans="14:21" x14ac:dyDescent="0.3">
      <c r="N69586">
        <v>69584</v>
      </c>
      <c r="O69586">
        <v>0.17090796236547906</v>
      </c>
      <c r="T69586">
        <v>69576</v>
      </c>
      <c r="U69586">
        <v>0.27110075352682333</v>
      </c>
    </row>
    <row r="69587" spans="14:21" x14ac:dyDescent="0.3">
      <c r="N69587">
        <v>69585</v>
      </c>
      <c r="O69587">
        <v>0.35391693500577498</v>
      </c>
      <c r="T69587">
        <v>69577</v>
      </c>
      <c r="U69587">
        <v>0.27110075352682333</v>
      </c>
    </row>
    <row r="69588" spans="14:21" x14ac:dyDescent="0.3">
      <c r="N69588">
        <v>69586</v>
      </c>
      <c r="O69588">
        <v>0.24483869925165172</v>
      </c>
      <c r="T69588">
        <v>69578</v>
      </c>
      <c r="U69588">
        <v>0.27110075352682333</v>
      </c>
    </row>
    <row r="69589" spans="14:21" x14ac:dyDescent="0.3">
      <c r="N69589">
        <v>69587</v>
      </c>
      <c r="O69589">
        <v>0.20362254316089098</v>
      </c>
      <c r="T69589">
        <v>69579</v>
      </c>
      <c r="U69589">
        <v>0.27110075352682333</v>
      </c>
    </row>
    <row r="69590" spans="14:21" x14ac:dyDescent="0.3">
      <c r="N69590">
        <v>69588</v>
      </c>
      <c r="O69590">
        <v>0.30002933347223582</v>
      </c>
      <c r="T69590">
        <v>69580</v>
      </c>
      <c r="U69590">
        <v>0.27110075352682333</v>
      </c>
    </row>
    <row r="69591" spans="14:21" x14ac:dyDescent="0.3">
      <c r="N69591">
        <v>69589</v>
      </c>
      <c r="O69591">
        <v>0.2541812770624417</v>
      </c>
      <c r="T69591">
        <v>69581</v>
      </c>
      <c r="U69591">
        <v>0.27110075352682333</v>
      </c>
    </row>
    <row r="69592" spans="14:21" x14ac:dyDescent="0.3">
      <c r="N69592">
        <v>69590</v>
      </c>
      <c r="O69592">
        <v>0.26899299063202936</v>
      </c>
      <c r="T69592">
        <v>69582</v>
      </c>
      <c r="U69592">
        <v>0.27110075352682333</v>
      </c>
    </row>
    <row r="69593" spans="14:21" x14ac:dyDescent="0.3">
      <c r="N69593">
        <v>69591</v>
      </c>
      <c r="O69593">
        <v>0.2537059683403301</v>
      </c>
      <c r="T69593">
        <v>69583</v>
      </c>
      <c r="U69593">
        <v>0.27110075352682333</v>
      </c>
    </row>
    <row r="69594" spans="14:21" x14ac:dyDescent="0.3">
      <c r="N69594">
        <v>69592</v>
      </c>
      <c r="O69594">
        <v>0.27110075352682333</v>
      </c>
      <c r="T69594">
        <v>69584</v>
      </c>
      <c r="U69594">
        <v>0.27110075352682333</v>
      </c>
    </row>
    <row r="69595" spans="14:21" x14ac:dyDescent="0.3">
      <c r="N69595">
        <v>69593</v>
      </c>
      <c r="O69595">
        <v>0.26998115869593348</v>
      </c>
      <c r="T69595">
        <v>69585</v>
      </c>
      <c r="U69595">
        <v>0.27110075352682333</v>
      </c>
    </row>
    <row r="69596" spans="14:21" x14ac:dyDescent="0.3">
      <c r="N69596">
        <v>69594</v>
      </c>
      <c r="O69596">
        <v>0.32500787405170795</v>
      </c>
      <c r="T69596">
        <v>69586</v>
      </c>
      <c r="U69596">
        <v>0.27110075352682333</v>
      </c>
    </row>
    <row r="69597" spans="14:21" x14ac:dyDescent="0.3">
      <c r="N69597">
        <v>69595</v>
      </c>
      <c r="O69597">
        <v>0.24614347705512521</v>
      </c>
      <c r="T69597">
        <v>69587</v>
      </c>
      <c r="U69597">
        <v>0.27110075352682333</v>
      </c>
    </row>
    <row r="69598" spans="14:21" x14ac:dyDescent="0.3">
      <c r="N69598">
        <v>69596</v>
      </c>
      <c r="O69598">
        <v>0.24731242068221965</v>
      </c>
      <c r="T69598">
        <v>69588</v>
      </c>
      <c r="U69598">
        <v>0.27110075352682333</v>
      </c>
    </row>
    <row r="69599" spans="14:21" x14ac:dyDescent="0.3">
      <c r="N69599">
        <v>69597</v>
      </c>
      <c r="O69599">
        <v>0.23635221149917882</v>
      </c>
      <c r="T69599">
        <v>69589</v>
      </c>
      <c r="U69599">
        <v>0.27110075352682333</v>
      </c>
    </row>
    <row r="69600" spans="14:21" x14ac:dyDescent="0.3">
      <c r="N69600">
        <v>69598</v>
      </c>
      <c r="O69600">
        <v>0.28768107579571867</v>
      </c>
      <c r="T69600">
        <v>69590</v>
      </c>
      <c r="U69600">
        <v>0.27110075352682333</v>
      </c>
    </row>
    <row r="69601" spans="14:21" x14ac:dyDescent="0.3">
      <c r="N69601">
        <v>69599</v>
      </c>
      <c r="O69601">
        <v>0.23959348597673455</v>
      </c>
      <c r="T69601">
        <v>69591</v>
      </c>
      <c r="U69601">
        <v>0.27110075352682333</v>
      </c>
    </row>
    <row r="69602" spans="14:21" x14ac:dyDescent="0.3">
      <c r="N69602">
        <v>69600</v>
      </c>
      <c r="O69602">
        <v>0.27656260099214919</v>
      </c>
      <c r="T69602">
        <v>69592</v>
      </c>
      <c r="U69602">
        <v>0.27110075352682333</v>
      </c>
    </row>
    <row r="69603" spans="14:21" x14ac:dyDescent="0.3">
      <c r="N69603">
        <v>69601</v>
      </c>
      <c r="O69603">
        <v>0.227682999997356</v>
      </c>
      <c r="T69603">
        <v>69593</v>
      </c>
      <c r="U69603">
        <v>0.27110075352682333</v>
      </c>
    </row>
    <row r="69604" spans="14:21" x14ac:dyDescent="0.3">
      <c r="N69604">
        <v>69602</v>
      </c>
      <c r="O69604">
        <v>0.26828607340735372</v>
      </c>
      <c r="T69604">
        <v>69594</v>
      </c>
      <c r="U69604">
        <v>0.27110075352682333</v>
      </c>
    </row>
    <row r="69605" spans="14:21" x14ac:dyDescent="0.3">
      <c r="N69605">
        <v>69603</v>
      </c>
      <c r="O69605">
        <v>0.28708671779697731</v>
      </c>
      <c r="T69605">
        <v>69595</v>
      </c>
      <c r="U69605">
        <v>0.27110075352682333</v>
      </c>
    </row>
    <row r="69606" spans="14:21" x14ac:dyDescent="0.3">
      <c r="N69606">
        <v>69604</v>
      </c>
      <c r="O69606">
        <v>0.29984463059262345</v>
      </c>
      <c r="T69606">
        <v>69596</v>
      </c>
      <c r="U69606">
        <v>0.27110075352682333</v>
      </c>
    </row>
    <row r="69607" spans="14:21" x14ac:dyDescent="0.3">
      <c r="N69607">
        <v>69605</v>
      </c>
      <c r="O69607">
        <v>0.23082256820026167</v>
      </c>
      <c r="T69607">
        <v>69597</v>
      </c>
      <c r="U69607">
        <v>0.27110075352682333</v>
      </c>
    </row>
    <row r="69608" spans="14:21" x14ac:dyDescent="0.3">
      <c r="N69608">
        <v>69606</v>
      </c>
      <c r="O69608">
        <v>0.25024755401384158</v>
      </c>
      <c r="T69608">
        <v>69598</v>
      </c>
      <c r="U69608">
        <v>0.27110075352682333</v>
      </c>
    </row>
    <row r="69609" spans="14:21" x14ac:dyDescent="0.3">
      <c r="N69609">
        <v>69607</v>
      </c>
      <c r="O69609">
        <v>0.27069144432289688</v>
      </c>
      <c r="T69609">
        <v>69599</v>
      </c>
      <c r="U69609">
        <v>0.27110075352682333</v>
      </c>
    </row>
    <row r="69610" spans="14:21" x14ac:dyDescent="0.3">
      <c r="N69610">
        <v>69608</v>
      </c>
      <c r="O69610">
        <v>0.1933185097682531</v>
      </c>
      <c r="T69610">
        <v>69600</v>
      </c>
      <c r="U69610">
        <v>0.27110075352682333</v>
      </c>
    </row>
    <row r="69611" spans="14:21" x14ac:dyDescent="0.3">
      <c r="N69611">
        <v>69609</v>
      </c>
      <c r="O69611">
        <v>0.20246876371016892</v>
      </c>
      <c r="T69611">
        <v>69601</v>
      </c>
      <c r="U69611">
        <v>0.27110075352682333</v>
      </c>
    </row>
    <row r="69612" spans="14:21" x14ac:dyDescent="0.3">
      <c r="N69612">
        <v>69610</v>
      </c>
      <c r="O69612">
        <v>0.24785102751723537</v>
      </c>
      <c r="T69612">
        <v>69602</v>
      </c>
      <c r="U69612">
        <v>0.27110075352682333</v>
      </c>
    </row>
    <row r="69613" spans="14:21" x14ac:dyDescent="0.3">
      <c r="N69613">
        <v>69611</v>
      </c>
      <c r="O69613">
        <v>0.29420645572445342</v>
      </c>
      <c r="T69613">
        <v>69603</v>
      </c>
      <c r="U69613">
        <v>0.27110075352682333</v>
      </c>
    </row>
    <row r="69614" spans="14:21" x14ac:dyDescent="0.3">
      <c r="N69614">
        <v>69612</v>
      </c>
      <c r="O69614">
        <v>0.28833271364131202</v>
      </c>
      <c r="T69614">
        <v>69604</v>
      </c>
      <c r="U69614">
        <v>0.27110075352682333</v>
      </c>
    </row>
    <row r="69615" spans="14:21" x14ac:dyDescent="0.3">
      <c r="N69615">
        <v>69613</v>
      </c>
      <c r="O69615">
        <v>0.26320967044333593</v>
      </c>
      <c r="T69615">
        <v>69605</v>
      </c>
      <c r="U69615">
        <v>0.27110075352682333</v>
      </c>
    </row>
    <row r="69616" spans="14:21" x14ac:dyDescent="0.3">
      <c r="N69616">
        <v>69614</v>
      </c>
      <c r="O69616">
        <v>0.25828800286504972</v>
      </c>
      <c r="T69616">
        <v>69606</v>
      </c>
      <c r="U69616">
        <v>0.27110075352682333</v>
      </c>
    </row>
    <row r="69617" spans="14:21" x14ac:dyDescent="0.3">
      <c r="N69617">
        <v>69615</v>
      </c>
      <c r="O69617">
        <v>0.2773985512011079</v>
      </c>
      <c r="T69617">
        <v>69607</v>
      </c>
      <c r="U69617">
        <v>0.27110075352682333</v>
      </c>
    </row>
    <row r="69618" spans="14:21" x14ac:dyDescent="0.3">
      <c r="N69618">
        <v>69616</v>
      </c>
      <c r="O69618">
        <v>0.23714954576510386</v>
      </c>
      <c r="T69618">
        <v>69608</v>
      </c>
      <c r="U69618">
        <v>0.27110075352682333</v>
      </c>
    </row>
    <row r="69619" spans="14:21" x14ac:dyDescent="0.3">
      <c r="N69619">
        <v>69617</v>
      </c>
      <c r="O69619">
        <v>0.32305155178509176</v>
      </c>
      <c r="T69619">
        <v>69609</v>
      </c>
      <c r="U69619">
        <v>0.27110075352682333</v>
      </c>
    </row>
    <row r="69620" spans="14:21" x14ac:dyDescent="0.3">
      <c r="N69620">
        <v>69618</v>
      </c>
      <c r="O69620">
        <v>0.23471078189193703</v>
      </c>
      <c r="T69620">
        <v>69610</v>
      </c>
      <c r="U69620">
        <v>0.27110075352682333</v>
      </c>
    </row>
    <row r="69621" spans="14:21" x14ac:dyDescent="0.3">
      <c r="N69621">
        <v>69619</v>
      </c>
      <c r="O69621">
        <v>0.26549197044380296</v>
      </c>
      <c r="T69621">
        <v>69611</v>
      </c>
      <c r="U69621">
        <v>0.27110075352682333</v>
      </c>
    </row>
    <row r="69622" spans="14:21" x14ac:dyDescent="0.3">
      <c r="N69622">
        <v>69620</v>
      </c>
      <c r="O69622">
        <v>0.28361603011794334</v>
      </c>
      <c r="T69622">
        <v>69612</v>
      </c>
      <c r="U69622">
        <v>0.27110075352682333</v>
      </c>
    </row>
    <row r="69623" spans="14:21" x14ac:dyDescent="0.3">
      <c r="N69623">
        <v>69621</v>
      </c>
      <c r="O69623">
        <v>0.30002933347223582</v>
      </c>
      <c r="T69623">
        <v>69613</v>
      </c>
      <c r="U69623">
        <v>0.27110075352682333</v>
      </c>
    </row>
    <row r="69624" spans="14:21" x14ac:dyDescent="0.3">
      <c r="N69624">
        <v>69622</v>
      </c>
      <c r="O69624">
        <v>0.28208076467759607</v>
      </c>
      <c r="T69624">
        <v>69614</v>
      </c>
      <c r="U69624">
        <v>0.27110075352682333</v>
      </c>
    </row>
    <row r="69625" spans="14:21" x14ac:dyDescent="0.3">
      <c r="N69625">
        <v>69623</v>
      </c>
      <c r="O69625">
        <v>0.25276521126872359</v>
      </c>
      <c r="T69625">
        <v>69615</v>
      </c>
      <c r="U69625">
        <v>0.27110075352682333</v>
      </c>
    </row>
    <row r="69626" spans="14:21" x14ac:dyDescent="0.3">
      <c r="N69626">
        <v>69624</v>
      </c>
      <c r="O69626">
        <v>0.28895610215598561</v>
      </c>
      <c r="T69626">
        <v>69616</v>
      </c>
      <c r="U69626">
        <v>0.27110075352682333</v>
      </c>
    </row>
    <row r="69627" spans="14:21" x14ac:dyDescent="0.3">
      <c r="N69627">
        <v>69625</v>
      </c>
      <c r="O69627">
        <v>0.30399908187641173</v>
      </c>
      <c r="T69627">
        <v>69617</v>
      </c>
      <c r="U69627">
        <v>0.27110075352682333</v>
      </c>
    </row>
    <row r="69628" spans="14:21" x14ac:dyDescent="0.3">
      <c r="N69628">
        <v>69626</v>
      </c>
      <c r="O69628">
        <v>0.23566135959490545</v>
      </c>
      <c r="T69628">
        <v>69618</v>
      </c>
      <c r="U69628">
        <v>0.27110075352682333</v>
      </c>
    </row>
    <row r="69629" spans="14:21" x14ac:dyDescent="0.3">
      <c r="N69629">
        <v>69627</v>
      </c>
      <c r="O69629">
        <v>0.25701458237197061</v>
      </c>
      <c r="T69629">
        <v>69619</v>
      </c>
      <c r="U69629">
        <v>0.27110075352682333</v>
      </c>
    </row>
    <row r="69630" spans="14:21" x14ac:dyDescent="0.3">
      <c r="N69630">
        <v>69628</v>
      </c>
      <c r="O69630">
        <v>0.26917750035726395</v>
      </c>
      <c r="T69630">
        <v>69620</v>
      </c>
      <c r="U69630">
        <v>0.27110075352682333</v>
      </c>
    </row>
    <row r="69631" spans="14:21" x14ac:dyDescent="0.3">
      <c r="N69631">
        <v>69629</v>
      </c>
      <c r="O69631">
        <v>0.26226587802667006</v>
      </c>
      <c r="T69631">
        <v>69621</v>
      </c>
      <c r="U69631">
        <v>0.27110075352682333</v>
      </c>
    </row>
    <row r="69632" spans="14:21" x14ac:dyDescent="0.3">
      <c r="N69632">
        <v>69630</v>
      </c>
      <c r="O69632">
        <v>0.2580024191898595</v>
      </c>
      <c r="T69632">
        <v>69622</v>
      </c>
      <c r="U69632">
        <v>0.27110075352682333</v>
      </c>
    </row>
    <row r="69633" spans="14:21" x14ac:dyDescent="0.3">
      <c r="N69633">
        <v>69631</v>
      </c>
      <c r="O69633">
        <v>0.23959348597673455</v>
      </c>
      <c r="T69633">
        <v>69623</v>
      </c>
      <c r="U69633">
        <v>0.27110075352682333</v>
      </c>
    </row>
    <row r="69634" spans="14:21" x14ac:dyDescent="0.3">
      <c r="N69634">
        <v>69632</v>
      </c>
      <c r="O69634">
        <v>0.27724716476575328</v>
      </c>
      <c r="T69634">
        <v>69624</v>
      </c>
      <c r="U69634">
        <v>0.27110075352682333</v>
      </c>
    </row>
    <row r="69635" spans="14:21" x14ac:dyDescent="0.3">
      <c r="N69635">
        <v>69633</v>
      </c>
      <c r="O69635">
        <v>0.28309943971297197</v>
      </c>
      <c r="T69635">
        <v>69625</v>
      </c>
      <c r="U69635">
        <v>0.27110075352682333</v>
      </c>
    </row>
    <row r="69636" spans="14:21" x14ac:dyDescent="0.3">
      <c r="N69636">
        <v>69634</v>
      </c>
      <c r="O69636">
        <v>0.30002933347223582</v>
      </c>
      <c r="T69636">
        <v>69626</v>
      </c>
      <c r="U69636">
        <v>0.27110075352682333</v>
      </c>
    </row>
    <row r="69637" spans="14:21" x14ac:dyDescent="0.3">
      <c r="N69637">
        <v>69635</v>
      </c>
      <c r="O69637">
        <v>0.26016394958990602</v>
      </c>
      <c r="T69637">
        <v>69627</v>
      </c>
      <c r="U69637">
        <v>0.27110075352682333</v>
      </c>
    </row>
    <row r="69638" spans="14:21" x14ac:dyDescent="0.3">
      <c r="N69638">
        <v>69636</v>
      </c>
      <c r="O69638">
        <v>0.25817676174747739</v>
      </c>
      <c r="T69638">
        <v>69628</v>
      </c>
      <c r="U69638">
        <v>0.27110075352682333</v>
      </c>
    </row>
    <row r="69639" spans="14:21" x14ac:dyDescent="0.3">
      <c r="N69639">
        <v>69637</v>
      </c>
      <c r="O69639">
        <v>0.26597666525167896</v>
      </c>
      <c r="T69639">
        <v>69629</v>
      </c>
      <c r="U69639">
        <v>0.27110075352682333</v>
      </c>
    </row>
    <row r="69640" spans="14:21" x14ac:dyDescent="0.3">
      <c r="N69640">
        <v>69638</v>
      </c>
      <c r="O69640">
        <v>0.26658849994911843</v>
      </c>
      <c r="T69640">
        <v>69630</v>
      </c>
      <c r="U69640">
        <v>0.27110075352682333</v>
      </c>
    </row>
    <row r="69641" spans="14:21" x14ac:dyDescent="0.3">
      <c r="N69641">
        <v>69639</v>
      </c>
      <c r="O69641">
        <v>0.28328964502623727</v>
      </c>
      <c r="T69641">
        <v>69631</v>
      </c>
      <c r="U69641">
        <v>0.27110075352682333</v>
      </c>
    </row>
    <row r="69642" spans="14:21" x14ac:dyDescent="0.3">
      <c r="N69642">
        <v>69640</v>
      </c>
      <c r="O69642">
        <v>0.31067114008031477</v>
      </c>
      <c r="T69642">
        <v>69632</v>
      </c>
      <c r="U69642">
        <v>0.27110075352682333</v>
      </c>
    </row>
    <row r="69643" spans="14:21" x14ac:dyDescent="0.3">
      <c r="N69643">
        <v>69641</v>
      </c>
      <c r="O69643">
        <v>0.26172500235936813</v>
      </c>
      <c r="T69643">
        <v>69633</v>
      </c>
      <c r="U69643">
        <v>0.27110075352682333</v>
      </c>
    </row>
    <row r="69644" spans="14:21" x14ac:dyDescent="0.3">
      <c r="N69644">
        <v>69642</v>
      </c>
      <c r="O69644">
        <v>0.29573396184369882</v>
      </c>
      <c r="T69644">
        <v>69634</v>
      </c>
      <c r="U69644">
        <v>0.27110075352682333</v>
      </c>
    </row>
    <row r="69645" spans="14:21" x14ac:dyDescent="0.3">
      <c r="N69645">
        <v>69643</v>
      </c>
      <c r="O69645">
        <v>0.2419886713999129</v>
      </c>
      <c r="T69645">
        <v>69635</v>
      </c>
      <c r="U69645">
        <v>0.27110075352682333</v>
      </c>
    </row>
    <row r="69646" spans="14:21" x14ac:dyDescent="0.3">
      <c r="N69646">
        <v>69644</v>
      </c>
      <c r="O69646">
        <v>0.26934533918463383</v>
      </c>
      <c r="T69646">
        <v>69636</v>
      </c>
      <c r="U69646">
        <v>0.27110075352682333</v>
      </c>
    </row>
    <row r="69647" spans="14:21" x14ac:dyDescent="0.3">
      <c r="N69647">
        <v>69645</v>
      </c>
      <c r="O69647">
        <v>0.25063800822842242</v>
      </c>
      <c r="T69647">
        <v>69637</v>
      </c>
      <c r="U69647">
        <v>0.27110075352682333</v>
      </c>
    </row>
    <row r="69648" spans="14:21" x14ac:dyDescent="0.3">
      <c r="N69648">
        <v>69646</v>
      </c>
      <c r="O69648">
        <v>0.31634802285809749</v>
      </c>
      <c r="T69648">
        <v>69638</v>
      </c>
      <c r="U69648">
        <v>0.27110075352682333</v>
      </c>
    </row>
    <row r="69649" spans="14:21" x14ac:dyDescent="0.3">
      <c r="N69649">
        <v>69647</v>
      </c>
      <c r="O69649">
        <v>0.25636177251871467</v>
      </c>
      <c r="T69649">
        <v>69639</v>
      </c>
      <c r="U69649">
        <v>0.27110075352682333</v>
      </c>
    </row>
    <row r="69650" spans="14:21" x14ac:dyDescent="0.3">
      <c r="N69650">
        <v>69648</v>
      </c>
      <c r="O69650">
        <v>0.30191551455664517</v>
      </c>
      <c r="T69650">
        <v>69640</v>
      </c>
      <c r="U69650">
        <v>0.27110075352682333</v>
      </c>
    </row>
    <row r="69651" spans="14:21" x14ac:dyDescent="0.3">
      <c r="N69651">
        <v>69649</v>
      </c>
      <c r="O69651">
        <v>0.27601870397302403</v>
      </c>
      <c r="T69651">
        <v>69641</v>
      </c>
      <c r="U69651">
        <v>0.27110075352682333</v>
      </c>
    </row>
    <row r="69652" spans="14:21" x14ac:dyDescent="0.3">
      <c r="N69652">
        <v>69650</v>
      </c>
      <c r="O69652">
        <v>0.26519603800775282</v>
      </c>
      <c r="T69652">
        <v>69642</v>
      </c>
      <c r="U69652">
        <v>0.27110075352682333</v>
      </c>
    </row>
    <row r="69653" spans="14:21" x14ac:dyDescent="0.3">
      <c r="N69653">
        <v>69651</v>
      </c>
      <c r="O69653">
        <v>0.14301962233646426</v>
      </c>
      <c r="T69653">
        <v>69643</v>
      </c>
      <c r="U69653">
        <v>0.27110075352682333</v>
      </c>
    </row>
    <row r="69654" spans="14:21" x14ac:dyDescent="0.3">
      <c r="N69654">
        <v>69652</v>
      </c>
      <c r="O69654">
        <v>0.24403152596648386</v>
      </c>
      <c r="T69654">
        <v>69644</v>
      </c>
      <c r="U69654">
        <v>0.27110075352682333</v>
      </c>
    </row>
    <row r="69655" spans="14:21" x14ac:dyDescent="0.3">
      <c r="N69655">
        <v>69653</v>
      </c>
      <c r="O69655">
        <v>0.25063800822842242</v>
      </c>
      <c r="T69655">
        <v>69645</v>
      </c>
      <c r="U69655">
        <v>0.27110075352682333</v>
      </c>
    </row>
    <row r="69656" spans="14:21" x14ac:dyDescent="0.3">
      <c r="N69656">
        <v>69654</v>
      </c>
      <c r="O69656">
        <v>0.30052008886935322</v>
      </c>
      <c r="T69656">
        <v>69646</v>
      </c>
      <c r="U69656">
        <v>0.27110075352682333</v>
      </c>
    </row>
    <row r="69657" spans="14:21" x14ac:dyDescent="0.3">
      <c r="N69657">
        <v>69655</v>
      </c>
      <c r="O69657">
        <v>0.21275445432555495</v>
      </c>
      <c r="T69657">
        <v>69647</v>
      </c>
      <c r="U69657">
        <v>0.27110075352682333</v>
      </c>
    </row>
    <row r="69658" spans="14:21" x14ac:dyDescent="0.3">
      <c r="N69658">
        <v>69656</v>
      </c>
      <c r="O69658">
        <v>0.26488804364618579</v>
      </c>
      <c r="T69658">
        <v>69648</v>
      </c>
      <c r="U69658">
        <v>0.27110075352682333</v>
      </c>
    </row>
    <row r="69659" spans="14:21" x14ac:dyDescent="0.3">
      <c r="N69659">
        <v>69657</v>
      </c>
      <c r="O69659">
        <v>0.29253995131097427</v>
      </c>
      <c r="T69659">
        <v>69649</v>
      </c>
      <c r="U69659">
        <v>0.27110075352682333</v>
      </c>
    </row>
    <row r="69660" spans="14:21" x14ac:dyDescent="0.3">
      <c r="N69660">
        <v>69658</v>
      </c>
      <c r="O69660">
        <v>0.26980780678567962</v>
      </c>
      <c r="T69660">
        <v>69650</v>
      </c>
      <c r="U69660">
        <v>0.27110075352682333</v>
      </c>
    </row>
    <row r="69661" spans="14:21" x14ac:dyDescent="0.3">
      <c r="N69661">
        <v>69659</v>
      </c>
      <c r="O69661">
        <v>0.2968773599329495</v>
      </c>
      <c r="T69661">
        <v>69651</v>
      </c>
      <c r="U69661">
        <v>0.27110075352682333</v>
      </c>
    </row>
    <row r="69662" spans="14:21" x14ac:dyDescent="0.3">
      <c r="N69662">
        <v>69660</v>
      </c>
      <c r="O69662">
        <v>0.25142218341752609</v>
      </c>
      <c r="T69662">
        <v>69652</v>
      </c>
      <c r="U69662">
        <v>0.27110075352682333</v>
      </c>
    </row>
    <row r="69663" spans="14:21" x14ac:dyDescent="0.3">
      <c r="N69663">
        <v>69661</v>
      </c>
      <c r="O69663">
        <v>0.24486185129221288</v>
      </c>
      <c r="T69663">
        <v>69653</v>
      </c>
      <c r="U69663">
        <v>0.27110075352682333</v>
      </c>
    </row>
    <row r="69664" spans="14:21" x14ac:dyDescent="0.3">
      <c r="N69664">
        <v>69662</v>
      </c>
      <c r="O69664">
        <v>0.2548491211239074</v>
      </c>
      <c r="T69664">
        <v>69654</v>
      </c>
      <c r="U69664">
        <v>0.27110075352682333</v>
      </c>
    </row>
    <row r="69665" spans="14:21" x14ac:dyDescent="0.3">
      <c r="N69665">
        <v>69663</v>
      </c>
      <c r="O69665">
        <v>0.25260485228281998</v>
      </c>
      <c r="T69665">
        <v>69655</v>
      </c>
      <c r="U69665">
        <v>0.27110075352682333</v>
      </c>
    </row>
    <row r="69666" spans="14:21" x14ac:dyDescent="0.3">
      <c r="N69666">
        <v>69664</v>
      </c>
      <c r="O69666">
        <v>0.27504164759573196</v>
      </c>
      <c r="T69666">
        <v>69656</v>
      </c>
      <c r="U69666">
        <v>0.27110075352682333</v>
      </c>
    </row>
    <row r="69667" spans="14:21" x14ac:dyDescent="0.3">
      <c r="N69667">
        <v>69665</v>
      </c>
      <c r="O69667">
        <v>0.25838073377965831</v>
      </c>
      <c r="T69667">
        <v>69657</v>
      </c>
      <c r="U69667">
        <v>0.27110075352682333</v>
      </c>
    </row>
    <row r="69668" spans="14:21" x14ac:dyDescent="0.3">
      <c r="N69668">
        <v>69666</v>
      </c>
      <c r="O69668">
        <v>0.2512998007761284</v>
      </c>
      <c r="T69668">
        <v>69658</v>
      </c>
      <c r="U69668">
        <v>0.27110075352682333</v>
      </c>
    </row>
    <row r="69669" spans="14:21" x14ac:dyDescent="0.3">
      <c r="N69669">
        <v>69667</v>
      </c>
      <c r="O69669">
        <v>0.28583120374211318</v>
      </c>
      <c r="T69669">
        <v>69659</v>
      </c>
      <c r="U69669">
        <v>0.27110075352682333</v>
      </c>
    </row>
    <row r="69670" spans="14:21" x14ac:dyDescent="0.3">
      <c r="N69670">
        <v>69668</v>
      </c>
      <c r="O69670">
        <v>0.2310059284661391</v>
      </c>
      <c r="T69670">
        <v>69660</v>
      </c>
      <c r="U69670">
        <v>0.27110075352682333</v>
      </c>
    </row>
    <row r="69671" spans="14:21" x14ac:dyDescent="0.3">
      <c r="N69671">
        <v>69669</v>
      </c>
      <c r="O69671">
        <v>0.26246993428882748</v>
      </c>
      <c r="T69671">
        <v>69661</v>
      </c>
      <c r="U69671">
        <v>0.27110075352682333</v>
      </c>
    </row>
    <row r="69672" spans="14:21" x14ac:dyDescent="0.3">
      <c r="N69672">
        <v>69670</v>
      </c>
      <c r="O69672">
        <v>0.2079176376110933</v>
      </c>
      <c r="T69672">
        <v>69662</v>
      </c>
      <c r="U69672">
        <v>0.27110075352682333</v>
      </c>
    </row>
    <row r="69673" spans="14:21" x14ac:dyDescent="0.3">
      <c r="N69673">
        <v>69671</v>
      </c>
      <c r="O69673">
        <v>0.12219397844401869</v>
      </c>
      <c r="T69673">
        <v>69663</v>
      </c>
      <c r="U69673">
        <v>0.27110075352682333</v>
      </c>
    </row>
    <row r="69674" spans="14:21" x14ac:dyDescent="0.3">
      <c r="N69674">
        <v>69672</v>
      </c>
      <c r="O69674">
        <v>0.20737770425832128</v>
      </c>
      <c r="T69674">
        <v>69664</v>
      </c>
      <c r="U69674">
        <v>0.27110075352682333</v>
      </c>
    </row>
    <row r="69675" spans="14:21" x14ac:dyDescent="0.3">
      <c r="N69675">
        <v>69673</v>
      </c>
      <c r="O69675">
        <v>0.27711103283899319</v>
      </c>
      <c r="T69675">
        <v>69665</v>
      </c>
      <c r="U69675">
        <v>0.27110075352682333</v>
      </c>
    </row>
    <row r="69676" spans="14:21" x14ac:dyDescent="0.3">
      <c r="N69676">
        <v>69674</v>
      </c>
      <c r="O69676">
        <v>0.26799163754858202</v>
      </c>
      <c r="T69676">
        <v>69666</v>
      </c>
      <c r="U69676">
        <v>0.27110075352682333</v>
      </c>
    </row>
    <row r="69677" spans="14:21" x14ac:dyDescent="0.3">
      <c r="N69677">
        <v>69675</v>
      </c>
      <c r="O69677">
        <v>0.25920123243052884</v>
      </c>
      <c r="T69677">
        <v>69667</v>
      </c>
      <c r="U69677">
        <v>0.27110075352682333</v>
      </c>
    </row>
    <row r="69678" spans="14:21" x14ac:dyDescent="0.3">
      <c r="N69678">
        <v>69676</v>
      </c>
      <c r="O69678">
        <v>0.28591166787851285</v>
      </c>
      <c r="T69678">
        <v>69668</v>
      </c>
      <c r="U69678">
        <v>0.27110075352682333</v>
      </c>
    </row>
    <row r="69679" spans="14:21" x14ac:dyDescent="0.3">
      <c r="N69679">
        <v>69677</v>
      </c>
      <c r="O69679">
        <v>0.28265679661287557</v>
      </c>
      <c r="T69679">
        <v>69669</v>
      </c>
      <c r="U69679">
        <v>0.27110075352682333</v>
      </c>
    </row>
    <row r="69680" spans="14:21" x14ac:dyDescent="0.3">
      <c r="N69680">
        <v>69678</v>
      </c>
      <c r="O69680">
        <v>0.20455068823146524</v>
      </c>
      <c r="T69680">
        <v>69670</v>
      </c>
      <c r="U69680">
        <v>0.27110075352682333</v>
      </c>
    </row>
    <row r="69681" spans="14:21" x14ac:dyDescent="0.3">
      <c r="N69681">
        <v>69679</v>
      </c>
      <c r="O69681">
        <v>0.26433568682817593</v>
      </c>
      <c r="T69681">
        <v>69671</v>
      </c>
      <c r="U69681">
        <v>0.27110075352682333</v>
      </c>
    </row>
    <row r="69682" spans="14:21" x14ac:dyDescent="0.3">
      <c r="N69682">
        <v>69680</v>
      </c>
      <c r="O69682">
        <v>0.28833271364131202</v>
      </c>
      <c r="T69682">
        <v>69672</v>
      </c>
      <c r="U69682">
        <v>0.27110075352682333</v>
      </c>
    </row>
    <row r="69683" spans="14:21" x14ac:dyDescent="0.3">
      <c r="N69683">
        <v>69681</v>
      </c>
      <c r="O69683">
        <v>0.2590894938651141</v>
      </c>
      <c r="T69683">
        <v>69673</v>
      </c>
      <c r="U69683">
        <v>0.27110075352682333</v>
      </c>
    </row>
    <row r="69684" spans="14:21" x14ac:dyDescent="0.3">
      <c r="N69684">
        <v>69682</v>
      </c>
      <c r="O69684">
        <v>0.26841028324291177</v>
      </c>
      <c r="T69684">
        <v>69674</v>
      </c>
      <c r="U69684">
        <v>0.27110075352682333</v>
      </c>
    </row>
    <row r="69685" spans="14:21" x14ac:dyDescent="0.3">
      <c r="N69685">
        <v>69683</v>
      </c>
      <c r="O69685">
        <v>0.27624844729787135</v>
      </c>
      <c r="T69685">
        <v>69675</v>
      </c>
      <c r="U69685">
        <v>0.27110075352682333</v>
      </c>
    </row>
    <row r="69686" spans="14:21" x14ac:dyDescent="0.3">
      <c r="N69686">
        <v>69684</v>
      </c>
      <c r="O69686">
        <v>0.28833271364131202</v>
      </c>
      <c r="T69686">
        <v>69676</v>
      </c>
      <c r="U69686">
        <v>0.27110075352682333</v>
      </c>
    </row>
    <row r="69687" spans="14:21" x14ac:dyDescent="0.3">
      <c r="N69687">
        <v>69685</v>
      </c>
      <c r="O69687">
        <v>0.27116951676565204</v>
      </c>
      <c r="T69687">
        <v>69677</v>
      </c>
      <c r="U69687">
        <v>0.27110075352682333</v>
      </c>
    </row>
    <row r="69688" spans="14:21" x14ac:dyDescent="0.3">
      <c r="N69688">
        <v>69686</v>
      </c>
      <c r="O69688">
        <v>0.33243827018956346</v>
      </c>
      <c r="T69688">
        <v>69678</v>
      </c>
      <c r="U69688">
        <v>0.27110075352682333</v>
      </c>
    </row>
    <row r="69689" spans="14:21" x14ac:dyDescent="0.3">
      <c r="N69689">
        <v>69687</v>
      </c>
      <c r="O69689">
        <v>0.27652001446718011</v>
      </c>
      <c r="T69689">
        <v>69679</v>
      </c>
      <c r="U69689">
        <v>0.27110075352682333</v>
      </c>
    </row>
    <row r="69690" spans="14:21" x14ac:dyDescent="0.3">
      <c r="N69690">
        <v>69688</v>
      </c>
      <c r="O69690">
        <v>0.24686821229671127</v>
      </c>
      <c r="T69690">
        <v>69680</v>
      </c>
      <c r="U69690">
        <v>0.27110075352682333</v>
      </c>
    </row>
    <row r="69691" spans="14:21" x14ac:dyDescent="0.3">
      <c r="N69691">
        <v>69689</v>
      </c>
      <c r="O69691">
        <v>0.25708251456769798</v>
      </c>
      <c r="T69691">
        <v>69681</v>
      </c>
      <c r="U69691">
        <v>0.27110075352682333</v>
      </c>
    </row>
    <row r="69692" spans="14:21" x14ac:dyDescent="0.3">
      <c r="N69692">
        <v>69690</v>
      </c>
      <c r="O69692">
        <v>0.25682947927858607</v>
      </c>
      <c r="T69692">
        <v>69682</v>
      </c>
      <c r="U69692">
        <v>0.27110075352682333</v>
      </c>
    </row>
    <row r="69693" spans="14:21" x14ac:dyDescent="0.3">
      <c r="N69693">
        <v>69691</v>
      </c>
      <c r="O69693">
        <v>0.23505656932314203</v>
      </c>
      <c r="T69693">
        <v>69683</v>
      </c>
      <c r="U69693">
        <v>0.27110075352682333</v>
      </c>
    </row>
    <row r="69694" spans="14:21" x14ac:dyDescent="0.3">
      <c r="N69694">
        <v>69692</v>
      </c>
      <c r="O69694">
        <v>0.25295712261100534</v>
      </c>
      <c r="T69694">
        <v>69684</v>
      </c>
      <c r="U69694">
        <v>0.27110075352682333</v>
      </c>
    </row>
    <row r="69695" spans="14:21" x14ac:dyDescent="0.3">
      <c r="N69695">
        <v>69693</v>
      </c>
      <c r="O69695">
        <v>0.23601021651270609</v>
      </c>
      <c r="T69695">
        <v>69685</v>
      </c>
      <c r="U69695">
        <v>0.27110075352682333</v>
      </c>
    </row>
    <row r="69696" spans="14:21" x14ac:dyDescent="0.3">
      <c r="N69696">
        <v>69694</v>
      </c>
      <c r="O69696">
        <v>0.23492307572959681</v>
      </c>
      <c r="T69696">
        <v>69686</v>
      </c>
      <c r="U69696">
        <v>0.27110075352682333</v>
      </c>
    </row>
    <row r="69697" spans="14:21" x14ac:dyDescent="0.3">
      <c r="N69697">
        <v>69695</v>
      </c>
      <c r="O69697">
        <v>0.24785102751723537</v>
      </c>
      <c r="T69697">
        <v>69687</v>
      </c>
      <c r="U69697">
        <v>0.27110075352682333</v>
      </c>
    </row>
    <row r="69698" spans="14:21" x14ac:dyDescent="0.3">
      <c r="N69698">
        <v>69696</v>
      </c>
      <c r="O69698">
        <v>0.31958851245991116</v>
      </c>
      <c r="T69698">
        <v>69688</v>
      </c>
      <c r="U69698">
        <v>0.27110075352682333</v>
      </c>
    </row>
    <row r="69699" spans="14:21" x14ac:dyDescent="0.3">
      <c r="N69699">
        <v>69697</v>
      </c>
      <c r="O69699">
        <v>0.27639121658724819</v>
      </c>
      <c r="T69699">
        <v>69689</v>
      </c>
      <c r="U69699">
        <v>0.27110075352682333</v>
      </c>
    </row>
    <row r="69700" spans="14:21" x14ac:dyDescent="0.3">
      <c r="N69700">
        <v>69698</v>
      </c>
      <c r="O69700">
        <v>0.25339511293298206</v>
      </c>
      <c r="T69700">
        <v>69690</v>
      </c>
      <c r="U69700">
        <v>0.27110075352682333</v>
      </c>
    </row>
    <row r="69701" spans="14:21" x14ac:dyDescent="0.3">
      <c r="N69701">
        <v>69699</v>
      </c>
      <c r="O69701">
        <v>0.25778438187908781</v>
      </c>
      <c r="T69701">
        <v>69691</v>
      </c>
      <c r="U69701">
        <v>0.27110075352682333</v>
      </c>
    </row>
    <row r="69702" spans="14:21" x14ac:dyDescent="0.3">
      <c r="N69702">
        <v>69700</v>
      </c>
      <c r="O69702">
        <v>0.2790655512469602</v>
      </c>
      <c r="T69702">
        <v>69692</v>
      </c>
      <c r="U69702">
        <v>0.27110075352682333</v>
      </c>
    </row>
    <row r="69703" spans="14:21" x14ac:dyDescent="0.3">
      <c r="N69703">
        <v>69701</v>
      </c>
      <c r="O69703">
        <v>0.25132576158683256</v>
      </c>
      <c r="T69703">
        <v>69693</v>
      </c>
      <c r="U69703">
        <v>0.27110075352682333</v>
      </c>
    </row>
    <row r="69704" spans="14:21" x14ac:dyDescent="0.3">
      <c r="N69704">
        <v>69702</v>
      </c>
      <c r="O69704">
        <v>0.29224845171238334</v>
      </c>
      <c r="T69704">
        <v>69694</v>
      </c>
      <c r="U69704">
        <v>0.27110075352682333</v>
      </c>
    </row>
    <row r="69705" spans="14:21" x14ac:dyDescent="0.3">
      <c r="N69705">
        <v>69703</v>
      </c>
      <c r="O69705">
        <v>0.26398317749397587</v>
      </c>
      <c r="T69705">
        <v>69695</v>
      </c>
      <c r="U69705">
        <v>0.27110075352682333</v>
      </c>
    </row>
    <row r="69706" spans="14:21" x14ac:dyDescent="0.3">
      <c r="N69706">
        <v>69704</v>
      </c>
      <c r="O69706">
        <v>0.28179601940404059</v>
      </c>
      <c r="T69706">
        <v>69696</v>
      </c>
      <c r="U69706">
        <v>0.27110075352682333</v>
      </c>
    </row>
    <row r="69707" spans="14:21" x14ac:dyDescent="0.3">
      <c r="N69707">
        <v>69705</v>
      </c>
      <c r="O69707">
        <v>0.22989872642680328</v>
      </c>
      <c r="T69707">
        <v>69697</v>
      </c>
      <c r="U69707">
        <v>0.27110075352682333</v>
      </c>
    </row>
    <row r="69708" spans="14:21" x14ac:dyDescent="0.3">
      <c r="N69708">
        <v>69706</v>
      </c>
      <c r="O69708">
        <v>0.25260485228281998</v>
      </c>
      <c r="T69708">
        <v>69698</v>
      </c>
      <c r="U69708">
        <v>0.27110075352682333</v>
      </c>
    </row>
    <row r="69709" spans="14:21" x14ac:dyDescent="0.3">
      <c r="N69709">
        <v>69707</v>
      </c>
      <c r="O69709">
        <v>0.26501268069766271</v>
      </c>
      <c r="T69709">
        <v>69699</v>
      </c>
      <c r="U69709">
        <v>0.27110075352682333</v>
      </c>
    </row>
    <row r="69710" spans="14:21" x14ac:dyDescent="0.3">
      <c r="N69710">
        <v>69708</v>
      </c>
      <c r="O69710">
        <v>0.24515888781837405</v>
      </c>
      <c r="T69710">
        <v>69700</v>
      </c>
      <c r="U69710">
        <v>0.27110075352682333</v>
      </c>
    </row>
    <row r="69711" spans="14:21" x14ac:dyDescent="0.3">
      <c r="N69711">
        <v>69709</v>
      </c>
      <c r="O69711">
        <v>0.31453317347529564</v>
      </c>
      <c r="T69711">
        <v>69701</v>
      </c>
      <c r="U69711">
        <v>0.27110075352682333</v>
      </c>
    </row>
    <row r="69712" spans="14:21" x14ac:dyDescent="0.3">
      <c r="N69712">
        <v>69710</v>
      </c>
      <c r="O69712">
        <v>0.23647141723741921</v>
      </c>
      <c r="T69712">
        <v>69702</v>
      </c>
      <c r="U69712">
        <v>0.27110075352682333</v>
      </c>
    </row>
    <row r="69713" spans="14:21" x14ac:dyDescent="0.3">
      <c r="N69713">
        <v>69711</v>
      </c>
      <c r="O69713">
        <v>0.32141910339407254</v>
      </c>
      <c r="T69713">
        <v>69703</v>
      </c>
      <c r="U69713">
        <v>0.27110075352682333</v>
      </c>
    </row>
    <row r="69714" spans="14:21" x14ac:dyDescent="0.3">
      <c r="N69714">
        <v>69712</v>
      </c>
      <c r="O69714">
        <v>0.31435616604952826</v>
      </c>
      <c r="T69714">
        <v>69704</v>
      </c>
      <c r="U69714">
        <v>0.27110075352682333</v>
      </c>
    </row>
    <row r="69715" spans="14:21" x14ac:dyDescent="0.3">
      <c r="N69715">
        <v>69713</v>
      </c>
      <c r="O69715">
        <v>0.25970337104727853</v>
      </c>
      <c r="T69715">
        <v>69705</v>
      </c>
      <c r="U69715">
        <v>0.27110075352682333</v>
      </c>
    </row>
    <row r="69716" spans="14:21" x14ac:dyDescent="0.3">
      <c r="N69716">
        <v>69714</v>
      </c>
      <c r="O69716">
        <v>0.24431393062837797</v>
      </c>
      <c r="T69716">
        <v>69706</v>
      </c>
      <c r="U69716">
        <v>0.27110075352682333</v>
      </c>
    </row>
    <row r="69717" spans="14:21" x14ac:dyDescent="0.3">
      <c r="N69717">
        <v>69715</v>
      </c>
      <c r="O69717">
        <v>0.28455651196069026</v>
      </c>
      <c r="T69717">
        <v>69707</v>
      </c>
      <c r="U69717">
        <v>0.27110075352682333</v>
      </c>
    </row>
    <row r="69718" spans="14:21" x14ac:dyDescent="0.3">
      <c r="N69718">
        <v>69716</v>
      </c>
      <c r="O69718">
        <v>0.24057375011154486</v>
      </c>
      <c r="T69718">
        <v>69708</v>
      </c>
      <c r="U69718">
        <v>0.27110075352682333</v>
      </c>
    </row>
    <row r="69719" spans="14:21" x14ac:dyDescent="0.3">
      <c r="N69719">
        <v>69717</v>
      </c>
      <c r="O69719">
        <v>0.25142218341752609</v>
      </c>
      <c r="T69719">
        <v>69709</v>
      </c>
      <c r="U69719">
        <v>0.27110075352682333</v>
      </c>
    </row>
    <row r="69720" spans="14:21" x14ac:dyDescent="0.3">
      <c r="N69720">
        <v>69718</v>
      </c>
      <c r="O69720">
        <v>0.23564295950005909</v>
      </c>
      <c r="T69720">
        <v>69710</v>
      </c>
      <c r="U69720">
        <v>0.27110075352682333</v>
      </c>
    </row>
    <row r="69721" spans="14:21" x14ac:dyDescent="0.3">
      <c r="N69721">
        <v>69719</v>
      </c>
      <c r="O69721">
        <v>0.19867391853870933</v>
      </c>
      <c r="T69721">
        <v>69711</v>
      </c>
      <c r="U69721">
        <v>0.27110075352682333</v>
      </c>
    </row>
    <row r="69722" spans="14:21" x14ac:dyDescent="0.3">
      <c r="N69722">
        <v>69720</v>
      </c>
      <c r="O69722">
        <v>0.25396160261057299</v>
      </c>
      <c r="T69722">
        <v>69712</v>
      </c>
      <c r="U69722">
        <v>0.27110075352682333</v>
      </c>
    </row>
    <row r="69723" spans="14:21" x14ac:dyDescent="0.3">
      <c r="N69723">
        <v>69721</v>
      </c>
      <c r="O69723">
        <v>0.27411123640133506</v>
      </c>
      <c r="T69723">
        <v>69713</v>
      </c>
      <c r="U69723">
        <v>0.27110075352682333</v>
      </c>
    </row>
    <row r="69724" spans="14:21" x14ac:dyDescent="0.3">
      <c r="N69724">
        <v>69722</v>
      </c>
      <c r="O69724">
        <v>0.29540829676931574</v>
      </c>
      <c r="T69724">
        <v>69714</v>
      </c>
      <c r="U69724">
        <v>0.27110075352682333</v>
      </c>
    </row>
    <row r="69725" spans="14:21" x14ac:dyDescent="0.3">
      <c r="N69725">
        <v>69723</v>
      </c>
      <c r="O69725">
        <v>0.2488113308832901</v>
      </c>
      <c r="T69725">
        <v>69715</v>
      </c>
      <c r="U69725">
        <v>0.27110075352682333</v>
      </c>
    </row>
    <row r="69726" spans="14:21" x14ac:dyDescent="0.3">
      <c r="N69726">
        <v>69724</v>
      </c>
      <c r="O69726">
        <v>0.30891026998214455</v>
      </c>
      <c r="T69726">
        <v>69716</v>
      </c>
      <c r="U69726">
        <v>0.27110075352682333</v>
      </c>
    </row>
    <row r="69727" spans="14:21" x14ac:dyDescent="0.3">
      <c r="N69727">
        <v>69725</v>
      </c>
      <c r="O69727">
        <v>0.25813518706650623</v>
      </c>
      <c r="T69727">
        <v>69717</v>
      </c>
      <c r="U69727">
        <v>0.27110075352682333</v>
      </c>
    </row>
    <row r="69728" spans="14:21" x14ac:dyDescent="0.3">
      <c r="N69728">
        <v>69726</v>
      </c>
      <c r="O69728">
        <v>0.23662425631445955</v>
      </c>
      <c r="T69728">
        <v>69718</v>
      </c>
      <c r="U69728">
        <v>0.27110075352682333</v>
      </c>
    </row>
    <row r="69729" spans="14:21" x14ac:dyDescent="0.3">
      <c r="N69729">
        <v>69727</v>
      </c>
      <c r="O69729">
        <v>0.27181530074300542</v>
      </c>
      <c r="T69729">
        <v>69719</v>
      </c>
      <c r="U69729">
        <v>0.27110075352682333</v>
      </c>
    </row>
    <row r="69730" spans="14:21" x14ac:dyDescent="0.3">
      <c r="N69730">
        <v>69728</v>
      </c>
      <c r="O69730">
        <v>0.27823311197495459</v>
      </c>
      <c r="T69730">
        <v>69720</v>
      </c>
      <c r="U69730">
        <v>0.27110075352682333</v>
      </c>
    </row>
    <row r="69731" spans="14:21" x14ac:dyDescent="0.3">
      <c r="N69731">
        <v>69729</v>
      </c>
      <c r="O69731">
        <v>0.27856986583562171</v>
      </c>
      <c r="T69731">
        <v>69721</v>
      </c>
      <c r="U69731">
        <v>0.27110075352682333</v>
      </c>
    </row>
    <row r="69732" spans="14:21" x14ac:dyDescent="0.3">
      <c r="N69732">
        <v>69730</v>
      </c>
      <c r="O69732">
        <v>0.35626024000525114</v>
      </c>
      <c r="T69732">
        <v>69722</v>
      </c>
      <c r="U69732">
        <v>0.27110075352682333</v>
      </c>
    </row>
    <row r="69733" spans="14:21" x14ac:dyDescent="0.3">
      <c r="N69733">
        <v>69731</v>
      </c>
      <c r="O69733">
        <v>0.26921686785072091</v>
      </c>
      <c r="T69733">
        <v>69723</v>
      </c>
      <c r="U69733">
        <v>0.27110075352682333</v>
      </c>
    </row>
    <row r="69734" spans="14:21" x14ac:dyDescent="0.3">
      <c r="N69734">
        <v>69732</v>
      </c>
      <c r="O69734">
        <v>0.27618615920650308</v>
      </c>
      <c r="T69734">
        <v>69724</v>
      </c>
      <c r="U69734">
        <v>0.27110075352682333</v>
      </c>
    </row>
    <row r="69735" spans="14:21" x14ac:dyDescent="0.3">
      <c r="N69735">
        <v>69733</v>
      </c>
      <c r="O69735">
        <v>0.29081503524866803</v>
      </c>
      <c r="T69735">
        <v>69725</v>
      </c>
      <c r="U69735">
        <v>0.27110075352682333</v>
      </c>
    </row>
    <row r="69736" spans="14:21" x14ac:dyDescent="0.3">
      <c r="N69736">
        <v>69734</v>
      </c>
      <c r="O69736">
        <v>0.26828607340735372</v>
      </c>
      <c r="T69736">
        <v>69726</v>
      </c>
      <c r="U69736">
        <v>0.27110075352682333</v>
      </c>
    </row>
    <row r="69737" spans="14:21" x14ac:dyDescent="0.3">
      <c r="N69737">
        <v>69735</v>
      </c>
      <c r="O69737">
        <v>0.24477149256426534</v>
      </c>
      <c r="T69737">
        <v>69727</v>
      </c>
      <c r="U69737">
        <v>0.27110075352682333</v>
      </c>
    </row>
    <row r="69738" spans="14:21" x14ac:dyDescent="0.3">
      <c r="N69738">
        <v>69736</v>
      </c>
      <c r="O69738">
        <v>0.22875313968554584</v>
      </c>
      <c r="T69738">
        <v>69728</v>
      </c>
      <c r="U69738">
        <v>0.27110075352682333</v>
      </c>
    </row>
    <row r="69739" spans="14:21" x14ac:dyDescent="0.3">
      <c r="N69739">
        <v>69737</v>
      </c>
      <c r="O69739">
        <v>0.27594194700938179</v>
      </c>
      <c r="T69739">
        <v>69729</v>
      </c>
      <c r="U69739">
        <v>0.27110075352682333</v>
      </c>
    </row>
    <row r="69740" spans="14:21" x14ac:dyDescent="0.3">
      <c r="N69740">
        <v>69738</v>
      </c>
      <c r="O69740">
        <v>0.23921478346057751</v>
      </c>
      <c r="T69740">
        <v>69730</v>
      </c>
      <c r="U69740">
        <v>0.27110075352682333</v>
      </c>
    </row>
    <row r="69741" spans="14:21" x14ac:dyDescent="0.3">
      <c r="N69741">
        <v>69739</v>
      </c>
      <c r="O69741">
        <v>0.26667586660965165</v>
      </c>
      <c r="T69741">
        <v>69731</v>
      </c>
      <c r="U69741">
        <v>0.27110075352682333</v>
      </c>
    </row>
    <row r="69742" spans="14:21" x14ac:dyDescent="0.3">
      <c r="N69742">
        <v>69740</v>
      </c>
      <c r="O69742">
        <v>0.27857568020643714</v>
      </c>
      <c r="T69742">
        <v>69732</v>
      </c>
      <c r="U69742">
        <v>0.27110075352682333</v>
      </c>
    </row>
    <row r="69743" spans="14:21" x14ac:dyDescent="0.3">
      <c r="N69743">
        <v>69741</v>
      </c>
      <c r="O69743">
        <v>0.25239783170176883</v>
      </c>
      <c r="T69743">
        <v>69733</v>
      </c>
      <c r="U69743">
        <v>0.27110075352682333</v>
      </c>
    </row>
    <row r="69744" spans="14:21" x14ac:dyDescent="0.3">
      <c r="N69744">
        <v>69742</v>
      </c>
      <c r="O69744">
        <v>0.24640065393709021</v>
      </c>
      <c r="T69744">
        <v>69734</v>
      </c>
      <c r="U69744">
        <v>0.27110075352682333</v>
      </c>
    </row>
    <row r="69745" spans="14:21" x14ac:dyDescent="0.3">
      <c r="N69745">
        <v>69743</v>
      </c>
      <c r="O69745">
        <v>0.25885127346288828</v>
      </c>
      <c r="T69745">
        <v>69735</v>
      </c>
      <c r="U69745">
        <v>0.27110075352682333</v>
      </c>
    </row>
    <row r="69746" spans="14:21" x14ac:dyDescent="0.3">
      <c r="N69746">
        <v>69744</v>
      </c>
      <c r="O69746">
        <v>0.2872501261773176</v>
      </c>
      <c r="T69746">
        <v>69736</v>
      </c>
      <c r="U69746">
        <v>0.27110075352682333</v>
      </c>
    </row>
    <row r="69747" spans="14:21" x14ac:dyDescent="0.3">
      <c r="N69747">
        <v>69745</v>
      </c>
      <c r="O69747">
        <v>0.17903893855337719</v>
      </c>
      <c r="T69747">
        <v>69737</v>
      </c>
      <c r="U69747">
        <v>0.27110075352682333</v>
      </c>
    </row>
    <row r="69748" spans="14:21" x14ac:dyDescent="0.3">
      <c r="N69748">
        <v>69746</v>
      </c>
      <c r="O69748">
        <v>0.25473073889096631</v>
      </c>
      <c r="T69748">
        <v>69738</v>
      </c>
      <c r="U69748">
        <v>0.27110075352682333</v>
      </c>
    </row>
    <row r="69749" spans="14:21" x14ac:dyDescent="0.3">
      <c r="N69749">
        <v>69747</v>
      </c>
      <c r="O69749">
        <v>0.28756962396871638</v>
      </c>
      <c r="T69749">
        <v>69739</v>
      </c>
      <c r="U69749">
        <v>0.27110075352682333</v>
      </c>
    </row>
    <row r="69750" spans="14:21" x14ac:dyDescent="0.3">
      <c r="N69750">
        <v>69748</v>
      </c>
      <c r="O69750">
        <v>0.28342679487510208</v>
      </c>
      <c r="T69750">
        <v>69740</v>
      </c>
      <c r="U69750">
        <v>0.27110075352682333</v>
      </c>
    </row>
    <row r="69751" spans="14:21" x14ac:dyDescent="0.3">
      <c r="N69751">
        <v>69749</v>
      </c>
      <c r="O69751">
        <v>0.26500938127318729</v>
      </c>
      <c r="T69751">
        <v>69741</v>
      </c>
      <c r="U69751">
        <v>0.27110075352682333</v>
      </c>
    </row>
    <row r="69752" spans="14:21" x14ac:dyDescent="0.3">
      <c r="N69752">
        <v>69750</v>
      </c>
      <c r="O69752">
        <v>0.30002933347223582</v>
      </c>
      <c r="T69752">
        <v>69742</v>
      </c>
      <c r="U69752">
        <v>0.27110075352682333</v>
      </c>
    </row>
    <row r="69753" spans="14:21" x14ac:dyDescent="0.3">
      <c r="N69753">
        <v>69751</v>
      </c>
      <c r="O69753">
        <v>0.29428459274931923</v>
      </c>
      <c r="T69753">
        <v>69743</v>
      </c>
      <c r="U69753">
        <v>0.27110075352682333</v>
      </c>
    </row>
    <row r="69754" spans="14:21" x14ac:dyDescent="0.3">
      <c r="N69754">
        <v>69752</v>
      </c>
      <c r="O69754">
        <v>0.28708671779697731</v>
      </c>
      <c r="T69754">
        <v>69744</v>
      </c>
      <c r="U69754">
        <v>0.27110075352682333</v>
      </c>
    </row>
    <row r="69755" spans="14:21" x14ac:dyDescent="0.3">
      <c r="N69755">
        <v>69753</v>
      </c>
      <c r="O69755">
        <v>0.25461787080542153</v>
      </c>
      <c r="T69755">
        <v>69745</v>
      </c>
      <c r="U69755">
        <v>0.27110075352682333</v>
      </c>
    </row>
    <row r="69756" spans="14:21" x14ac:dyDescent="0.3">
      <c r="N69756">
        <v>69754</v>
      </c>
      <c r="O69756">
        <v>0.25266052353295904</v>
      </c>
      <c r="T69756">
        <v>69746</v>
      </c>
      <c r="U69756">
        <v>0.27110075352682333</v>
      </c>
    </row>
    <row r="69757" spans="14:21" x14ac:dyDescent="0.3">
      <c r="N69757">
        <v>69755</v>
      </c>
      <c r="O69757">
        <v>0.29571661821502393</v>
      </c>
      <c r="T69757">
        <v>69747</v>
      </c>
      <c r="U69757">
        <v>0.27110075352682333</v>
      </c>
    </row>
    <row r="69758" spans="14:21" x14ac:dyDescent="0.3">
      <c r="N69758">
        <v>69756</v>
      </c>
      <c r="O69758">
        <v>0.24321440625990326</v>
      </c>
      <c r="T69758">
        <v>69748</v>
      </c>
      <c r="U69758">
        <v>0.27110075352682333</v>
      </c>
    </row>
    <row r="69759" spans="14:21" x14ac:dyDescent="0.3">
      <c r="N69759">
        <v>69757</v>
      </c>
      <c r="O69759">
        <v>0.24296974723667711</v>
      </c>
      <c r="T69759">
        <v>69749</v>
      </c>
      <c r="U69759">
        <v>0.27110075352682333</v>
      </c>
    </row>
    <row r="69760" spans="14:21" x14ac:dyDescent="0.3">
      <c r="N69760">
        <v>69758</v>
      </c>
      <c r="O69760">
        <v>0.24494943219900861</v>
      </c>
      <c r="T69760">
        <v>69750</v>
      </c>
      <c r="U69760">
        <v>0.27110075352682333</v>
      </c>
    </row>
    <row r="69761" spans="14:21" x14ac:dyDescent="0.3">
      <c r="N69761">
        <v>69759</v>
      </c>
      <c r="O69761">
        <v>0.26932683968329657</v>
      </c>
      <c r="T69761">
        <v>69751</v>
      </c>
      <c r="U69761">
        <v>0.27110075352682333</v>
      </c>
    </row>
    <row r="69762" spans="14:21" x14ac:dyDescent="0.3">
      <c r="N69762">
        <v>69760</v>
      </c>
      <c r="O69762">
        <v>0.26123831536798797</v>
      </c>
      <c r="T69762">
        <v>69752</v>
      </c>
      <c r="U69762">
        <v>0.27110075352682333</v>
      </c>
    </row>
    <row r="69763" spans="14:21" x14ac:dyDescent="0.3">
      <c r="N69763">
        <v>69761</v>
      </c>
      <c r="O69763">
        <v>0.27076362710971147</v>
      </c>
      <c r="T69763">
        <v>69753</v>
      </c>
      <c r="U69763">
        <v>0.27110075352682333</v>
      </c>
    </row>
    <row r="69764" spans="14:21" x14ac:dyDescent="0.3">
      <c r="N69764">
        <v>69762</v>
      </c>
      <c r="O69764">
        <v>0.25471141568482669</v>
      </c>
      <c r="T69764">
        <v>69754</v>
      </c>
      <c r="U69764">
        <v>0.27110075352682333</v>
      </c>
    </row>
    <row r="69765" spans="14:21" x14ac:dyDescent="0.3">
      <c r="N69765">
        <v>69763</v>
      </c>
      <c r="O69765">
        <v>0.25671349595932735</v>
      </c>
      <c r="T69765">
        <v>69755</v>
      </c>
      <c r="U69765">
        <v>0.27110075352682333</v>
      </c>
    </row>
    <row r="69766" spans="14:21" x14ac:dyDescent="0.3">
      <c r="N69766">
        <v>69764</v>
      </c>
      <c r="O69766">
        <v>0.27409856041577912</v>
      </c>
      <c r="T69766">
        <v>69756</v>
      </c>
      <c r="U69766">
        <v>0.27110075352682333</v>
      </c>
    </row>
    <row r="69767" spans="14:21" x14ac:dyDescent="0.3">
      <c r="N69767">
        <v>69765</v>
      </c>
      <c r="O69767">
        <v>0.2432659672274638</v>
      </c>
      <c r="T69767">
        <v>69757</v>
      </c>
      <c r="U69767">
        <v>0.27110075352682333</v>
      </c>
    </row>
    <row r="69768" spans="14:21" x14ac:dyDescent="0.3">
      <c r="N69768">
        <v>69766</v>
      </c>
      <c r="O69768">
        <v>0.30052008886935322</v>
      </c>
      <c r="T69768">
        <v>69758</v>
      </c>
      <c r="U69768">
        <v>0.27110075352682333</v>
      </c>
    </row>
    <row r="69769" spans="14:21" x14ac:dyDescent="0.3">
      <c r="N69769">
        <v>69767</v>
      </c>
      <c r="O69769">
        <v>0.29905606493814324</v>
      </c>
      <c r="T69769">
        <v>69759</v>
      </c>
      <c r="U69769">
        <v>0.27110075352682333</v>
      </c>
    </row>
    <row r="69770" spans="14:21" x14ac:dyDescent="0.3">
      <c r="N69770">
        <v>69768</v>
      </c>
      <c r="O69770">
        <v>0.28185079125092533</v>
      </c>
      <c r="T69770">
        <v>69760</v>
      </c>
      <c r="U69770">
        <v>0.27110075352682333</v>
      </c>
    </row>
    <row r="69771" spans="14:21" x14ac:dyDescent="0.3">
      <c r="N69771">
        <v>69769</v>
      </c>
      <c r="O69771">
        <v>0.25617645775745862</v>
      </c>
      <c r="T69771">
        <v>69761</v>
      </c>
      <c r="U69771">
        <v>0.27110075352682333</v>
      </c>
    </row>
    <row r="69772" spans="14:21" x14ac:dyDescent="0.3">
      <c r="N69772">
        <v>69770</v>
      </c>
      <c r="O69772">
        <v>0.30861017022466852</v>
      </c>
      <c r="T69772">
        <v>69762</v>
      </c>
      <c r="U69772">
        <v>0.27110075352682333</v>
      </c>
    </row>
    <row r="69773" spans="14:21" x14ac:dyDescent="0.3">
      <c r="N69773">
        <v>69771</v>
      </c>
      <c r="O69773">
        <v>0.2968773599329495</v>
      </c>
      <c r="T69773">
        <v>69763</v>
      </c>
      <c r="U69773">
        <v>0.27110075352682333</v>
      </c>
    </row>
    <row r="69774" spans="14:21" x14ac:dyDescent="0.3">
      <c r="N69774">
        <v>69772</v>
      </c>
      <c r="O69774">
        <v>0.27108731166516264</v>
      </c>
      <c r="T69774">
        <v>69764</v>
      </c>
      <c r="U69774">
        <v>0.27110075352682333</v>
      </c>
    </row>
    <row r="69775" spans="14:21" x14ac:dyDescent="0.3">
      <c r="N69775">
        <v>69773</v>
      </c>
      <c r="O69775">
        <v>0.21763040597233588</v>
      </c>
      <c r="T69775">
        <v>69765</v>
      </c>
      <c r="U69775">
        <v>0.27110075352682333</v>
      </c>
    </row>
    <row r="69776" spans="14:21" x14ac:dyDescent="0.3">
      <c r="N69776">
        <v>69774</v>
      </c>
      <c r="O69776">
        <v>0.24285225483581668</v>
      </c>
      <c r="T69776">
        <v>69766</v>
      </c>
      <c r="U69776">
        <v>0.27110075352682333</v>
      </c>
    </row>
    <row r="69777" spans="14:21" x14ac:dyDescent="0.3">
      <c r="N69777">
        <v>69775</v>
      </c>
      <c r="O69777">
        <v>0.25917978937489144</v>
      </c>
      <c r="T69777">
        <v>69767</v>
      </c>
      <c r="U69777">
        <v>0.27110075352682333</v>
      </c>
    </row>
    <row r="69778" spans="14:21" x14ac:dyDescent="0.3">
      <c r="N69778">
        <v>69776</v>
      </c>
      <c r="O69778">
        <v>0.29593975195472833</v>
      </c>
      <c r="T69778">
        <v>69768</v>
      </c>
      <c r="U69778">
        <v>0.27110075352682333</v>
      </c>
    </row>
    <row r="69779" spans="14:21" x14ac:dyDescent="0.3">
      <c r="N69779">
        <v>69777</v>
      </c>
      <c r="O69779">
        <v>0.30011590096945651</v>
      </c>
      <c r="T69779">
        <v>69769</v>
      </c>
      <c r="U69779">
        <v>0.27110075352682333</v>
      </c>
    </row>
    <row r="69780" spans="14:21" x14ac:dyDescent="0.3">
      <c r="N69780">
        <v>69778</v>
      </c>
      <c r="O69780">
        <v>0.27739505889749588</v>
      </c>
      <c r="T69780">
        <v>69770</v>
      </c>
      <c r="U69780">
        <v>0.27110075352682333</v>
      </c>
    </row>
    <row r="69781" spans="14:21" x14ac:dyDescent="0.3">
      <c r="N69781">
        <v>69779</v>
      </c>
      <c r="O69781">
        <v>0.25229603312928917</v>
      </c>
      <c r="T69781">
        <v>69771</v>
      </c>
      <c r="U69781">
        <v>0.27110075352682333</v>
      </c>
    </row>
    <row r="69782" spans="14:21" x14ac:dyDescent="0.3">
      <c r="N69782">
        <v>69780</v>
      </c>
      <c r="O69782">
        <v>0.27512845259257496</v>
      </c>
      <c r="T69782">
        <v>69772</v>
      </c>
      <c r="U69782">
        <v>0.27110075352682333</v>
      </c>
    </row>
    <row r="69783" spans="14:21" x14ac:dyDescent="0.3">
      <c r="N69783">
        <v>69781</v>
      </c>
      <c r="O69783">
        <v>0.26818670520396942</v>
      </c>
      <c r="T69783">
        <v>69773</v>
      </c>
      <c r="U69783">
        <v>0.27110075352682333</v>
      </c>
    </row>
    <row r="69784" spans="14:21" x14ac:dyDescent="0.3">
      <c r="N69784">
        <v>69782</v>
      </c>
      <c r="O69784">
        <v>0.2649698780515925</v>
      </c>
      <c r="T69784">
        <v>69774</v>
      </c>
      <c r="U69784">
        <v>0.27110075352682333</v>
      </c>
    </row>
    <row r="69785" spans="14:21" x14ac:dyDescent="0.3">
      <c r="N69785">
        <v>69783</v>
      </c>
      <c r="O69785">
        <v>0.30631977093504886</v>
      </c>
      <c r="T69785">
        <v>69775</v>
      </c>
      <c r="U69785">
        <v>0.27110075352682333</v>
      </c>
    </row>
    <row r="69786" spans="14:21" x14ac:dyDescent="0.3">
      <c r="N69786">
        <v>69784</v>
      </c>
      <c r="O69786">
        <v>0.27983671512482738</v>
      </c>
      <c r="T69786">
        <v>69776</v>
      </c>
      <c r="U69786">
        <v>0.27110075352682333</v>
      </c>
    </row>
    <row r="69787" spans="14:21" x14ac:dyDescent="0.3">
      <c r="N69787">
        <v>69785</v>
      </c>
      <c r="O69787">
        <v>0.31393292935939032</v>
      </c>
      <c r="T69787">
        <v>69777</v>
      </c>
      <c r="U69787">
        <v>0.27110075352682333</v>
      </c>
    </row>
    <row r="69788" spans="14:21" x14ac:dyDescent="0.3">
      <c r="N69788">
        <v>69786</v>
      </c>
      <c r="O69788">
        <v>0.29398003515674082</v>
      </c>
      <c r="T69788">
        <v>69778</v>
      </c>
      <c r="U69788">
        <v>0.27110075352682333</v>
      </c>
    </row>
    <row r="69789" spans="14:21" x14ac:dyDescent="0.3">
      <c r="N69789">
        <v>69787</v>
      </c>
      <c r="O69789">
        <v>0.27938278157951302</v>
      </c>
      <c r="T69789">
        <v>69779</v>
      </c>
      <c r="U69789">
        <v>0.27110075352682333</v>
      </c>
    </row>
    <row r="69790" spans="14:21" x14ac:dyDescent="0.3">
      <c r="N69790">
        <v>69788</v>
      </c>
      <c r="O69790">
        <v>0.25209062067307719</v>
      </c>
      <c r="T69790">
        <v>69780</v>
      </c>
      <c r="U69790">
        <v>0.27110075352682333</v>
      </c>
    </row>
    <row r="69791" spans="14:21" x14ac:dyDescent="0.3">
      <c r="N69791">
        <v>69789</v>
      </c>
      <c r="O69791">
        <v>0.27646131201000984</v>
      </c>
      <c r="T69791">
        <v>69781</v>
      </c>
      <c r="U69791">
        <v>0.27110075352682333</v>
      </c>
    </row>
    <row r="69792" spans="14:21" x14ac:dyDescent="0.3">
      <c r="N69792">
        <v>69790</v>
      </c>
      <c r="O69792">
        <v>0.2364984082965261</v>
      </c>
      <c r="T69792">
        <v>69782</v>
      </c>
      <c r="U69792">
        <v>0.27110075352682333</v>
      </c>
    </row>
    <row r="69793" spans="14:21" x14ac:dyDescent="0.3">
      <c r="N69793">
        <v>69791</v>
      </c>
      <c r="O69793">
        <v>0.26523862430355455</v>
      </c>
      <c r="T69793">
        <v>69783</v>
      </c>
      <c r="U69793">
        <v>0.27110075352682333</v>
      </c>
    </row>
    <row r="69794" spans="14:21" x14ac:dyDescent="0.3">
      <c r="N69794">
        <v>69792</v>
      </c>
      <c r="O69794">
        <v>0.24125808828921419</v>
      </c>
      <c r="T69794">
        <v>69784</v>
      </c>
      <c r="U69794">
        <v>0.27110075352682333</v>
      </c>
    </row>
    <row r="69795" spans="14:21" x14ac:dyDescent="0.3">
      <c r="N69795">
        <v>69793</v>
      </c>
      <c r="O69795">
        <v>0.28193590728235968</v>
      </c>
      <c r="T69795">
        <v>69785</v>
      </c>
      <c r="U69795">
        <v>0.27110075352682333</v>
      </c>
    </row>
    <row r="69796" spans="14:21" x14ac:dyDescent="0.3">
      <c r="N69796">
        <v>69794</v>
      </c>
      <c r="O69796">
        <v>0.24064291898849849</v>
      </c>
      <c r="T69796">
        <v>69786</v>
      </c>
      <c r="U69796">
        <v>0.27110075352682333</v>
      </c>
    </row>
    <row r="69797" spans="14:21" x14ac:dyDescent="0.3">
      <c r="N69797">
        <v>69795</v>
      </c>
      <c r="O69797">
        <v>0.24649085000950471</v>
      </c>
      <c r="T69797">
        <v>69787</v>
      </c>
      <c r="U69797">
        <v>0.27110075352682333</v>
      </c>
    </row>
    <row r="69798" spans="14:21" x14ac:dyDescent="0.3">
      <c r="N69798">
        <v>69796</v>
      </c>
      <c r="O69798">
        <v>0.23680774574168331</v>
      </c>
      <c r="T69798">
        <v>69788</v>
      </c>
      <c r="U69798">
        <v>0.27110075352682333</v>
      </c>
    </row>
    <row r="69799" spans="14:21" x14ac:dyDescent="0.3">
      <c r="N69799">
        <v>69797</v>
      </c>
      <c r="O69799">
        <v>0.24440401475496806</v>
      </c>
      <c r="T69799">
        <v>69789</v>
      </c>
      <c r="U69799">
        <v>0.27110075352682333</v>
      </c>
    </row>
    <row r="69800" spans="14:21" x14ac:dyDescent="0.3">
      <c r="N69800">
        <v>69798</v>
      </c>
      <c r="O69800">
        <v>0.2726457412028867</v>
      </c>
      <c r="T69800">
        <v>69790</v>
      </c>
      <c r="U69800">
        <v>0.27110075352682333</v>
      </c>
    </row>
    <row r="69801" spans="14:21" x14ac:dyDescent="0.3">
      <c r="N69801">
        <v>69799</v>
      </c>
      <c r="O69801">
        <v>0.25065164937645656</v>
      </c>
      <c r="T69801">
        <v>69791</v>
      </c>
      <c r="U69801">
        <v>0.27110075352682333</v>
      </c>
    </row>
    <row r="69802" spans="14:21" x14ac:dyDescent="0.3">
      <c r="N69802">
        <v>69800</v>
      </c>
      <c r="O69802">
        <v>0.20682921484999828</v>
      </c>
      <c r="T69802">
        <v>69792</v>
      </c>
      <c r="U69802">
        <v>0.27110075352682333</v>
      </c>
    </row>
    <row r="69803" spans="14:21" x14ac:dyDescent="0.3">
      <c r="N69803">
        <v>69801</v>
      </c>
      <c r="O69803">
        <v>0.25353816100678306</v>
      </c>
      <c r="T69803">
        <v>69793</v>
      </c>
      <c r="U69803">
        <v>0.27110075352682333</v>
      </c>
    </row>
    <row r="69804" spans="14:21" x14ac:dyDescent="0.3">
      <c r="N69804">
        <v>69802</v>
      </c>
      <c r="O69804">
        <v>0.28976752037577325</v>
      </c>
      <c r="T69804">
        <v>69794</v>
      </c>
      <c r="U69804">
        <v>0.27110075352682333</v>
      </c>
    </row>
    <row r="69805" spans="14:21" x14ac:dyDescent="0.3">
      <c r="N69805">
        <v>69803</v>
      </c>
      <c r="O69805">
        <v>0.26416047548226645</v>
      </c>
      <c r="T69805">
        <v>69795</v>
      </c>
      <c r="U69805">
        <v>0.27110075352682333</v>
      </c>
    </row>
    <row r="69806" spans="14:21" x14ac:dyDescent="0.3">
      <c r="N69806">
        <v>69804</v>
      </c>
      <c r="O69806">
        <v>0.26430773163233784</v>
      </c>
      <c r="T69806">
        <v>69796</v>
      </c>
      <c r="U69806">
        <v>0.27110075352682333</v>
      </c>
    </row>
    <row r="69807" spans="14:21" x14ac:dyDescent="0.3">
      <c r="N69807">
        <v>69805</v>
      </c>
      <c r="O69807">
        <v>0.27547846246083096</v>
      </c>
      <c r="T69807">
        <v>69797</v>
      </c>
      <c r="U69807">
        <v>0.27110075352682333</v>
      </c>
    </row>
    <row r="69808" spans="14:21" x14ac:dyDescent="0.3">
      <c r="N69808">
        <v>69806</v>
      </c>
      <c r="O69808">
        <v>0.23635221149917882</v>
      </c>
      <c r="T69808">
        <v>69798</v>
      </c>
      <c r="U69808">
        <v>0.27110075352682333</v>
      </c>
    </row>
    <row r="69809" spans="14:21" x14ac:dyDescent="0.3">
      <c r="N69809">
        <v>69807</v>
      </c>
      <c r="O69809">
        <v>0.30002933347223582</v>
      </c>
      <c r="T69809">
        <v>69799</v>
      </c>
      <c r="U69809">
        <v>0.27110075352682333</v>
      </c>
    </row>
    <row r="69810" spans="14:21" x14ac:dyDescent="0.3">
      <c r="N69810">
        <v>69808</v>
      </c>
      <c r="O69810">
        <v>0.25063800822842242</v>
      </c>
      <c r="T69810">
        <v>69800</v>
      </c>
      <c r="U69810">
        <v>0.27110075352682333</v>
      </c>
    </row>
    <row r="69811" spans="14:21" x14ac:dyDescent="0.3">
      <c r="N69811">
        <v>69809</v>
      </c>
      <c r="O69811">
        <v>0.22428532150812325</v>
      </c>
      <c r="T69811">
        <v>69801</v>
      </c>
      <c r="U69811">
        <v>0.27110075352682333</v>
      </c>
    </row>
    <row r="69812" spans="14:21" x14ac:dyDescent="0.3">
      <c r="N69812">
        <v>69810</v>
      </c>
      <c r="O69812">
        <v>0.25007993875536766</v>
      </c>
      <c r="T69812">
        <v>69802</v>
      </c>
      <c r="U69812">
        <v>0.27110075352682333</v>
      </c>
    </row>
    <row r="69813" spans="14:21" x14ac:dyDescent="0.3">
      <c r="N69813">
        <v>69811</v>
      </c>
      <c r="O69813">
        <v>0.28060481362851886</v>
      </c>
      <c r="T69813">
        <v>69803</v>
      </c>
      <c r="U69813">
        <v>0.27110075352682333</v>
      </c>
    </row>
    <row r="69814" spans="14:21" x14ac:dyDescent="0.3">
      <c r="N69814">
        <v>69812</v>
      </c>
      <c r="O69814">
        <v>0.28417620712173475</v>
      </c>
      <c r="T69814">
        <v>69804</v>
      </c>
      <c r="U69814">
        <v>0.27110075352682333</v>
      </c>
    </row>
    <row r="69815" spans="14:21" x14ac:dyDescent="0.3">
      <c r="N69815">
        <v>69813</v>
      </c>
      <c r="O69815">
        <v>0.23023206044992992</v>
      </c>
      <c r="T69815">
        <v>69805</v>
      </c>
      <c r="U69815">
        <v>0.27110075352682333</v>
      </c>
    </row>
    <row r="69816" spans="14:21" x14ac:dyDescent="0.3">
      <c r="N69816">
        <v>69814</v>
      </c>
      <c r="O69816">
        <v>0.27712067012643643</v>
      </c>
      <c r="T69816">
        <v>69806</v>
      </c>
      <c r="U69816">
        <v>0.27110075352682333</v>
      </c>
    </row>
    <row r="69817" spans="14:21" x14ac:dyDescent="0.3">
      <c r="N69817">
        <v>69815</v>
      </c>
      <c r="O69817">
        <v>0.27943379413402403</v>
      </c>
      <c r="T69817">
        <v>69807</v>
      </c>
      <c r="U69817">
        <v>0.27110075352682333</v>
      </c>
    </row>
    <row r="69818" spans="14:21" x14ac:dyDescent="0.3">
      <c r="N69818">
        <v>69816</v>
      </c>
      <c r="O69818">
        <v>0.25945004192658411</v>
      </c>
      <c r="T69818">
        <v>69808</v>
      </c>
      <c r="U69818">
        <v>0.27110075352682333</v>
      </c>
    </row>
    <row r="69819" spans="14:21" x14ac:dyDescent="0.3">
      <c r="N69819">
        <v>69817</v>
      </c>
      <c r="O69819">
        <v>0.32647005005573987</v>
      </c>
      <c r="T69819">
        <v>69809</v>
      </c>
      <c r="U69819">
        <v>0.27110075352682333</v>
      </c>
    </row>
    <row r="69820" spans="14:21" x14ac:dyDescent="0.3">
      <c r="N69820">
        <v>69818</v>
      </c>
      <c r="O69820">
        <v>0.22255017777066474</v>
      </c>
      <c r="T69820">
        <v>69810</v>
      </c>
      <c r="U69820">
        <v>0.27110075352682333</v>
      </c>
    </row>
    <row r="69821" spans="14:21" x14ac:dyDescent="0.3">
      <c r="N69821">
        <v>69819</v>
      </c>
      <c r="O69821">
        <v>0.26376688446326196</v>
      </c>
      <c r="T69821">
        <v>69811</v>
      </c>
      <c r="U69821">
        <v>0.27110075352682333</v>
      </c>
    </row>
    <row r="69822" spans="14:21" x14ac:dyDescent="0.3">
      <c r="N69822">
        <v>69820</v>
      </c>
      <c r="O69822">
        <v>0.26595607349423711</v>
      </c>
      <c r="T69822">
        <v>69812</v>
      </c>
      <c r="U69822">
        <v>0.27110075352682333</v>
      </c>
    </row>
    <row r="69823" spans="14:21" x14ac:dyDescent="0.3">
      <c r="N69823">
        <v>69821</v>
      </c>
      <c r="O69823">
        <v>0.22589120844562138</v>
      </c>
      <c r="T69823">
        <v>69813</v>
      </c>
      <c r="U69823">
        <v>0.27110075352682333</v>
      </c>
    </row>
    <row r="69824" spans="14:21" x14ac:dyDescent="0.3">
      <c r="N69824">
        <v>69822</v>
      </c>
      <c r="O69824">
        <v>0.2638072019752235</v>
      </c>
      <c r="T69824">
        <v>69814</v>
      </c>
      <c r="U69824">
        <v>0.27110075352682333</v>
      </c>
    </row>
    <row r="69825" spans="14:21" x14ac:dyDescent="0.3">
      <c r="N69825">
        <v>69823</v>
      </c>
      <c r="O69825">
        <v>0.2879568682132122</v>
      </c>
      <c r="T69825">
        <v>69815</v>
      </c>
      <c r="U69825">
        <v>0.27110075352682333</v>
      </c>
    </row>
    <row r="69826" spans="14:21" x14ac:dyDescent="0.3">
      <c r="N69826">
        <v>69824</v>
      </c>
      <c r="O69826">
        <v>0.27568596566609022</v>
      </c>
      <c r="T69826">
        <v>69816</v>
      </c>
      <c r="U69826">
        <v>0.27110075352682333</v>
      </c>
    </row>
    <row r="69827" spans="14:21" x14ac:dyDescent="0.3">
      <c r="N69827">
        <v>69825</v>
      </c>
      <c r="O69827">
        <v>0.28895610215598561</v>
      </c>
      <c r="T69827">
        <v>69817</v>
      </c>
      <c r="U69827">
        <v>0.27110075352682333</v>
      </c>
    </row>
    <row r="69828" spans="14:21" x14ac:dyDescent="0.3">
      <c r="N69828">
        <v>69826</v>
      </c>
      <c r="O69828">
        <v>0.29944064538237536</v>
      </c>
      <c r="T69828">
        <v>69818</v>
      </c>
      <c r="U69828">
        <v>0.27110075352682333</v>
      </c>
    </row>
    <row r="69829" spans="14:21" x14ac:dyDescent="0.3">
      <c r="N69829">
        <v>69827</v>
      </c>
      <c r="O69829">
        <v>0.27069144432289688</v>
      </c>
      <c r="T69829">
        <v>69819</v>
      </c>
      <c r="U69829">
        <v>0.27110075352682333</v>
      </c>
    </row>
    <row r="69830" spans="14:21" x14ac:dyDescent="0.3">
      <c r="N69830">
        <v>69828</v>
      </c>
      <c r="O69830">
        <v>0.27900685677885856</v>
      </c>
      <c r="T69830">
        <v>69820</v>
      </c>
      <c r="U69830">
        <v>0.27110075352682333</v>
      </c>
    </row>
    <row r="69831" spans="14:21" x14ac:dyDescent="0.3">
      <c r="N69831">
        <v>69829</v>
      </c>
      <c r="O69831">
        <v>0.25857632834134481</v>
      </c>
      <c r="T69831">
        <v>69821</v>
      </c>
      <c r="U69831">
        <v>0.27110075352682333</v>
      </c>
    </row>
    <row r="69832" spans="14:21" x14ac:dyDescent="0.3">
      <c r="N69832">
        <v>69830</v>
      </c>
      <c r="O69832">
        <v>0.28708669167051304</v>
      </c>
      <c r="T69832">
        <v>69822</v>
      </c>
      <c r="U69832">
        <v>0.27110075352682333</v>
      </c>
    </row>
    <row r="69833" spans="14:21" x14ac:dyDescent="0.3">
      <c r="N69833">
        <v>69831</v>
      </c>
      <c r="O69833">
        <v>0.27274918012111476</v>
      </c>
      <c r="T69833">
        <v>69823</v>
      </c>
      <c r="U69833">
        <v>0.27110075352682333</v>
      </c>
    </row>
    <row r="69834" spans="14:21" x14ac:dyDescent="0.3">
      <c r="N69834">
        <v>69832</v>
      </c>
      <c r="O69834">
        <v>0.27767463188454311</v>
      </c>
      <c r="T69834">
        <v>69824</v>
      </c>
      <c r="U69834">
        <v>0.27110075352682333</v>
      </c>
    </row>
    <row r="69835" spans="14:21" x14ac:dyDescent="0.3">
      <c r="N69835">
        <v>69833</v>
      </c>
      <c r="O69835">
        <v>0.23463785596905232</v>
      </c>
      <c r="T69835">
        <v>69825</v>
      </c>
      <c r="U69835">
        <v>0.27110075352682333</v>
      </c>
    </row>
    <row r="69836" spans="14:21" x14ac:dyDescent="0.3">
      <c r="N69836">
        <v>69834</v>
      </c>
      <c r="O69836">
        <v>0.27754225144094152</v>
      </c>
      <c r="T69836">
        <v>69826</v>
      </c>
      <c r="U69836">
        <v>0.27110075352682333</v>
      </c>
    </row>
    <row r="69837" spans="14:21" x14ac:dyDescent="0.3">
      <c r="N69837">
        <v>69835</v>
      </c>
      <c r="O69837">
        <v>0.34688512489233481</v>
      </c>
      <c r="T69837">
        <v>69827</v>
      </c>
      <c r="U69837">
        <v>0.27110075352682333</v>
      </c>
    </row>
    <row r="69838" spans="14:21" x14ac:dyDescent="0.3">
      <c r="N69838">
        <v>69836</v>
      </c>
      <c r="O69838">
        <v>0.2623742645394137</v>
      </c>
      <c r="T69838">
        <v>69828</v>
      </c>
      <c r="U69838">
        <v>0.27110075352682333</v>
      </c>
    </row>
    <row r="69839" spans="14:21" x14ac:dyDescent="0.3">
      <c r="N69839">
        <v>69837</v>
      </c>
      <c r="O69839">
        <v>0.24440562990764228</v>
      </c>
      <c r="T69839">
        <v>69829</v>
      </c>
      <c r="U69839">
        <v>0.27110075352682333</v>
      </c>
    </row>
    <row r="69840" spans="14:21" x14ac:dyDescent="0.3">
      <c r="N69840">
        <v>69838</v>
      </c>
      <c r="O69840">
        <v>0.28761950177133228</v>
      </c>
      <c r="T69840">
        <v>69830</v>
      </c>
      <c r="U69840">
        <v>0.27110075352682333</v>
      </c>
    </row>
    <row r="69841" spans="14:21" x14ac:dyDescent="0.3">
      <c r="N69841">
        <v>69839</v>
      </c>
      <c r="O69841">
        <v>0.23463785596905232</v>
      </c>
      <c r="T69841">
        <v>69831</v>
      </c>
      <c r="U69841">
        <v>0.27110075352682333</v>
      </c>
    </row>
    <row r="69842" spans="14:21" x14ac:dyDescent="0.3">
      <c r="N69842">
        <v>69840</v>
      </c>
      <c r="O69842">
        <v>0.26600853209823516</v>
      </c>
      <c r="T69842">
        <v>69832</v>
      </c>
      <c r="U69842">
        <v>0.27110075352682333</v>
      </c>
    </row>
    <row r="69843" spans="14:21" x14ac:dyDescent="0.3">
      <c r="N69843">
        <v>69841</v>
      </c>
      <c r="O69843">
        <v>0.28661863366041634</v>
      </c>
      <c r="T69843">
        <v>69833</v>
      </c>
      <c r="U69843">
        <v>0.27110075352682333</v>
      </c>
    </row>
    <row r="69844" spans="14:21" x14ac:dyDescent="0.3">
      <c r="N69844">
        <v>69842</v>
      </c>
      <c r="O69844">
        <v>0.23767731187275562</v>
      </c>
      <c r="T69844">
        <v>69834</v>
      </c>
      <c r="U69844">
        <v>0.27110075352682333</v>
      </c>
    </row>
    <row r="69845" spans="14:21" x14ac:dyDescent="0.3">
      <c r="N69845">
        <v>69843</v>
      </c>
      <c r="O69845">
        <v>0.27639121658724819</v>
      </c>
      <c r="T69845">
        <v>69835</v>
      </c>
      <c r="U69845">
        <v>0.27110075352682333</v>
      </c>
    </row>
    <row r="69846" spans="14:21" x14ac:dyDescent="0.3">
      <c r="N69846">
        <v>69844</v>
      </c>
      <c r="O69846">
        <v>0.2738540186945877</v>
      </c>
      <c r="T69846">
        <v>69836</v>
      </c>
      <c r="U69846">
        <v>0.27110075352682333</v>
      </c>
    </row>
    <row r="69847" spans="14:21" x14ac:dyDescent="0.3">
      <c r="N69847">
        <v>69845</v>
      </c>
      <c r="O69847">
        <v>0.24313852563901539</v>
      </c>
      <c r="T69847">
        <v>69837</v>
      </c>
      <c r="U69847">
        <v>0.27110075352682333</v>
      </c>
    </row>
    <row r="69848" spans="14:21" x14ac:dyDescent="0.3">
      <c r="N69848">
        <v>69846</v>
      </c>
      <c r="O69848">
        <v>0.2721798019797888</v>
      </c>
      <c r="T69848">
        <v>69838</v>
      </c>
      <c r="U69848">
        <v>0.27110075352682333</v>
      </c>
    </row>
    <row r="69849" spans="14:21" x14ac:dyDescent="0.3">
      <c r="N69849">
        <v>69847</v>
      </c>
      <c r="O69849">
        <v>0.27266443325683226</v>
      </c>
      <c r="T69849">
        <v>69839</v>
      </c>
      <c r="U69849">
        <v>0.27110075352682333</v>
      </c>
    </row>
    <row r="69850" spans="14:21" x14ac:dyDescent="0.3">
      <c r="N69850">
        <v>69848</v>
      </c>
      <c r="O69850">
        <v>0.33333282963071148</v>
      </c>
      <c r="T69850">
        <v>69840</v>
      </c>
      <c r="U69850">
        <v>0.27110075352682333</v>
      </c>
    </row>
    <row r="69851" spans="14:21" x14ac:dyDescent="0.3">
      <c r="N69851">
        <v>69849</v>
      </c>
      <c r="O69851">
        <v>0.28318386453113809</v>
      </c>
      <c r="T69851">
        <v>69841</v>
      </c>
      <c r="U69851">
        <v>0.27110075352682333</v>
      </c>
    </row>
    <row r="69852" spans="14:21" x14ac:dyDescent="0.3">
      <c r="N69852">
        <v>69850</v>
      </c>
      <c r="O69852">
        <v>0.28185079125092533</v>
      </c>
      <c r="T69852">
        <v>69842</v>
      </c>
      <c r="U69852">
        <v>0.27110075352682333</v>
      </c>
    </row>
    <row r="69853" spans="14:21" x14ac:dyDescent="0.3">
      <c r="N69853">
        <v>69851</v>
      </c>
      <c r="O69853">
        <v>0.25981866052274621</v>
      </c>
      <c r="T69853">
        <v>69843</v>
      </c>
      <c r="U69853">
        <v>0.27110075352682333</v>
      </c>
    </row>
    <row r="69854" spans="14:21" x14ac:dyDescent="0.3">
      <c r="N69854">
        <v>69852</v>
      </c>
      <c r="O69854">
        <v>0.27017310199216127</v>
      </c>
      <c r="T69854">
        <v>69844</v>
      </c>
      <c r="U69854">
        <v>0.27110075352682333</v>
      </c>
    </row>
    <row r="69855" spans="14:21" x14ac:dyDescent="0.3">
      <c r="N69855">
        <v>69853</v>
      </c>
      <c r="O69855">
        <v>0.27084700125941286</v>
      </c>
      <c r="T69855">
        <v>69845</v>
      </c>
      <c r="U69855">
        <v>0.27110075352682333</v>
      </c>
    </row>
    <row r="69856" spans="14:21" x14ac:dyDescent="0.3">
      <c r="N69856">
        <v>69854</v>
      </c>
      <c r="O69856">
        <v>0.2656864942043623</v>
      </c>
      <c r="T69856">
        <v>69846</v>
      </c>
      <c r="U69856">
        <v>0.27110075352682333</v>
      </c>
    </row>
    <row r="69857" spans="14:21" x14ac:dyDescent="0.3">
      <c r="N69857">
        <v>69855</v>
      </c>
      <c r="O69857">
        <v>0.25174108185395461</v>
      </c>
      <c r="T69857">
        <v>69847</v>
      </c>
      <c r="U69857">
        <v>0.27110075352682333</v>
      </c>
    </row>
    <row r="69858" spans="14:21" x14ac:dyDescent="0.3">
      <c r="N69858">
        <v>69856</v>
      </c>
      <c r="O69858">
        <v>0.27467639763694596</v>
      </c>
      <c r="T69858">
        <v>69848</v>
      </c>
      <c r="U69858">
        <v>0.27110075352682333</v>
      </c>
    </row>
    <row r="69859" spans="14:21" x14ac:dyDescent="0.3">
      <c r="N69859">
        <v>69857</v>
      </c>
      <c r="O69859">
        <v>0.27693550512850984</v>
      </c>
      <c r="T69859">
        <v>69849</v>
      </c>
      <c r="U69859">
        <v>0.27110075352682333</v>
      </c>
    </row>
    <row r="69860" spans="14:21" x14ac:dyDescent="0.3">
      <c r="N69860">
        <v>69858</v>
      </c>
      <c r="O69860">
        <v>0.2281869813310741</v>
      </c>
      <c r="T69860">
        <v>69850</v>
      </c>
      <c r="U69860">
        <v>0.27110075352682333</v>
      </c>
    </row>
    <row r="69861" spans="14:21" x14ac:dyDescent="0.3">
      <c r="N69861">
        <v>69859</v>
      </c>
      <c r="O69861">
        <v>0.28818922058938679</v>
      </c>
      <c r="T69861">
        <v>69851</v>
      </c>
      <c r="U69861">
        <v>0.27110075352682333</v>
      </c>
    </row>
    <row r="69862" spans="14:21" x14ac:dyDescent="0.3">
      <c r="N69862">
        <v>69860</v>
      </c>
      <c r="O69862">
        <v>0.24023637168080228</v>
      </c>
      <c r="T69862">
        <v>69852</v>
      </c>
      <c r="U69862">
        <v>0.27110075352682333</v>
      </c>
    </row>
    <row r="69863" spans="14:21" x14ac:dyDescent="0.3">
      <c r="N69863">
        <v>69861</v>
      </c>
      <c r="O69863">
        <v>0.24064291898849849</v>
      </c>
      <c r="T69863">
        <v>69853</v>
      </c>
      <c r="U69863">
        <v>0.27110075352682333</v>
      </c>
    </row>
    <row r="69864" spans="14:21" x14ac:dyDescent="0.3">
      <c r="N69864">
        <v>69862</v>
      </c>
      <c r="O69864">
        <v>0.24699941018399049</v>
      </c>
      <c r="T69864">
        <v>69854</v>
      </c>
      <c r="U69864">
        <v>0.27110075352682333</v>
      </c>
    </row>
    <row r="69865" spans="14:21" x14ac:dyDescent="0.3">
      <c r="N69865">
        <v>69863</v>
      </c>
      <c r="O69865">
        <v>0.25753472293916441</v>
      </c>
      <c r="T69865">
        <v>69855</v>
      </c>
      <c r="U69865">
        <v>0.27110075352682333</v>
      </c>
    </row>
    <row r="69866" spans="14:21" x14ac:dyDescent="0.3">
      <c r="N69866">
        <v>69864</v>
      </c>
      <c r="O69866">
        <v>0.28272319725606332</v>
      </c>
      <c r="T69866">
        <v>69856</v>
      </c>
      <c r="U69866">
        <v>0.27110075352682333</v>
      </c>
    </row>
    <row r="69867" spans="14:21" x14ac:dyDescent="0.3">
      <c r="N69867">
        <v>69865</v>
      </c>
      <c r="O69867">
        <v>0.23010936275086444</v>
      </c>
      <c r="T69867">
        <v>69857</v>
      </c>
      <c r="U69867">
        <v>0.27110075352682333</v>
      </c>
    </row>
    <row r="69868" spans="14:21" x14ac:dyDescent="0.3">
      <c r="N69868">
        <v>69866</v>
      </c>
      <c r="O69868">
        <v>0.26887916672167661</v>
      </c>
      <c r="T69868">
        <v>69858</v>
      </c>
      <c r="U69868">
        <v>0.27110075352682333</v>
      </c>
    </row>
    <row r="69869" spans="14:21" x14ac:dyDescent="0.3">
      <c r="N69869">
        <v>69867</v>
      </c>
      <c r="O69869">
        <v>0.2624759761028026</v>
      </c>
      <c r="T69869">
        <v>69859</v>
      </c>
      <c r="U69869">
        <v>0.27110075352682333</v>
      </c>
    </row>
    <row r="69870" spans="14:21" x14ac:dyDescent="0.3">
      <c r="N69870">
        <v>69868</v>
      </c>
      <c r="O69870">
        <v>0.21763040597233588</v>
      </c>
      <c r="T69870">
        <v>69860</v>
      </c>
      <c r="U69870">
        <v>0.27110075352682333</v>
      </c>
    </row>
    <row r="69871" spans="14:21" x14ac:dyDescent="0.3">
      <c r="N69871">
        <v>69869</v>
      </c>
      <c r="O69871">
        <v>0.27693194046371689</v>
      </c>
      <c r="T69871">
        <v>69861</v>
      </c>
      <c r="U69871">
        <v>0.27110075352682333</v>
      </c>
    </row>
    <row r="69872" spans="14:21" x14ac:dyDescent="0.3">
      <c r="N69872">
        <v>69870</v>
      </c>
      <c r="O69872">
        <v>0.2379016248451496</v>
      </c>
      <c r="T69872">
        <v>69862</v>
      </c>
      <c r="U69872">
        <v>0.27110075352682333</v>
      </c>
    </row>
    <row r="69873" spans="14:21" x14ac:dyDescent="0.3">
      <c r="N69873">
        <v>69871</v>
      </c>
      <c r="O69873">
        <v>0.174951698984989</v>
      </c>
      <c r="T69873">
        <v>69863</v>
      </c>
      <c r="U69873">
        <v>0.27110075352682333</v>
      </c>
    </row>
    <row r="69874" spans="14:21" x14ac:dyDescent="0.3">
      <c r="N69874">
        <v>69872</v>
      </c>
      <c r="O69874">
        <v>0.28898488357834273</v>
      </c>
      <c r="T69874">
        <v>69864</v>
      </c>
      <c r="U69874">
        <v>0.27110075352682333</v>
      </c>
    </row>
    <row r="69875" spans="14:21" x14ac:dyDescent="0.3">
      <c r="N69875">
        <v>69873</v>
      </c>
      <c r="O69875">
        <v>0.29701548579018067</v>
      </c>
      <c r="T69875">
        <v>69865</v>
      </c>
      <c r="U69875">
        <v>0.27110075352682333</v>
      </c>
    </row>
    <row r="69876" spans="14:21" x14ac:dyDescent="0.3">
      <c r="N69876">
        <v>69874</v>
      </c>
      <c r="O69876">
        <v>0.30158061294856831</v>
      </c>
      <c r="T69876">
        <v>69866</v>
      </c>
      <c r="U69876">
        <v>0.27110075352682333</v>
      </c>
    </row>
    <row r="69877" spans="14:21" x14ac:dyDescent="0.3">
      <c r="N69877">
        <v>69875</v>
      </c>
      <c r="O69877">
        <v>0.26954573222772898</v>
      </c>
      <c r="T69877">
        <v>69867</v>
      </c>
      <c r="U69877">
        <v>0.27110075352682333</v>
      </c>
    </row>
    <row r="69878" spans="14:21" x14ac:dyDescent="0.3">
      <c r="N69878">
        <v>69876</v>
      </c>
      <c r="O69878">
        <v>0.2854203474402045</v>
      </c>
      <c r="T69878">
        <v>69868</v>
      </c>
      <c r="U69878">
        <v>0.27110075352682333</v>
      </c>
    </row>
    <row r="69879" spans="14:21" x14ac:dyDescent="0.3">
      <c r="N69879">
        <v>69877</v>
      </c>
      <c r="O69879">
        <v>0.25948260208682028</v>
      </c>
      <c r="T69879">
        <v>69869</v>
      </c>
      <c r="U69879">
        <v>0.27110075352682333</v>
      </c>
    </row>
    <row r="69880" spans="14:21" x14ac:dyDescent="0.3">
      <c r="N69880">
        <v>69878</v>
      </c>
      <c r="O69880">
        <v>0.25641586903062957</v>
      </c>
      <c r="T69880">
        <v>69870</v>
      </c>
      <c r="U69880">
        <v>0.27110075352682333</v>
      </c>
    </row>
    <row r="69881" spans="14:21" x14ac:dyDescent="0.3">
      <c r="N69881">
        <v>69879</v>
      </c>
      <c r="O69881">
        <v>0.32099728556208135</v>
      </c>
      <c r="T69881">
        <v>69871</v>
      </c>
      <c r="U69881">
        <v>0.27110075352682333</v>
      </c>
    </row>
    <row r="69882" spans="14:21" x14ac:dyDescent="0.3">
      <c r="N69882">
        <v>69880</v>
      </c>
      <c r="O69882">
        <v>0.29224845171238334</v>
      </c>
      <c r="T69882">
        <v>69872</v>
      </c>
      <c r="U69882">
        <v>0.27110075352682333</v>
      </c>
    </row>
    <row r="69883" spans="14:21" x14ac:dyDescent="0.3">
      <c r="N69883">
        <v>69881</v>
      </c>
      <c r="O69883">
        <v>0.23241231874991949</v>
      </c>
      <c r="T69883">
        <v>69873</v>
      </c>
      <c r="U69883">
        <v>0.27110075352682333</v>
      </c>
    </row>
    <row r="69884" spans="14:21" x14ac:dyDescent="0.3">
      <c r="N69884">
        <v>69882</v>
      </c>
      <c r="O69884">
        <v>0.32115993342084503</v>
      </c>
      <c r="T69884">
        <v>69874</v>
      </c>
      <c r="U69884">
        <v>0.27110075352682333</v>
      </c>
    </row>
    <row r="69885" spans="14:21" x14ac:dyDescent="0.3">
      <c r="N69885">
        <v>69883</v>
      </c>
      <c r="O69885">
        <v>0.20362254316089098</v>
      </c>
      <c r="T69885">
        <v>69875</v>
      </c>
      <c r="U69885">
        <v>0.27110075352682333</v>
      </c>
    </row>
    <row r="69886" spans="14:21" x14ac:dyDescent="0.3">
      <c r="N69886">
        <v>69884</v>
      </c>
      <c r="O69886">
        <v>0.26577677099795571</v>
      </c>
      <c r="T69886">
        <v>69876</v>
      </c>
      <c r="U69886">
        <v>0.27110075352682333</v>
      </c>
    </row>
    <row r="69887" spans="14:21" x14ac:dyDescent="0.3">
      <c r="N69887">
        <v>69885</v>
      </c>
      <c r="O69887">
        <v>0.25590836922599791</v>
      </c>
      <c r="T69887">
        <v>69877</v>
      </c>
      <c r="U69887">
        <v>0.27110075352682333</v>
      </c>
    </row>
    <row r="69888" spans="14:21" x14ac:dyDescent="0.3">
      <c r="N69888">
        <v>69886</v>
      </c>
      <c r="O69888">
        <v>0.27369288318726381</v>
      </c>
      <c r="T69888">
        <v>69878</v>
      </c>
      <c r="U69888">
        <v>0.27110075352682333</v>
      </c>
    </row>
    <row r="69889" spans="14:21" x14ac:dyDescent="0.3">
      <c r="N69889">
        <v>69887</v>
      </c>
      <c r="O69889">
        <v>0.12219397844401869</v>
      </c>
      <c r="T69889">
        <v>69879</v>
      </c>
      <c r="U69889">
        <v>0.27110075352682333</v>
      </c>
    </row>
    <row r="69890" spans="14:21" x14ac:dyDescent="0.3">
      <c r="N69890">
        <v>69888</v>
      </c>
      <c r="O69890">
        <v>0.27767463188454311</v>
      </c>
      <c r="T69890">
        <v>69880</v>
      </c>
      <c r="U69890">
        <v>0.27110075352682333</v>
      </c>
    </row>
    <row r="69891" spans="14:21" x14ac:dyDescent="0.3">
      <c r="N69891">
        <v>69889</v>
      </c>
      <c r="O69891">
        <v>0.26958449412530361</v>
      </c>
      <c r="T69891">
        <v>69881</v>
      </c>
      <c r="U69891">
        <v>0.27110075352682333</v>
      </c>
    </row>
    <row r="69892" spans="14:21" x14ac:dyDescent="0.3">
      <c r="N69892">
        <v>69890</v>
      </c>
      <c r="O69892">
        <v>0.25823269985666997</v>
      </c>
      <c r="T69892">
        <v>69882</v>
      </c>
      <c r="U69892">
        <v>0.27110075352682333</v>
      </c>
    </row>
    <row r="69893" spans="14:21" x14ac:dyDescent="0.3">
      <c r="N69893">
        <v>69891</v>
      </c>
      <c r="O69893">
        <v>0.28124697978685814</v>
      </c>
      <c r="T69893">
        <v>69883</v>
      </c>
      <c r="U69893">
        <v>0.27110075352682333</v>
      </c>
    </row>
    <row r="69894" spans="14:21" x14ac:dyDescent="0.3">
      <c r="N69894">
        <v>69892</v>
      </c>
      <c r="O69894">
        <v>0.28953308276524398</v>
      </c>
      <c r="T69894">
        <v>69884</v>
      </c>
      <c r="U69894">
        <v>0.27110075352682333</v>
      </c>
    </row>
    <row r="69895" spans="14:21" x14ac:dyDescent="0.3">
      <c r="N69895">
        <v>69893</v>
      </c>
      <c r="O69895">
        <v>0.2790007063589704</v>
      </c>
      <c r="T69895">
        <v>69885</v>
      </c>
      <c r="U69895">
        <v>0.27110075352682333</v>
      </c>
    </row>
    <row r="69896" spans="14:21" x14ac:dyDescent="0.3">
      <c r="N69896">
        <v>69894</v>
      </c>
      <c r="O69896">
        <v>0.28485324721314492</v>
      </c>
      <c r="T69896">
        <v>69886</v>
      </c>
      <c r="U69896">
        <v>0.27110075352682333</v>
      </c>
    </row>
    <row r="69897" spans="14:21" x14ac:dyDescent="0.3">
      <c r="N69897">
        <v>69895</v>
      </c>
      <c r="O69897">
        <v>0.22374292845852381</v>
      </c>
      <c r="T69897">
        <v>69887</v>
      </c>
      <c r="U69897">
        <v>0.27110075352682333</v>
      </c>
    </row>
    <row r="69898" spans="14:21" x14ac:dyDescent="0.3">
      <c r="N69898">
        <v>69896</v>
      </c>
      <c r="O69898">
        <v>0.24431393062837797</v>
      </c>
      <c r="T69898">
        <v>69888</v>
      </c>
      <c r="U69898">
        <v>0.27110075352682333</v>
      </c>
    </row>
    <row r="69899" spans="14:21" x14ac:dyDescent="0.3">
      <c r="N69899">
        <v>69897</v>
      </c>
      <c r="O69899">
        <v>0.27512845259257496</v>
      </c>
      <c r="T69899">
        <v>69889</v>
      </c>
      <c r="U69899">
        <v>0.27110075352682333</v>
      </c>
    </row>
    <row r="69900" spans="14:21" x14ac:dyDescent="0.3">
      <c r="N69900">
        <v>69898</v>
      </c>
      <c r="O69900">
        <v>0.35391693500577498</v>
      </c>
      <c r="T69900">
        <v>69890</v>
      </c>
      <c r="U69900">
        <v>0.27110075352682333</v>
      </c>
    </row>
    <row r="69901" spans="14:21" x14ac:dyDescent="0.3">
      <c r="N69901">
        <v>69899</v>
      </c>
      <c r="O69901">
        <v>0.31363779043196843</v>
      </c>
      <c r="T69901">
        <v>69891</v>
      </c>
      <c r="U69901">
        <v>0.27110075352682333</v>
      </c>
    </row>
    <row r="69902" spans="14:21" x14ac:dyDescent="0.3">
      <c r="N69902">
        <v>69900</v>
      </c>
      <c r="O69902">
        <v>0.30135345691244614</v>
      </c>
      <c r="T69902">
        <v>69892</v>
      </c>
      <c r="U69902">
        <v>0.27110075352682333</v>
      </c>
    </row>
    <row r="69903" spans="14:21" x14ac:dyDescent="0.3">
      <c r="N69903">
        <v>69901</v>
      </c>
      <c r="O69903">
        <v>0.26226587802667006</v>
      </c>
      <c r="T69903">
        <v>69893</v>
      </c>
      <c r="U69903">
        <v>0.27110075352682333</v>
      </c>
    </row>
    <row r="69904" spans="14:21" x14ac:dyDescent="0.3">
      <c r="N69904">
        <v>69902</v>
      </c>
      <c r="O69904">
        <v>0.22642489491096057</v>
      </c>
      <c r="T69904">
        <v>69894</v>
      </c>
      <c r="U69904">
        <v>0.27110075352682333</v>
      </c>
    </row>
    <row r="69905" spans="14:21" x14ac:dyDescent="0.3">
      <c r="N69905">
        <v>69903</v>
      </c>
      <c r="O69905">
        <v>0.26379411897291688</v>
      </c>
      <c r="T69905">
        <v>69895</v>
      </c>
      <c r="U69905">
        <v>0.27110075352682333</v>
      </c>
    </row>
    <row r="69906" spans="14:21" x14ac:dyDescent="0.3">
      <c r="N69906">
        <v>69904</v>
      </c>
      <c r="O69906">
        <v>0.26255623274524809</v>
      </c>
      <c r="T69906">
        <v>69896</v>
      </c>
      <c r="U69906">
        <v>0.27110075352682333</v>
      </c>
    </row>
    <row r="69907" spans="14:21" x14ac:dyDescent="0.3">
      <c r="N69907">
        <v>69905</v>
      </c>
      <c r="O69907">
        <v>0.25701458237197061</v>
      </c>
      <c r="T69907">
        <v>69897</v>
      </c>
      <c r="U69907">
        <v>0.27110075352682333</v>
      </c>
    </row>
    <row r="69908" spans="14:21" x14ac:dyDescent="0.3">
      <c r="N69908">
        <v>69906</v>
      </c>
      <c r="O69908">
        <v>0.22039659426074396</v>
      </c>
      <c r="T69908">
        <v>69898</v>
      </c>
      <c r="U69908">
        <v>0.27110075352682333</v>
      </c>
    </row>
    <row r="69909" spans="14:21" x14ac:dyDescent="0.3">
      <c r="N69909">
        <v>69907</v>
      </c>
      <c r="O69909">
        <v>0.2332101248060367</v>
      </c>
      <c r="T69909">
        <v>69899</v>
      </c>
      <c r="U69909">
        <v>0.27110075352682333</v>
      </c>
    </row>
    <row r="69910" spans="14:21" x14ac:dyDescent="0.3">
      <c r="N69910">
        <v>69908</v>
      </c>
      <c r="O69910">
        <v>0.26582290309586815</v>
      </c>
      <c r="T69910">
        <v>69900</v>
      </c>
      <c r="U69910">
        <v>0.27110075352682333</v>
      </c>
    </row>
    <row r="69911" spans="14:21" x14ac:dyDescent="0.3">
      <c r="N69911">
        <v>69909</v>
      </c>
      <c r="O69911">
        <v>0.28187704291879884</v>
      </c>
      <c r="T69911">
        <v>69901</v>
      </c>
      <c r="U69911">
        <v>0.27110075352682333</v>
      </c>
    </row>
    <row r="69912" spans="14:21" x14ac:dyDescent="0.3">
      <c r="N69912">
        <v>69910</v>
      </c>
      <c r="O69912">
        <v>0.25857632834134481</v>
      </c>
      <c r="T69912">
        <v>69902</v>
      </c>
      <c r="U69912">
        <v>0.27110075352682333</v>
      </c>
    </row>
    <row r="69913" spans="14:21" x14ac:dyDescent="0.3">
      <c r="N69913">
        <v>69911</v>
      </c>
      <c r="O69913">
        <v>0.26240183589123978</v>
      </c>
      <c r="T69913">
        <v>69903</v>
      </c>
      <c r="U69913">
        <v>0.27110075352682333</v>
      </c>
    </row>
    <row r="69914" spans="14:21" x14ac:dyDescent="0.3">
      <c r="N69914">
        <v>69912</v>
      </c>
      <c r="O69914">
        <v>0.30284237053806162</v>
      </c>
      <c r="T69914">
        <v>69904</v>
      </c>
      <c r="U69914">
        <v>0.27110075352682333</v>
      </c>
    </row>
    <row r="69915" spans="14:21" x14ac:dyDescent="0.3">
      <c r="N69915">
        <v>69913</v>
      </c>
      <c r="O69915">
        <v>0.28311695573548001</v>
      </c>
      <c r="T69915">
        <v>69905</v>
      </c>
      <c r="U69915">
        <v>0.27110075352682333</v>
      </c>
    </row>
    <row r="69916" spans="14:21" x14ac:dyDescent="0.3">
      <c r="N69916">
        <v>69914</v>
      </c>
      <c r="O69916">
        <v>0.254674842934764</v>
      </c>
      <c r="T69916">
        <v>69906</v>
      </c>
      <c r="U69916">
        <v>0.27110075352682333</v>
      </c>
    </row>
    <row r="69917" spans="14:21" x14ac:dyDescent="0.3">
      <c r="N69917">
        <v>69915</v>
      </c>
      <c r="O69917">
        <v>0.27420582318572378</v>
      </c>
      <c r="T69917">
        <v>69907</v>
      </c>
      <c r="U69917">
        <v>0.27110075352682333</v>
      </c>
    </row>
    <row r="69918" spans="14:21" x14ac:dyDescent="0.3">
      <c r="N69918">
        <v>69916</v>
      </c>
      <c r="O69918">
        <v>0.31921187468172352</v>
      </c>
      <c r="T69918">
        <v>69908</v>
      </c>
      <c r="U69918">
        <v>0.27110075352682333</v>
      </c>
    </row>
    <row r="69919" spans="14:21" x14ac:dyDescent="0.3">
      <c r="N69919">
        <v>69917</v>
      </c>
      <c r="O69919">
        <v>0.26374908126410818</v>
      </c>
      <c r="T69919">
        <v>69909</v>
      </c>
      <c r="U69919">
        <v>0.27110075352682333</v>
      </c>
    </row>
    <row r="69920" spans="14:21" x14ac:dyDescent="0.3">
      <c r="N69920">
        <v>69918</v>
      </c>
      <c r="O69920">
        <v>0.20661340807936995</v>
      </c>
      <c r="T69920">
        <v>69910</v>
      </c>
      <c r="U69920">
        <v>0.27110075352682333</v>
      </c>
    </row>
    <row r="69921" spans="14:21" x14ac:dyDescent="0.3">
      <c r="N69921">
        <v>69919</v>
      </c>
      <c r="O69921">
        <v>0.27108047759481507</v>
      </c>
      <c r="T69921">
        <v>69911</v>
      </c>
      <c r="U69921">
        <v>0.27110075352682333</v>
      </c>
    </row>
    <row r="69922" spans="14:21" x14ac:dyDescent="0.3">
      <c r="N69922">
        <v>69920</v>
      </c>
      <c r="O69922">
        <v>0.27801149822486454</v>
      </c>
      <c r="T69922">
        <v>69912</v>
      </c>
      <c r="U69922">
        <v>0.27110075352682333</v>
      </c>
    </row>
    <row r="69923" spans="14:21" x14ac:dyDescent="0.3">
      <c r="N69923">
        <v>69921</v>
      </c>
      <c r="O69923">
        <v>0.20675193629559857</v>
      </c>
      <c r="T69923">
        <v>69913</v>
      </c>
      <c r="U69923">
        <v>0.27110075352682333</v>
      </c>
    </row>
    <row r="69924" spans="14:21" x14ac:dyDescent="0.3">
      <c r="N69924">
        <v>69922</v>
      </c>
      <c r="O69924">
        <v>0.18882736706618522</v>
      </c>
      <c r="T69924">
        <v>69914</v>
      </c>
      <c r="U69924">
        <v>0.27110075352682333</v>
      </c>
    </row>
    <row r="69925" spans="14:21" x14ac:dyDescent="0.3">
      <c r="N69925">
        <v>69923</v>
      </c>
      <c r="O69925">
        <v>0.28163647296181588</v>
      </c>
      <c r="T69925">
        <v>69915</v>
      </c>
      <c r="U69925">
        <v>0.27110075352682333</v>
      </c>
    </row>
    <row r="69926" spans="14:21" x14ac:dyDescent="0.3">
      <c r="N69926">
        <v>69924</v>
      </c>
      <c r="O69926">
        <v>0.30731195244807408</v>
      </c>
      <c r="T69926">
        <v>69916</v>
      </c>
      <c r="U69926">
        <v>0.27110075352682333</v>
      </c>
    </row>
    <row r="69927" spans="14:21" x14ac:dyDescent="0.3">
      <c r="N69927">
        <v>69925</v>
      </c>
      <c r="O69927">
        <v>0.27166500490412149</v>
      </c>
      <c r="T69927">
        <v>69917</v>
      </c>
      <c r="U69927">
        <v>0.27110075352682333</v>
      </c>
    </row>
    <row r="69928" spans="14:21" x14ac:dyDescent="0.3">
      <c r="N69928">
        <v>69926</v>
      </c>
      <c r="O69928">
        <v>0.26127462009205593</v>
      </c>
      <c r="T69928">
        <v>69918</v>
      </c>
      <c r="U69928">
        <v>0.27110075352682333</v>
      </c>
    </row>
    <row r="69929" spans="14:21" x14ac:dyDescent="0.3">
      <c r="N69929">
        <v>69927</v>
      </c>
      <c r="O69929">
        <v>0.29647744513504931</v>
      </c>
      <c r="T69929">
        <v>69919</v>
      </c>
      <c r="U69929">
        <v>0.27110075352682333</v>
      </c>
    </row>
    <row r="69930" spans="14:21" x14ac:dyDescent="0.3">
      <c r="N69930">
        <v>69928</v>
      </c>
      <c r="O69930">
        <v>0.21213354928405601</v>
      </c>
      <c r="T69930">
        <v>69920</v>
      </c>
      <c r="U69930">
        <v>0.27110075352682333</v>
      </c>
    </row>
    <row r="69931" spans="14:21" x14ac:dyDescent="0.3">
      <c r="N69931">
        <v>69929</v>
      </c>
      <c r="O69931">
        <v>0.29154782436708543</v>
      </c>
      <c r="T69931">
        <v>69921</v>
      </c>
      <c r="U69931">
        <v>0.27110075352682333</v>
      </c>
    </row>
    <row r="69932" spans="14:21" x14ac:dyDescent="0.3">
      <c r="N69932">
        <v>69930</v>
      </c>
      <c r="O69932">
        <v>0.2226180208275173</v>
      </c>
      <c r="T69932">
        <v>69922</v>
      </c>
      <c r="U69932">
        <v>0.27110075352682333</v>
      </c>
    </row>
    <row r="69933" spans="14:21" x14ac:dyDescent="0.3">
      <c r="N69933">
        <v>69931</v>
      </c>
      <c r="O69933">
        <v>0.26167916211761294</v>
      </c>
      <c r="T69933">
        <v>69923</v>
      </c>
      <c r="U69933">
        <v>0.27110075352682333</v>
      </c>
    </row>
    <row r="69934" spans="14:21" x14ac:dyDescent="0.3">
      <c r="N69934">
        <v>69932</v>
      </c>
      <c r="O69934">
        <v>0.2773985512011079</v>
      </c>
      <c r="T69934">
        <v>69924</v>
      </c>
      <c r="U69934">
        <v>0.27110075352682333</v>
      </c>
    </row>
    <row r="69935" spans="14:21" x14ac:dyDescent="0.3">
      <c r="N69935">
        <v>69933</v>
      </c>
      <c r="O69935">
        <v>0.29102693175550876</v>
      </c>
      <c r="T69935">
        <v>69925</v>
      </c>
      <c r="U69935">
        <v>0.27110075352682333</v>
      </c>
    </row>
    <row r="69936" spans="14:21" x14ac:dyDescent="0.3">
      <c r="N69936">
        <v>69934</v>
      </c>
      <c r="O69936">
        <v>0.2573588481114833</v>
      </c>
      <c r="T69936">
        <v>69926</v>
      </c>
      <c r="U69936">
        <v>0.27110075352682333</v>
      </c>
    </row>
    <row r="69937" spans="14:21" x14ac:dyDescent="0.3">
      <c r="N69937">
        <v>69935</v>
      </c>
      <c r="O69937">
        <v>0.29701548579018067</v>
      </c>
      <c r="T69937">
        <v>69927</v>
      </c>
      <c r="U69937">
        <v>0.27110075352682333</v>
      </c>
    </row>
    <row r="69938" spans="14:21" x14ac:dyDescent="0.3">
      <c r="N69938">
        <v>69936</v>
      </c>
      <c r="O69938">
        <v>0.28833271364131202</v>
      </c>
      <c r="T69938">
        <v>69928</v>
      </c>
      <c r="U69938">
        <v>0.27110075352682333</v>
      </c>
    </row>
    <row r="69939" spans="14:21" x14ac:dyDescent="0.3">
      <c r="N69939">
        <v>69937</v>
      </c>
      <c r="O69939">
        <v>0.33580192255993518</v>
      </c>
      <c r="T69939">
        <v>69929</v>
      </c>
      <c r="U69939">
        <v>0.27110075352682333</v>
      </c>
    </row>
    <row r="69940" spans="14:21" x14ac:dyDescent="0.3">
      <c r="N69940">
        <v>69938</v>
      </c>
      <c r="O69940">
        <v>0.21357569979143207</v>
      </c>
      <c r="T69940">
        <v>69930</v>
      </c>
      <c r="U69940">
        <v>0.27110075352682333</v>
      </c>
    </row>
    <row r="69941" spans="14:21" x14ac:dyDescent="0.3">
      <c r="N69941">
        <v>69939</v>
      </c>
      <c r="O69941">
        <v>0.28485324721314492</v>
      </c>
      <c r="T69941">
        <v>69931</v>
      </c>
      <c r="U69941">
        <v>0.27110075352682333</v>
      </c>
    </row>
    <row r="69942" spans="14:21" x14ac:dyDescent="0.3">
      <c r="N69942">
        <v>69940</v>
      </c>
      <c r="O69942">
        <v>0.25964736656181803</v>
      </c>
      <c r="T69942">
        <v>69932</v>
      </c>
      <c r="U69942">
        <v>0.27110075352682333</v>
      </c>
    </row>
    <row r="69943" spans="14:21" x14ac:dyDescent="0.3">
      <c r="N69943">
        <v>69941</v>
      </c>
      <c r="O69943">
        <v>0.26767863139927772</v>
      </c>
      <c r="T69943">
        <v>69933</v>
      </c>
      <c r="U69943">
        <v>0.27110075352682333</v>
      </c>
    </row>
    <row r="69944" spans="14:21" x14ac:dyDescent="0.3">
      <c r="N69944">
        <v>69942</v>
      </c>
      <c r="O69944">
        <v>0.3073161956462338</v>
      </c>
      <c r="T69944">
        <v>69934</v>
      </c>
      <c r="U69944">
        <v>0.27110075352682333</v>
      </c>
    </row>
    <row r="69945" spans="14:21" x14ac:dyDescent="0.3">
      <c r="N69945">
        <v>69943</v>
      </c>
      <c r="O69945">
        <v>0.25852284753577703</v>
      </c>
      <c r="T69945">
        <v>69935</v>
      </c>
      <c r="U69945">
        <v>0.27110075352682333</v>
      </c>
    </row>
    <row r="69946" spans="14:21" x14ac:dyDescent="0.3">
      <c r="N69946">
        <v>69944</v>
      </c>
      <c r="O69946">
        <v>0.27989671013789691</v>
      </c>
      <c r="T69946">
        <v>69936</v>
      </c>
      <c r="U69946">
        <v>0.27110075352682333</v>
      </c>
    </row>
    <row r="69947" spans="14:21" x14ac:dyDescent="0.3">
      <c r="N69947">
        <v>69945</v>
      </c>
      <c r="O69947">
        <v>0.27695305094281975</v>
      </c>
      <c r="T69947">
        <v>69937</v>
      </c>
      <c r="U69947">
        <v>0.27110075352682333</v>
      </c>
    </row>
    <row r="69948" spans="14:21" x14ac:dyDescent="0.3">
      <c r="N69948">
        <v>69946</v>
      </c>
      <c r="O69948">
        <v>0.25753472293916441</v>
      </c>
      <c r="T69948">
        <v>69938</v>
      </c>
      <c r="U69948">
        <v>0.27110075352682333</v>
      </c>
    </row>
    <row r="69949" spans="14:21" x14ac:dyDescent="0.3">
      <c r="N69949">
        <v>69947</v>
      </c>
      <c r="O69949">
        <v>0.26549197044380296</v>
      </c>
      <c r="T69949">
        <v>69939</v>
      </c>
      <c r="U69949">
        <v>0.27110075352682333</v>
      </c>
    </row>
    <row r="69950" spans="14:21" x14ac:dyDescent="0.3">
      <c r="N69950">
        <v>69948</v>
      </c>
      <c r="O69950">
        <v>0.14301962233646426</v>
      </c>
      <c r="T69950">
        <v>69940</v>
      </c>
      <c r="U69950">
        <v>0.27110075352682333</v>
      </c>
    </row>
    <row r="69951" spans="14:21" x14ac:dyDescent="0.3">
      <c r="N69951">
        <v>69949</v>
      </c>
      <c r="O69951">
        <v>0.24060380379036808</v>
      </c>
      <c r="T69951">
        <v>69941</v>
      </c>
      <c r="U69951">
        <v>0.27110075352682333</v>
      </c>
    </row>
    <row r="69952" spans="14:21" x14ac:dyDescent="0.3">
      <c r="N69952">
        <v>69950</v>
      </c>
      <c r="O69952">
        <v>0.24064291898849849</v>
      </c>
      <c r="T69952">
        <v>69942</v>
      </c>
      <c r="U69952">
        <v>0.27110075352682333</v>
      </c>
    </row>
    <row r="69953" spans="14:21" x14ac:dyDescent="0.3">
      <c r="N69953">
        <v>69951</v>
      </c>
      <c r="O69953">
        <v>0.27767463188454311</v>
      </c>
      <c r="T69953">
        <v>69943</v>
      </c>
      <c r="U69953">
        <v>0.27110075352682333</v>
      </c>
    </row>
    <row r="69954" spans="14:21" x14ac:dyDescent="0.3">
      <c r="N69954">
        <v>69952</v>
      </c>
      <c r="O69954">
        <v>0.27695305094281975</v>
      </c>
      <c r="T69954">
        <v>69944</v>
      </c>
      <c r="U69954">
        <v>0.27110075352682333</v>
      </c>
    </row>
    <row r="69955" spans="14:21" x14ac:dyDescent="0.3">
      <c r="N69955">
        <v>69953</v>
      </c>
      <c r="O69955">
        <v>0.22665952483468219</v>
      </c>
      <c r="T69955">
        <v>69945</v>
      </c>
      <c r="U69955">
        <v>0.27110075352682333</v>
      </c>
    </row>
    <row r="69956" spans="14:21" x14ac:dyDescent="0.3">
      <c r="N69956">
        <v>69954</v>
      </c>
      <c r="O69956">
        <v>0.2754477001549745</v>
      </c>
      <c r="T69956">
        <v>69946</v>
      </c>
      <c r="U69956">
        <v>0.27110075352682333</v>
      </c>
    </row>
    <row r="69957" spans="14:21" x14ac:dyDescent="0.3">
      <c r="N69957">
        <v>69955</v>
      </c>
      <c r="O69957">
        <v>0.2265252788021615</v>
      </c>
      <c r="T69957">
        <v>69947</v>
      </c>
      <c r="U69957">
        <v>0.27110075352682333</v>
      </c>
    </row>
    <row r="69958" spans="14:21" x14ac:dyDescent="0.3">
      <c r="N69958">
        <v>69956</v>
      </c>
      <c r="O69958">
        <v>0.26735951112292194</v>
      </c>
      <c r="T69958">
        <v>69948</v>
      </c>
      <c r="U69958">
        <v>0.27110075352682333</v>
      </c>
    </row>
    <row r="69959" spans="14:21" x14ac:dyDescent="0.3">
      <c r="N69959">
        <v>69957</v>
      </c>
      <c r="O69959">
        <v>0.26835984668815965</v>
      </c>
      <c r="T69959">
        <v>69949</v>
      </c>
      <c r="U69959">
        <v>0.27110075352682333</v>
      </c>
    </row>
    <row r="69960" spans="14:21" x14ac:dyDescent="0.3">
      <c r="N69960">
        <v>69958</v>
      </c>
      <c r="O69960">
        <v>0.26293667814847504</v>
      </c>
      <c r="T69960">
        <v>69950</v>
      </c>
      <c r="U69960">
        <v>0.27110075352682333</v>
      </c>
    </row>
    <row r="69961" spans="14:21" x14ac:dyDescent="0.3">
      <c r="N69961">
        <v>69959</v>
      </c>
      <c r="O69961">
        <v>0.32305155178509176</v>
      </c>
      <c r="T69961">
        <v>69951</v>
      </c>
      <c r="U69961">
        <v>0.27110075352682333</v>
      </c>
    </row>
    <row r="69962" spans="14:21" x14ac:dyDescent="0.3">
      <c r="N69962">
        <v>69960</v>
      </c>
      <c r="O69962">
        <v>0.33333282963071148</v>
      </c>
      <c r="T69962">
        <v>69952</v>
      </c>
      <c r="U69962">
        <v>0.27110075352682333</v>
      </c>
    </row>
    <row r="69963" spans="14:21" x14ac:dyDescent="0.3">
      <c r="N69963">
        <v>69961</v>
      </c>
      <c r="O69963">
        <v>0.25021922161613425</v>
      </c>
      <c r="T69963">
        <v>69953</v>
      </c>
      <c r="U69963">
        <v>0.27110075352682333</v>
      </c>
    </row>
    <row r="69964" spans="14:21" x14ac:dyDescent="0.3">
      <c r="N69964">
        <v>69962</v>
      </c>
      <c r="O69964">
        <v>0.25852284753577703</v>
      </c>
      <c r="T69964">
        <v>69954</v>
      </c>
      <c r="U69964">
        <v>0.27110075352682333</v>
      </c>
    </row>
    <row r="69965" spans="14:21" x14ac:dyDescent="0.3">
      <c r="N69965">
        <v>69963</v>
      </c>
      <c r="O69965">
        <v>0.26217039227422612</v>
      </c>
      <c r="T69965">
        <v>69955</v>
      </c>
      <c r="U69965">
        <v>0.27110075352682333</v>
      </c>
    </row>
    <row r="69966" spans="14:21" x14ac:dyDescent="0.3">
      <c r="N69966">
        <v>69964</v>
      </c>
      <c r="O69966">
        <v>0.21837431933230711</v>
      </c>
      <c r="T69966">
        <v>69956</v>
      </c>
      <c r="U69966">
        <v>0.27110075352682333</v>
      </c>
    </row>
    <row r="69967" spans="14:21" x14ac:dyDescent="0.3">
      <c r="N69967">
        <v>69965</v>
      </c>
      <c r="O69967">
        <v>0.26582290309586815</v>
      </c>
      <c r="T69967">
        <v>69957</v>
      </c>
      <c r="U69967">
        <v>0.27110075352682333</v>
      </c>
    </row>
    <row r="69968" spans="14:21" x14ac:dyDescent="0.3">
      <c r="N69968">
        <v>69966</v>
      </c>
      <c r="O69968">
        <v>0.27875400478413459</v>
      </c>
      <c r="T69968">
        <v>69958</v>
      </c>
      <c r="U69968">
        <v>0.27110075352682333</v>
      </c>
    </row>
    <row r="69969" spans="14:21" x14ac:dyDescent="0.3">
      <c r="N69969">
        <v>69967</v>
      </c>
      <c r="O69969">
        <v>0.22374292845852381</v>
      </c>
      <c r="T69969">
        <v>69959</v>
      </c>
      <c r="U69969">
        <v>0.27110075352682333</v>
      </c>
    </row>
    <row r="69970" spans="14:21" x14ac:dyDescent="0.3">
      <c r="N69970">
        <v>69968</v>
      </c>
      <c r="O69970">
        <v>0.27391193747240178</v>
      </c>
      <c r="T69970">
        <v>69960</v>
      </c>
      <c r="U69970">
        <v>0.27110075352682333</v>
      </c>
    </row>
    <row r="69971" spans="14:21" x14ac:dyDescent="0.3">
      <c r="N69971">
        <v>69969</v>
      </c>
      <c r="O69971">
        <v>0.23635221149917882</v>
      </c>
      <c r="T69971">
        <v>69961</v>
      </c>
      <c r="U69971">
        <v>0.27110075352682333</v>
      </c>
    </row>
    <row r="69972" spans="14:21" x14ac:dyDescent="0.3">
      <c r="N69972">
        <v>69970</v>
      </c>
      <c r="O69972">
        <v>0.25072405979184392</v>
      </c>
      <c r="T69972">
        <v>69962</v>
      </c>
      <c r="U69972">
        <v>0.27110075352682333</v>
      </c>
    </row>
    <row r="69973" spans="14:21" x14ac:dyDescent="0.3">
      <c r="N69973">
        <v>69971</v>
      </c>
      <c r="O69973">
        <v>0.274648380960623</v>
      </c>
      <c r="T69973">
        <v>69963</v>
      </c>
      <c r="U69973">
        <v>0.27110075352682333</v>
      </c>
    </row>
    <row r="69974" spans="14:21" x14ac:dyDescent="0.3">
      <c r="N69974">
        <v>69972</v>
      </c>
      <c r="O69974">
        <v>0.23082256820026167</v>
      </c>
      <c r="T69974">
        <v>69964</v>
      </c>
      <c r="U69974">
        <v>0.27110075352682333</v>
      </c>
    </row>
    <row r="69975" spans="14:21" x14ac:dyDescent="0.3">
      <c r="N69975">
        <v>69973</v>
      </c>
      <c r="O69975">
        <v>0.25142218341752609</v>
      </c>
      <c r="T69975">
        <v>69965</v>
      </c>
      <c r="U69975">
        <v>0.27110075352682333</v>
      </c>
    </row>
    <row r="69976" spans="14:21" x14ac:dyDescent="0.3">
      <c r="N69976">
        <v>69974</v>
      </c>
      <c r="O69976">
        <v>0.20432638143158094</v>
      </c>
      <c r="T69976">
        <v>69966</v>
      </c>
      <c r="U69976">
        <v>0.27110075352682333</v>
      </c>
    </row>
    <row r="69977" spans="14:21" x14ac:dyDescent="0.3">
      <c r="N69977">
        <v>69975</v>
      </c>
      <c r="O69977">
        <v>0.26415184482919679</v>
      </c>
      <c r="T69977">
        <v>69967</v>
      </c>
      <c r="U69977">
        <v>0.27110075352682333</v>
      </c>
    </row>
    <row r="69978" spans="14:21" x14ac:dyDescent="0.3">
      <c r="N69978">
        <v>69976</v>
      </c>
      <c r="O69978">
        <v>0.26752064630879879</v>
      </c>
      <c r="T69978">
        <v>69968</v>
      </c>
      <c r="U69978">
        <v>0.27110075352682333</v>
      </c>
    </row>
    <row r="69979" spans="14:21" x14ac:dyDescent="0.3">
      <c r="N69979">
        <v>69977</v>
      </c>
      <c r="O69979">
        <v>0.26281657891053239</v>
      </c>
      <c r="T69979">
        <v>69969</v>
      </c>
      <c r="U69979">
        <v>0.27110075352682333</v>
      </c>
    </row>
    <row r="69980" spans="14:21" x14ac:dyDescent="0.3">
      <c r="N69980">
        <v>69978</v>
      </c>
      <c r="O69980">
        <v>0.21020751172978766</v>
      </c>
      <c r="T69980">
        <v>69970</v>
      </c>
      <c r="U69980">
        <v>0.27110075352682333</v>
      </c>
    </row>
    <row r="69981" spans="14:21" x14ac:dyDescent="0.3">
      <c r="N69981">
        <v>69979</v>
      </c>
      <c r="O69981">
        <v>0.26443491448291656</v>
      </c>
      <c r="T69981">
        <v>69971</v>
      </c>
      <c r="U69981">
        <v>0.27110075352682333</v>
      </c>
    </row>
    <row r="69982" spans="14:21" x14ac:dyDescent="0.3">
      <c r="N69982">
        <v>69980</v>
      </c>
      <c r="O69982">
        <v>0.29915884580218277</v>
      </c>
      <c r="T69982">
        <v>69972</v>
      </c>
      <c r="U69982">
        <v>0.27110075352682333</v>
      </c>
    </row>
    <row r="69983" spans="14:21" x14ac:dyDescent="0.3">
      <c r="N69983">
        <v>69981</v>
      </c>
      <c r="O69983">
        <v>0.26627618199675812</v>
      </c>
      <c r="T69983">
        <v>69973</v>
      </c>
      <c r="U69983">
        <v>0.27110075352682333</v>
      </c>
    </row>
    <row r="69984" spans="14:21" x14ac:dyDescent="0.3">
      <c r="N69984">
        <v>69982</v>
      </c>
      <c r="O69984">
        <v>0.26129571942183205</v>
      </c>
      <c r="T69984">
        <v>69974</v>
      </c>
      <c r="U69984">
        <v>0.27110075352682333</v>
      </c>
    </row>
    <row r="69985" spans="14:21" x14ac:dyDescent="0.3">
      <c r="N69985">
        <v>69983</v>
      </c>
      <c r="O69985">
        <v>0.27902585895724463</v>
      </c>
      <c r="T69985">
        <v>69975</v>
      </c>
      <c r="U69985">
        <v>0.27110075352682333</v>
      </c>
    </row>
    <row r="69986" spans="14:21" x14ac:dyDescent="0.3">
      <c r="N69986">
        <v>69984</v>
      </c>
      <c r="O69986">
        <v>0.23993002348286968</v>
      </c>
      <c r="T69986">
        <v>69976</v>
      </c>
      <c r="U69986">
        <v>0.27110075352682333</v>
      </c>
    </row>
    <row r="69987" spans="14:21" x14ac:dyDescent="0.3">
      <c r="N69987">
        <v>69985</v>
      </c>
      <c r="O69987">
        <v>0.26752064630879879</v>
      </c>
      <c r="T69987">
        <v>69977</v>
      </c>
      <c r="U69987">
        <v>0.27110075352682333</v>
      </c>
    </row>
    <row r="69988" spans="14:21" x14ac:dyDescent="0.3">
      <c r="N69988">
        <v>69986</v>
      </c>
      <c r="O69988">
        <v>0.27421566896901595</v>
      </c>
      <c r="T69988">
        <v>69978</v>
      </c>
      <c r="U69988">
        <v>0.27110075352682333</v>
      </c>
    </row>
    <row r="69989" spans="14:21" x14ac:dyDescent="0.3">
      <c r="N69989">
        <v>69987</v>
      </c>
      <c r="O69989">
        <v>0.25239783170176883</v>
      </c>
      <c r="T69989">
        <v>69979</v>
      </c>
      <c r="U69989">
        <v>0.27110075352682333</v>
      </c>
    </row>
    <row r="69990" spans="14:21" x14ac:dyDescent="0.3">
      <c r="N69990">
        <v>69988</v>
      </c>
      <c r="O69990">
        <v>0.33412411951097276</v>
      </c>
      <c r="T69990">
        <v>69980</v>
      </c>
      <c r="U69990">
        <v>0.27110075352682333</v>
      </c>
    </row>
    <row r="69991" spans="14:21" x14ac:dyDescent="0.3">
      <c r="N69991">
        <v>69989</v>
      </c>
      <c r="O69991">
        <v>0.29033368388936487</v>
      </c>
      <c r="T69991">
        <v>69981</v>
      </c>
      <c r="U69991">
        <v>0.27110075352682333</v>
      </c>
    </row>
    <row r="69992" spans="14:21" x14ac:dyDescent="0.3">
      <c r="N69992">
        <v>69990</v>
      </c>
      <c r="O69992">
        <v>0.2781634728461484</v>
      </c>
      <c r="T69992">
        <v>69982</v>
      </c>
      <c r="U69992">
        <v>0.27110075352682333</v>
      </c>
    </row>
    <row r="69993" spans="14:21" x14ac:dyDescent="0.3">
      <c r="N69993">
        <v>69991</v>
      </c>
      <c r="O69993">
        <v>0.26259620051991606</v>
      </c>
      <c r="T69993">
        <v>69983</v>
      </c>
      <c r="U69993">
        <v>0.27110075352682333</v>
      </c>
    </row>
    <row r="69994" spans="14:21" x14ac:dyDescent="0.3">
      <c r="N69994">
        <v>69992</v>
      </c>
      <c r="O69994">
        <v>0.22039659426074396</v>
      </c>
      <c r="T69994">
        <v>69984</v>
      </c>
      <c r="U69994">
        <v>0.27110075352682333</v>
      </c>
    </row>
    <row r="69995" spans="14:21" x14ac:dyDescent="0.3">
      <c r="N69995">
        <v>69993</v>
      </c>
      <c r="O69995">
        <v>0.23042502911288251</v>
      </c>
      <c r="T69995">
        <v>69985</v>
      </c>
      <c r="U69995">
        <v>0.27110075352682333</v>
      </c>
    </row>
    <row r="69996" spans="14:21" x14ac:dyDescent="0.3">
      <c r="N69996">
        <v>69994</v>
      </c>
      <c r="O69996">
        <v>0.26542354685142266</v>
      </c>
      <c r="T69996">
        <v>69986</v>
      </c>
      <c r="U69996">
        <v>0.27110075352682333</v>
      </c>
    </row>
    <row r="69997" spans="14:21" x14ac:dyDescent="0.3">
      <c r="N69997">
        <v>69995</v>
      </c>
      <c r="O69997">
        <v>0.25778438187908781</v>
      </c>
      <c r="T69997">
        <v>69987</v>
      </c>
      <c r="U69997">
        <v>0.27110075352682333</v>
      </c>
    </row>
    <row r="69998" spans="14:21" x14ac:dyDescent="0.3">
      <c r="N69998">
        <v>69996</v>
      </c>
      <c r="O69998">
        <v>0.26069654537994957</v>
      </c>
      <c r="T69998">
        <v>69988</v>
      </c>
      <c r="U69998">
        <v>0.27110075352682333</v>
      </c>
    </row>
    <row r="69999" spans="14:21" x14ac:dyDescent="0.3">
      <c r="N69999">
        <v>69997</v>
      </c>
      <c r="O69999">
        <v>0.23460877854828208</v>
      </c>
      <c r="T69999">
        <v>69989</v>
      </c>
      <c r="U69999">
        <v>0.27110075352682333</v>
      </c>
    </row>
    <row r="70000" spans="14:21" x14ac:dyDescent="0.3">
      <c r="N70000">
        <v>69998</v>
      </c>
      <c r="O70000">
        <v>0.25824515047933549</v>
      </c>
      <c r="T70000">
        <v>69990</v>
      </c>
      <c r="U70000">
        <v>0.27110075352682333</v>
      </c>
    </row>
    <row r="70001" spans="14:21" x14ac:dyDescent="0.3">
      <c r="N70001">
        <v>69999</v>
      </c>
      <c r="O70001">
        <v>0.26157219427404155</v>
      </c>
      <c r="T70001">
        <v>69991</v>
      </c>
      <c r="U70001">
        <v>0.27110075352682333</v>
      </c>
    </row>
    <row r="70002" spans="14:21" x14ac:dyDescent="0.3">
      <c r="N70002">
        <v>70000</v>
      </c>
      <c r="O70002">
        <v>0.23182975359750094</v>
      </c>
      <c r="T70002">
        <v>69992</v>
      </c>
      <c r="U70002">
        <v>0.27110075352682333</v>
      </c>
    </row>
    <row r="70003" spans="14:21" x14ac:dyDescent="0.3">
      <c r="N70003">
        <v>70001</v>
      </c>
      <c r="O70003">
        <v>0.23032494828189584</v>
      </c>
      <c r="T70003">
        <v>69993</v>
      </c>
      <c r="U70003">
        <v>0.27110075352682333</v>
      </c>
    </row>
    <row r="70004" spans="14:21" x14ac:dyDescent="0.3">
      <c r="N70004">
        <v>70002</v>
      </c>
      <c r="O70004">
        <v>0.24623918240094214</v>
      </c>
      <c r="T70004">
        <v>69994</v>
      </c>
      <c r="U70004">
        <v>0.27110075352682333</v>
      </c>
    </row>
    <row r="70005" spans="14:21" x14ac:dyDescent="0.3">
      <c r="N70005">
        <v>70003</v>
      </c>
      <c r="O70005">
        <v>0.22324178251729832</v>
      </c>
      <c r="T70005">
        <v>69995</v>
      </c>
      <c r="U70005">
        <v>0.27110075352682333</v>
      </c>
    </row>
    <row r="70006" spans="14:21" x14ac:dyDescent="0.3">
      <c r="N70006">
        <v>70004</v>
      </c>
      <c r="O70006">
        <v>0.24665028870238107</v>
      </c>
      <c r="T70006">
        <v>69996</v>
      </c>
      <c r="U70006">
        <v>0.27110075352682333</v>
      </c>
    </row>
    <row r="70007" spans="14:21" x14ac:dyDescent="0.3">
      <c r="N70007">
        <v>70005</v>
      </c>
      <c r="O70007">
        <v>0.22254949846222377</v>
      </c>
      <c r="T70007">
        <v>69997</v>
      </c>
      <c r="U70007">
        <v>0.27110075352682333</v>
      </c>
    </row>
    <row r="70008" spans="14:21" x14ac:dyDescent="0.3">
      <c r="N70008">
        <v>70006</v>
      </c>
      <c r="O70008">
        <v>0.29224845171238334</v>
      </c>
      <c r="T70008">
        <v>69998</v>
      </c>
      <c r="U70008">
        <v>0.27110075352682333</v>
      </c>
    </row>
    <row r="70009" spans="14:21" x14ac:dyDescent="0.3">
      <c r="N70009">
        <v>70007</v>
      </c>
      <c r="O70009">
        <v>0.284553404234626</v>
      </c>
      <c r="T70009">
        <v>69999</v>
      </c>
      <c r="U70009">
        <v>0.27110075352682333</v>
      </c>
    </row>
    <row r="70010" spans="14:21" x14ac:dyDescent="0.3">
      <c r="N70010">
        <v>70008</v>
      </c>
      <c r="O70010">
        <v>0.28402946860652828</v>
      </c>
      <c r="T70010">
        <v>70000</v>
      </c>
      <c r="U70010">
        <v>0.27110075352682333</v>
      </c>
    </row>
    <row r="70011" spans="14:21" x14ac:dyDescent="0.3">
      <c r="N70011">
        <v>70009</v>
      </c>
      <c r="O70011">
        <v>0.27847479492713295</v>
      </c>
      <c r="T70011">
        <v>70001</v>
      </c>
      <c r="U70011">
        <v>0.27110075352682333</v>
      </c>
    </row>
    <row r="70012" spans="14:21" x14ac:dyDescent="0.3">
      <c r="N70012">
        <v>70010</v>
      </c>
      <c r="O70012">
        <v>0.27802514226116559</v>
      </c>
      <c r="T70012">
        <v>70002</v>
      </c>
      <c r="U70012">
        <v>0.27110075352682333</v>
      </c>
    </row>
    <row r="70013" spans="14:21" x14ac:dyDescent="0.3">
      <c r="N70013">
        <v>70011</v>
      </c>
      <c r="O70013">
        <v>0.20459780456867657</v>
      </c>
      <c r="T70013">
        <v>70003</v>
      </c>
      <c r="U70013">
        <v>0.27110075352682333</v>
      </c>
    </row>
    <row r="70014" spans="14:21" x14ac:dyDescent="0.3">
      <c r="N70014">
        <v>70012</v>
      </c>
      <c r="O70014">
        <v>0.27093376720647244</v>
      </c>
      <c r="T70014">
        <v>70004</v>
      </c>
      <c r="U70014">
        <v>0.27110075352682333</v>
      </c>
    </row>
    <row r="70015" spans="14:21" x14ac:dyDescent="0.3">
      <c r="N70015">
        <v>70013</v>
      </c>
      <c r="O70015">
        <v>0.26500938127318729</v>
      </c>
      <c r="T70015">
        <v>70005</v>
      </c>
      <c r="U70015">
        <v>0.27110075352682333</v>
      </c>
    </row>
    <row r="70016" spans="14:21" x14ac:dyDescent="0.3">
      <c r="N70016">
        <v>70014</v>
      </c>
      <c r="O70016">
        <v>0.27411123640133506</v>
      </c>
      <c r="T70016">
        <v>70006</v>
      </c>
      <c r="U70016">
        <v>0.27110075352682333</v>
      </c>
    </row>
    <row r="70017" spans="14:21" x14ac:dyDescent="0.3">
      <c r="N70017">
        <v>70015</v>
      </c>
      <c r="O70017">
        <v>0.28000219914278329</v>
      </c>
      <c r="T70017">
        <v>70007</v>
      </c>
      <c r="U70017">
        <v>0.27110075352682333</v>
      </c>
    </row>
    <row r="70018" spans="14:21" x14ac:dyDescent="0.3">
      <c r="N70018">
        <v>70016</v>
      </c>
      <c r="O70018">
        <v>0.28193590728235968</v>
      </c>
      <c r="T70018">
        <v>70008</v>
      </c>
      <c r="U70018">
        <v>0.27110075352682333</v>
      </c>
    </row>
    <row r="70019" spans="14:21" x14ac:dyDescent="0.3">
      <c r="N70019">
        <v>70017</v>
      </c>
      <c r="O70019">
        <v>0.24386911070848397</v>
      </c>
      <c r="T70019">
        <v>70009</v>
      </c>
      <c r="U70019">
        <v>0.27110075352682333</v>
      </c>
    </row>
    <row r="70020" spans="14:21" x14ac:dyDescent="0.3">
      <c r="N70020">
        <v>70018</v>
      </c>
      <c r="O70020">
        <v>0.31357770465164059</v>
      </c>
      <c r="T70020">
        <v>70010</v>
      </c>
      <c r="U70020">
        <v>0.27110075352682333</v>
      </c>
    </row>
    <row r="70021" spans="14:21" x14ac:dyDescent="0.3">
      <c r="N70021">
        <v>70019</v>
      </c>
      <c r="O70021">
        <v>0.2694118280367136</v>
      </c>
      <c r="T70021">
        <v>70011</v>
      </c>
      <c r="U70021">
        <v>0.27110075352682333</v>
      </c>
    </row>
    <row r="70022" spans="14:21" x14ac:dyDescent="0.3">
      <c r="N70022">
        <v>70020</v>
      </c>
      <c r="O70022">
        <v>0.29573396184369882</v>
      </c>
      <c r="T70022">
        <v>70012</v>
      </c>
      <c r="U70022">
        <v>0.27110075352682333</v>
      </c>
    </row>
    <row r="70023" spans="14:21" x14ac:dyDescent="0.3">
      <c r="N70023">
        <v>70021</v>
      </c>
      <c r="O70023">
        <v>0.25058124461539966</v>
      </c>
      <c r="T70023">
        <v>70013</v>
      </c>
      <c r="U70023">
        <v>0.27110075352682333</v>
      </c>
    </row>
    <row r="70024" spans="14:21" x14ac:dyDescent="0.3">
      <c r="N70024">
        <v>70022</v>
      </c>
      <c r="O70024">
        <v>0.27666908736057383</v>
      </c>
      <c r="T70024">
        <v>70014</v>
      </c>
      <c r="U70024">
        <v>0.27110075352682333</v>
      </c>
    </row>
    <row r="70025" spans="14:21" x14ac:dyDescent="0.3">
      <c r="N70025">
        <v>70023</v>
      </c>
      <c r="O70025">
        <v>0.23996554158943231</v>
      </c>
      <c r="T70025">
        <v>70015</v>
      </c>
      <c r="U70025">
        <v>0.27110075352682333</v>
      </c>
    </row>
    <row r="70026" spans="14:21" x14ac:dyDescent="0.3">
      <c r="N70026">
        <v>70024</v>
      </c>
      <c r="O70026">
        <v>0.25917978937489144</v>
      </c>
      <c r="T70026">
        <v>70016</v>
      </c>
      <c r="U70026">
        <v>0.27110075352682333</v>
      </c>
    </row>
    <row r="70027" spans="14:21" x14ac:dyDescent="0.3">
      <c r="N70027">
        <v>70025</v>
      </c>
      <c r="O70027">
        <v>0.22642489491096057</v>
      </c>
      <c r="T70027">
        <v>70017</v>
      </c>
      <c r="U70027">
        <v>0.27110075352682333</v>
      </c>
    </row>
    <row r="70028" spans="14:21" x14ac:dyDescent="0.3">
      <c r="N70028">
        <v>70026</v>
      </c>
      <c r="O70028">
        <v>0.26640317121077023</v>
      </c>
      <c r="T70028">
        <v>70018</v>
      </c>
      <c r="U70028">
        <v>0.27110075352682333</v>
      </c>
    </row>
    <row r="70029" spans="14:21" x14ac:dyDescent="0.3">
      <c r="N70029">
        <v>70027</v>
      </c>
      <c r="O70029">
        <v>0.27666908736057383</v>
      </c>
      <c r="T70029">
        <v>70019</v>
      </c>
      <c r="U70029">
        <v>0.27110075352682333</v>
      </c>
    </row>
    <row r="70030" spans="14:21" x14ac:dyDescent="0.3">
      <c r="N70030">
        <v>70028</v>
      </c>
      <c r="O70030">
        <v>0.25471141568482669</v>
      </c>
      <c r="T70030">
        <v>70020</v>
      </c>
      <c r="U70030">
        <v>0.27110075352682333</v>
      </c>
    </row>
    <row r="70031" spans="14:21" x14ac:dyDescent="0.3">
      <c r="N70031">
        <v>70029</v>
      </c>
      <c r="O70031">
        <v>0.21376081608087749</v>
      </c>
      <c r="T70031">
        <v>70021</v>
      </c>
      <c r="U70031">
        <v>0.27110075352682333</v>
      </c>
    </row>
    <row r="70032" spans="14:21" x14ac:dyDescent="0.3">
      <c r="N70032">
        <v>70030</v>
      </c>
      <c r="O70032">
        <v>0.26918036663612799</v>
      </c>
      <c r="T70032">
        <v>70022</v>
      </c>
      <c r="U70032">
        <v>0.27110075352682333</v>
      </c>
    </row>
    <row r="70033" spans="14:21" x14ac:dyDescent="0.3">
      <c r="N70033">
        <v>70031</v>
      </c>
      <c r="O70033">
        <v>0.2723884361366592</v>
      </c>
      <c r="T70033">
        <v>70023</v>
      </c>
      <c r="U70033">
        <v>0.27110075352682333</v>
      </c>
    </row>
    <row r="70034" spans="14:21" x14ac:dyDescent="0.3">
      <c r="N70034">
        <v>70032</v>
      </c>
      <c r="O70034">
        <v>0.27864298474944876</v>
      </c>
      <c r="T70034">
        <v>70024</v>
      </c>
      <c r="U70034">
        <v>0.27110075352682333</v>
      </c>
    </row>
    <row r="70035" spans="14:21" x14ac:dyDescent="0.3">
      <c r="N70035">
        <v>70033</v>
      </c>
      <c r="O70035">
        <v>0.27108047759481507</v>
      </c>
      <c r="T70035">
        <v>70025</v>
      </c>
      <c r="U70035">
        <v>0.27110075352682333</v>
      </c>
    </row>
    <row r="70036" spans="14:21" x14ac:dyDescent="0.3">
      <c r="N70036">
        <v>70034</v>
      </c>
      <c r="O70036">
        <v>0.28433637824300356</v>
      </c>
      <c r="T70036">
        <v>70026</v>
      </c>
      <c r="U70036">
        <v>0.27110075352682333</v>
      </c>
    </row>
    <row r="70037" spans="14:21" x14ac:dyDescent="0.3">
      <c r="N70037">
        <v>70035</v>
      </c>
      <c r="O70037">
        <v>0.27740609018648515</v>
      </c>
      <c r="T70037">
        <v>70027</v>
      </c>
      <c r="U70037">
        <v>0.27110075352682333</v>
      </c>
    </row>
    <row r="70038" spans="14:21" x14ac:dyDescent="0.3">
      <c r="N70038">
        <v>70036</v>
      </c>
      <c r="O70038">
        <v>0.24386911070848397</v>
      </c>
      <c r="T70038">
        <v>70028</v>
      </c>
      <c r="U70038">
        <v>0.27110075352682333</v>
      </c>
    </row>
    <row r="70039" spans="14:21" x14ac:dyDescent="0.3">
      <c r="N70039">
        <v>70037</v>
      </c>
      <c r="O70039">
        <v>0.25295777309861628</v>
      </c>
      <c r="T70039">
        <v>70029</v>
      </c>
      <c r="U70039">
        <v>0.27110075352682333</v>
      </c>
    </row>
    <row r="70040" spans="14:21" x14ac:dyDescent="0.3">
      <c r="N70040">
        <v>70038</v>
      </c>
      <c r="O70040">
        <v>0.28176653093690196</v>
      </c>
      <c r="T70040">
        <v>70030</v>
      </c>
      <c r="U70040">
        <v>0.27110075352682333</v>
      </c>
    </row>
    <row r="70041" spans="14:21" x14ac:dyDescent="0.3">
      <c r="N70041">
        <v>70039</v>
      </c>
      <c r="O70041">
        <v>0.26258690091790532</v>
      </c>
      <c r="T70041">
        <v>70031</v>
      </c>
      <c r="U70041">
        <v>0.27110075352682333</v>
      </c>
    </row>
    <row r="70042" spans="14:21" x14ac:dyDescent="0.3">
      <c r="N70042">
        <v>70040</v>
      </c>
      <c r="O70042">
        <v>0.27601870397302403</v>
      </c>
      <c r="T70042">
        <v>70032</v>
      </c>
      <c r="U70042">
        <v>0.27110075352682333</v>
      </c>
    </row>
    <row r="70043" spans="14:21" x14ac:dyDescent="0.3">
      <c r="N70043">
        <v>70041</v>
      </c>
      <c r="O70043">
        <v>0.34949994444257754</v>
      </c>
      <c r="T70043">
        <v>70033</v>
      </c>
      <c r="U70043">
        <v>0.27110075352682333</v>
      </c>
    </row>
    <row r="70044" spans="14:21" x14ac:dyDescent="0.3">
      <c r="N70044">
        <v>70042</v>
      </c>
      <c r="O70044">
        <v>0.28591166787851285</v>
      </c>
      <c r="T70044">
        <v>70034</v>
      </c>
      <c r="U70044">
        <v>0.27110075352682333</v>
      </c>
    </row>
    <row r="70045" spans="14:21" x14ac:dyDescent="0.3">
      <c r="N70045">
        <v>70043</v>
      </c>
      <c r="O70045">
        <v>0.25077554511292988</v>
      </c>
      <c r="T70045">
        <v>70035</v>
      </c>
      <c r="U70045">
        <v>0.27110075352682333</v>
      </c>
    </row>
    <row r="70046" spans="14:21" x14ac:dyDescent="0.3">
      <c r="N70046">
        <v>70044</v>
      </c>
      <c r="O70046">
        <v>0.25826051732505168</v>
      </c>
      <c r="T70046">
        <v>70036</v>
      </c>
      <c r="U70046">
        <v>0.27110075352682333</v>
      </c>
    </row>
    <row r="70047" spans="14:21" x14ac:dyDescent="0.3">
      <c r="N70047">
        <v>70045</v>
      </c>
      <c r="O70047">
        <v>0.26464131027929344</v>
      </c>
      <c r="T70047">
        <v>70037</v>
      </c>
      <c r="U70047">
        <v>0.27110075352682333</v>
      </c>
    </row>
    <row r="70048" spans="14:21" x14ac:dyDescent="0.3">
      <c r="N70048">
        <v>70046</v>
      </c>
      <c r="O70048">
        <v>0.25116641678608109</v>
      </c>
      <c r="T70048">
        <v>70038</v>
      </c>
      <c r="U70048">
        <v>0.27110075352682333</v>
      </c>
    </row>
    <row r="70049" spans="14:21" x14ac:dyDescent="0.3">
      <c r="N70049">
        <v>70047</v>
      </c>
      <c r="O70049">
        <v>0.2489075592444504</v>
      </c>
      <c r="T70049">
        <v>70039</v>
      </c>
      <c r="U70049">
        <v>0.27110075352682333</v>
      </c>
    </row>
    <row r="70050" spans="14:21" x14ac:dyDescent="0.3">
      <c r="N70050">
        <v>70048</v>
      </c>
      <c r="O70050">
        <v>0.22192985424479836</v>
      </c>
      <c r="T70050">
        <v>70040</v>
      </c>
      <c r="U70050">
        <v>0.27110075352682333</v>
      </c>
    </row>
    <row r="70051" spans="14:21" x14ac:dyDescent="0.3">
      <c r="N70051">
        <v>70049</v>
      </c>
      <c r="O70051">
        <v>0.2714739195255832</v>
      </c>
      <c r="T70051">
        <v>70041</v>
      </c>
      <c r="U70051">
        <v>0.27110075352682333</v>
      </c>
    </row>
    <row r="70052" spans="14:21" x14ac:dyDescent="0.3">
      <c r="N70052">
        <v>70050</v>
      </c>
      <c r="O70052">
        <v>0.25396160261057299</v>
      </c>
      <c r="T70052">
        <v>70042</v>
      </c>
      <c r="U70052">
        <v>0.27110075352682333</v>
      </c>
    </row>
    <row r="70053" spans="14:21" x14ac:dyDescent="0.3">
      <c r="N70053">
        <v>70051</v>
      </c>
      <c r="O70053">
        <v>0.20764039693097253</v>
      </c>
      <c r="T70053">
        <v>70043</v>
      </c>
      <c r="U70053">
        <v>0.27110075352682333</v>
      </c>
    </row>
    <row r="70054" spans="14:21" x14ac:dyDescent="0.3">
      <c r="N70054">
        <v>70052</v>
      </c>
      <c r="O70054">
        <v>0.26887916672167661</v>
      </c>
      <c r="T70054">
        <v>70044</v>
      </c>
      <c r="U70054">
        <v>0.27110075352682333</v>
      </c>
    </row>
    <row r="70055" spans="14:21" x14ac:dyDescent="0.3">
      <c r="N70055">
        <v>70053</v>
      </c>
      <c r="O70055">
        <v>0.24387678221837236</v>
      </c>
      <c r="T70055">
        <v>70045</v>
      </c>
      <c r="U70055">
        <v>0.27110075352682333</v>
      </c>
    </row>
    <row r="70056" spans="14:21" x14ac:dyDescent="0.3">
      <c r="N70056">
        <v>70054</v>
      </c>
      <c r="O70056">
        <v>0.25600269360066352</v>
      </c>
      <c r="T70056">
        <v>70046</v>
      </c>
      <c r="U70056">
        <v>0.27110075352682333</v>
      </c>
    </row>
    <row r="70057" spans="14:21" x14ac:dyDescent="0.3">
      <c r="N70057">
        <v>70055</v>
      </c>
      <c r="O70057">
        <v>0.26092162365118743</v>
      </c>
      <c r="T70057">
        <v>70047</v>
      </c>
      <c r="U70057">
        <v>0.27110075352682333</v>
      </c>
    </row>
    <row r="70058" spans="14:21" x14ac:dyDescent="0.3">
      <c r="N70058">
        <v>70056</v>
      </c>
      <c r="O70058">
        <v>0.26826306402257838</v>
      </c>
      <c r="T70058">
        <v>70048</v>
      </c>
      <c r="U70058">
        <v>0.27110075352682333</v>
      </c>
    </row>
    <row r="70059" spans="14:21" x14ac:dyDescent="0.3">
      <c r="N70059">
        <v>70057</v>
      </c>
      <c r="O70059">
        <v>0.27907057098731342</v>
      </c>
      <c r="T70059">
        <v>70049</v>
      </c>
      <c r="U70059">
        <v>0.27110075352682333</v>
      </c>
    </row>
    <row r="70060" spans="14:21" x14ac:dyDescent="0.3">
      <c r="N70060">
        <v>70058</v>
      </c>
      <c r="O70060">
        <v>0.25450599361813453</v>
      </c>
      <c r="T70060">
        <v>70050</v>
      </c>
      <c r="U70060">
        <v>0.27110075352682333</v>
      </c>
    </row>
    <row r="70061" spans="14:21" x14ac:dyDescent="0.3">
      <c r="N70061">
        <v>70059</v>
      </c>
      <c r="O70061">
        <v>0.20246876371016892</v>
      </c>
      <c r="T70061">
        <v>70051</v>
      </c>
      <c r="U70061">
        <v>0.27110075352682333</v>
      </c>
    </row>
    <row r="70062" spans="14:21" x14ac:dyDescent="0.3">
      <c r="N70062">
        <v>70060</v>
      </c>
      <c r="O70062">
        <v>0.27021132162951222</v>
      </c>
      <c r="T70062">
        <v>70052</v>
      </c>
      <c r="U70062">
        <v>0.27110075352682333</v>
      </c>
    </row>
    <row r="70063" spans="14:21" x14ac:dyDescent="0.3">
      <c r="N70063">
        <v>70061</v>
      </c>
      <c r="O70063">
        <v>0.27108047759481507</v>
      </c>
      <c r="T70063">
        <v>70053</v>
      </c>
      <c r="U70063">
        <v>0.27110075352682333</v>
      </c>
    </row>
    <row r="70064" spans="14:21" x14ac:dyDescent="0.3">
      <c r="N70064">
        <v>70062</v>
      </c>
      <c r="O70064">
        <v>0.2812309838820049</v>
      </c>
      <c r="T70064">
        <v>70054</v>
      </c>
      <c r="U70064">
        <v>0.27110075352682333</v>
      </c>
    </row>
    <row r="70065" spans="14:21" x14ac:dyDescent="0.3">
      <c r="N70065">
        <v>70063</v>
      </c>
      <c r="O70065">
        <v>0.22476604813350132</v>
      </c>
      <c r="T70065">
        <v>70055</v>
      </c>
      <c r="U70065">
        <v>0.27110075352682333</v>
      </c>
    </row>
    <row r="70066" spans="14:21" x14ac:dyDescent="0.3">
      <c r="N70066">
        <v>70064</v>
      </c>
      <c r="O70066">
        <v>0.23678933716093867</v>
      </c>
      <c r="T70066">
        <v>70056</v>
      </c>
      <c r="U70066">
        <v>0.27110075352682333</v>
      </c>
    </row>
    <row r="70067" spans="14:21" x14ac:dyDescent="0.3">
      <c r="N70067">
        <v>70065</v>
      </c>
      <c r="O70067">
        <v>0.24227006704049095</v>
      </c>
      <c r="T70067">
        <v>70057</v>
      </c>
      <c r="U70067">
        <v>0.27110075352682333</v>
      </c>
    </row>
    <row r="70068" spans="14:21" x14ac:dyDescent="0.3">
      <c r="N70068">
        <v>70066</v>
      </c>
      <c r="O70068">
        <v>0.284553404234626</v>
      </c>
      <c r="T70068">
        <v>70058</v>
      </c>
      <c r="U70068">
        <v>0.27110075352682333</v>
      </c>
    </row>
    <row r="70069" spans="14:21" x14ac:dyDescent="0.3">
      <c r="N70069">
        <v>70067</v>
      </c>
      <c r="O70069">
        <v>0.22791235428691398</v>
      </c>
      <c r="T70069">
        <v>70059</v>
      </c>
      <c r="U70069">
        <v>0.27110075352682333</v>
      </c>
    </row>
    <row r="70070" spans="14:21" x14ac:dyDescent="0.3">
      <c r="N70070">
        <v>70068</v>
      </c>
      <c r="O70070">
        <v>0.31268689928389121</v>
      </c>
      <c r="T70070">
        <v>70060</v>
      </c>
      <c r="U70070">
        <v>0.27110075352682333</v>
      </c>
    </row>
    <row r="70071" spans="14:21" x14ac:dyDescent="0.3">
      <c r="N70071">
        <v>70069</v>
      </c>
      <c r="O70071">
        <v>0.30861017022466852</v>
      </c>
      <c r="T70071">
        <v>70061</v>
      </c>
      <c r="U70071">
        <v>0.27110075352682333</v>
      </c>
    </row>
    <row r="70072" spans="14:21" x14ac:dyDescent="0.3">
      <c r="N70072">
        <v>70070</v>
      </c>
      <c r="O70072">
        <v>0.27008588860666216</v>
      </c>
      <c r="T70072">
        <v>70062</v>
      </c>
      <c r="U70072">
        <v>0.27110075352682333</v>
      </c>
    </row>
    <row r="70073" spans="14:21" x14ac:dyDescent="0.3">
      <c r="N70073">
        <v>70071</v>
      </c>
      <c r="O70073">
        <v>0.30716275296930307</v>
      </c>
      <c r="T70073">
        <v>70063</v>
      </c>
      <c r="U70073">
        <v>0.27110075352682333</v>
      </c>
    </row>
    <row r="70074" spans="14:21" x14ac:dyDescent="0.3">
      <c r="N70074">
        <v>70072</v>
      </c>
      <c r="O70074">
        <v>0.23566135959490545</v>
      </c>
      <c r="T70074">
        <v>70064</v>
      </c>
      <c r="U70074">
        <v>0.27110075352682333</v>
      </c>
    </row>
    <row r="70075" spans="14:21" x14ac:dyDescent="0.3">
      <c r="N70075">
        <v>70073</v>
      </c>
      <c r="O70075">
        <v>0.27182357718479161</v>
      </c>
      <c r="T70075">
        <v>70065</v>
      </c>
      <c r="U70075">
        <v>0.27110075352682333</v>
      </c>
    </row>
    <row r="70076" spans="14:21" x14ac:dyDescent="0.3">
      <c r="N70076">
        <v>70074</v>
      </c>
      <c r="O70076">
        <v>0.27242282292896386</v>
      </c>
      <c r="T70076">
        <v>70066</v>
      </c>
      <c r="U70076">
        <v>0.27110075352682333</v>
      </c>
    </row>
    <row r="70077" spans="14:21" x14ac:dyDescent="0.3">
      <c r="N70077">
        <v>70075</v>
      </c>
      <c r="O70077">
        <v>0.27487262742637147</v>
      </c>
      <c r="T70077">
        <v>70067</v>
      </c>
      <c r="U70077">
        <v>0.27110075352682333</v>
      </c>
    </row>
    <row r="70078" spans="14:21" x14ac:dyDescent="0.3">
      <c r="N70078">
        <v>70076</v>
      </c>
      <c r="O70078">
        <v>0.28634639725867583</v>
      </c>
      <c r="T70078">
        <v>70068</v>
      </c>
      <c r="U70078">
        <v>0.27110075352682333</v>
      </c>
    </row>
    <row r="70079" spans="14:21" x14ac:dyDescent="0.3">
      <c r="N70079">
        <v>70077</v>
      </c>
      <c r="O70079">
        <v>0.2773985512011079</v>
      </c>
      <c r="T70079">
        <v>70069</v>
      </c>
      <c r="U70079">
        <v>0.27110075352682333</v>
      </c>
    </row>
    <row r="70080" spans="14:21" x14ac:dyDescent="0.3">
      <c r="N70080">
        <v>70078</v>
      </c>
      <c r="O70080">
        <v>0.25534868491432988</v>
      </c>
      <c r="T70080">
        <v>70070</v>
      </c>
      <c r="U70080">
        <v>0.27110075352682333</v>
      </c>
    </row>
    <row r="70081" spans="14:21" x14ac:dyDescent="0.3">
      <c r="N70081">
        <v>70079</v>
      </c>
      <c r="O70081">
        <v>0.27843180919390265</v>
      </c>
      <c r="T70081">
        <v>70071</v>
      </c>
      <c r="U70081">
        <v>0.27110075352682333</v>
      </c>
    </row>
    <row r="70082" spans="14:21" x14ac:dyDescent="0.3">
      <c r="N70082">
        <v>70080</v>
      </c>
      <c r="O70082">
        <v>0.23819427881453228</v>
      </c>
      <c r="T70082">
        <v>70072</v>
      </c>
      <c r="U70082">
        <v>0.27110075352682333</v>
      </c>
    </row>
    <row r="70083" spans="14:21" x14ac:dyDescent="0.3">
      <c r="N70083">
        <v>70081</v>
      </c>
      <c r="O70083">
        <v>0.24882061614560361</v>
      </c>
      <c r="T70083">
        <v>70073</v>
      </c>
      <c r="U70083">
        <v>0.27110075352682333</v>
      </c>
    </row>
    <row r="70084" spans="14:21" x14ac:dyDescent="0.3">
      <c r="N70084">
        <v>70082</v>
      </c>
      <c r="O70084">
        <v>0.27568596566609022</v>
      </c>
      <c r="T70084">
        <v>70074</v>
      </c>
      <c r="U70084">
        <v>0.27110075352682333</v>
      </c>
    </row>
    <row r="70085" spans="14:21" x14ac:dyDescent="0.3">
      <c r="N70085">
        <v>70083</v>
      </c>
      <c r="O70085">
        <v>0.27624844729787135</v>
      </c>
      <c r="T70085">
        <v>70075</v>
      </c>
      <c r="U70085">
        <v>0.27110075352682333</v>
      </c>
    </row>
    <row r="70086" spans="14:21" x14ac:dyDescent="0.3">
      <c r="N70086">
        <v>70084</v>
      </c>
      <c r="O70086">
        <v>0.25180411156031263</v>
      </c>
      <c r="T70086">
        <v>70076</v>
      </c>
      <c r="U70086">
        <v>0.27110075352682333</v>
      </c>
    </row>
    <row r="70087" spans="14:21" x14ac:dyDescent="0.3">
      <c r="N70087">
        <v>70085</v>
      </c>
      <c r="O70087">
        <v>0.29013107797683202</v>
      </c>
      <c r="T70087">
        <v>70077</v>
      </c>
      <c r="U70087">
        <v>0.27110075352682333</v>
      </c>
    </row>
    <row r="70088" spans="14:21" x14ac:dyDescent="0.3">
      <c r="N70088">
        <v>70086</v>
      </c>
      <c r="O70088">
        <v>0.27972031794747099</v>
      </c>
      <c r="T70088">
        <v>70078</v>
      </c>
      <c r="U70088">
        <v>0.27110075352682333</v>
      </c>
    </row>
    <row r="70089" spans="14:21" x14ac:dyDescent="0.3">
      <c r="N70089">
        <v>70087</v>
      </c>
      <c r="O70089">
        <v>0.24808436457123306</v>
      </c>
      <c r="T70089">
        <v>70079</v>
      </c>
      <c r="U70089">
        <v>0.27110075352682333</v>
      </c>
    </row>
    <row r="70090" spans="14:21" x14ac:dyDescent="0.3">
      <c r="N70090">
        <v>70088</v>
      </c>
      <c r="O70090">
        <v>0.26226587802667006</v>
      </c>
      <c r="T70090">
        <v>70080</v>
      </c>
      <c r="U70090">
        <v>0.27110075352682333</v>
      </c>
    </row>
    <row r="70091" spans="14:21" x14ac:dyDescent="0.3">
      <c r="N70091">
        <v>70089</v>
      </c>
      <c r="O70091">
        <v>0.25844920710553104</v>
      </c>
      <c r="T70091">
        <v>70081</v>
      </c>
      <c r="U70091">
        <v>0.27110075352682333</v>
      </c>
    </row>
    <row r="70092" spans="14:21" x14ac:dyDescent="0.3">
      <c r="N70092">
        <v>70090</v>
      </c>
      <c r="O70092">
        <v>0.24575123070788993</v>
      </c>
      <c r="T70092">
        <v>70082</v>
      </c>
      <c r="U70092">
        <v>0.27110075352682333</v>
      </c>
    </row>
    <row r="70093" spans="14:21" x14ac:dyDescent="0.3">
      <c r="N70093">
        <v>70091</v>
      </c>
      <c r="O70093">
        <v>0.31767096814788542</v>
      </c>
      <c r="T70093">
        <v>70083</v>
      </c>
      <c r="U70093">
        <v>0.27110075352682333</v>
      </c>
    </row>
    <row r="70094" spans="14:21" x14ac:dyDescent="0.3">
      <c r="N70094">
        <v>70092</v>
      </c>
      <c r="O70094">
        <v>0.34949994444257754</v>
      </c>
      <c r="T70094">
        <v>70084</v>
      </c>
      <c r="U70094">
        <v>0.27110075352682333</v>
      </c>
    </row>
    <row r="70095" spans="14:21" x14ac:dyDescent="0.3">
      <c r="N70095">
        <v>70093</v>
      </c>
      <c r="O70095">
        <v>0.27308543242418559</v>
      </c>
      <c r="T70095">
        <v>70085</v>
      </c>
      <c r="U70095">
        <v>0.27110075352682333</v>
      </c>
    </row>
    <row r="70096" spans="14:21" x14ac:dyDescent="0.3">
      <c r="N70096">
        <v>70094</v>
      </c>
      <c r="O70096">
        <v>0.27111020562884591</v>
      </c>
      <c r="T70096">
        <v>70086</v>
      </c>
      <c r="U70096">
        <v>0.27110075352682333</v>
      </c>
    </row>
    <row r="70097" spans="14:21" x14ac:dyDescent="0.3">
      <c r="N70097">
        <v>70095</v>
      </c>
      <c r="O70097">
        <v>0.28900863377375696</v>
      </c>
      <c r="T70097">
        <v>70087</v>
      </c>
      <c r="U70097">
        <v>0.27110075352682333</v>
      </c>
    </row>
    <row r="70098" spans="14:21" x14ac:dyDescent="0.3">
      <c r="N70098">
        <v>70096</v>
      </c>
      <c r="O70098">
        <v>0.27656260099214919</v>
      </c>
      <c r="T70098">
        <v>70088</v>
      </c>
      <c r="U70098">
        <v>0.27110075352682333</v>
      </c>
    </row>
    <row r="70099" spans="14:21" x14ac:dyDescent="0.3">
      <c r="N70099">
        <v>70097</v>
      </c>
      <c r="O70099">
        <v>0.27505367192183638</v>
      </c>
      <c r="T70099">
        <v>70089</v>
      </c>
      <c r="U70099">
        <v>0.27110075352682333</v>
      </c>
    </row>
    <row r="70100" spans="14:21" x14ac:dyDescent="0.3">
      <c r="N70100">
        <v>70098</v>
      </c>
      <c r="O70100">
        <v>0.2610995533576409</v>
      </c>
      <c r="T70100">
        <v>70090</v>
      </c>
      <c r="U70100">
        <v>0.27110075352682333</v>
      </c>
    </row>
    <row r="70101" spans="14:21" x14ac:dyDescent="0.3">
      <c r="N70101">
        <v>70099</v>
      </c>
      <c r="O70101">
        <v>0.22829619626541484</v>
      </c>
      <c r="T70101">
        <v>70091</v>
      </c>
      <c r="U70101">
        <v>0.27110075352682333</v>
      </c>
    </row>
    <row r="70102" spans="14:21" x14ac:dyDescent="0.3">
      <c r="N70102">
        <v>70100</v>
      </c>
      <c r="O70102">
        <v>0.27486298798575892</v>
      </c>
      <c r="T70102">
        <v>70092</v>
      </c>
      <c r="U70102">
        <v>0.27110075352682333</v>
      </c>
    </row>
    <row r="70103" spans="14:21" x14ac:dyDescent="0.3">
      <c r="N70103">
        <v>70101</v>
      </c>
      <c r="O70103">
        <v>0.22875313968554584</v>
      </c>
      <c r="T70103">
        <v>70093</v>
      </c>
      <c r="U70103">
        <v>0.27110075352682333</v>
      </c>
    </row>
    <row r="70104" spans="14:21" x14ac:dyDescent="0.3">
      <c r="N70104">
        <v>70102</v>
      </c>
      <c r="O70104">
        <v>0.25664188233268825</v>
      </c>
      <c r="T70104">
        <v>70094</v>
      </c>
      <c r="U70104">
        <v>0.27110075352682333</v>
      </c>
    </row>
    <row r="70105" spans="14:21" x14ac:dyDescent="0.3">
      <c r="N70105">
        <v>70103</v>
      </c>
      <c r="O70105">
        <v>0.27816744349611561</v>
      </c>
      <c r="T70105">
        <v>70095</v>
      </c>
      <c r="U70105">
        <v>0.27110075352682333</v>
      </c>
    </row>
    <row r="70106" spans="14:21" x14ac:dyDescent="0.3">
      <c r="N70106">
        <v>70104</v>
      </c>
      <c r="O70106">
        <v>0.27079585478327162</v>
      </c>
      <c r="T70106">
        <v>70096</v>
      </c>
      <c r="U70106">
        <v>0.27110075352682333</v>
      </c>
    </row>
    <row r="70107" spans="14:21" x14ac:dyDescent="0.3">
      <c r="N70107">
        <v>70105</v>
      </c>
      <c r="O70107">
        <v>0.27752466108489715</v>
      </c>
      <c r="T70107">
        <v>70097</v>
      </c>
      <c r="U70107">
        <v>0.27110075352682333</v>
      </c>
    </row>
    <row r="70108" spans="14:21" x14ac:dyDescent="0.3">
      <c r="N70108">
        <v>70106</v>
      </c>
      <c r="O70108">
        <v>0.24096939271202136</v>
      </c>
      <c r="T70108">
        <v>70098</v>
      </c>
      <c r="U70108">
        <v>0.27110075352682333</v>
      </c>
    </row>
    <row r="70109" spans="14:21" x14ac:dyDescent="0.3">
      <c r="N70109">
        <v>70107</v>
      </c>
      <c r="O70109">
        <v>0.27167550987685335</v>
      </c>
      <c r="T70109">
        <v>70099</v>
      </c>
      <c r="U70109">
        <v>0.27110075352682333</v>
      </c>
    </row>
    <row r="70110" spans="14:21" x14ac:dyDescent="0.3">
      <c r="N70110">
        <v>70108</v>
      </c>
      <c r="O70110">
        <v>0.26640317121077023</v>
      </c>
      <c r="T70110">
        <v>70100</v>
      </c>
      <c r="U70110">
        <v>0.27110075352682333</v>
      </c>
    </row>
    <row r="70111" spans="14:21" x14ac:dyDescent="0.3">
      <c r="N70111">
        <v>70109</v>
      </c>
      <c r="O70111">
        <v>0.26621913107615702</v>
      </c>
      <c r="T70111">
        <v>70101</v>
      </c>
      <c r="U70111">
        <v>0.27110075352682333</v>
      </c>
    </row>
    <row r="70112" spans="14:21" x14ac:dyDescent="0.3">
      <c r="N70112">
        <v>70110</v>
      </c>
      <c r="O70112">
        <v>0.22477002434511609</v>
      </c>
      <c r="T70112">
        <v>70102</v>
      </c>
      <c r="U70112">
        <v>0.27110075352682333</v>
      </c>
    </row>
    <row r="70113" spans="14:21" x14ac:dyDescent="0.3">
      <c r="N70113">
        <v>70111</v>
      </c>
      <c r="O70113">
        <v>0.27247449125485285</v>
      </c>
      <c r="T70113">
        <v>70103</v>
      </c>
      <c r="U70113">
        <v>0.27110075352682333</v>
      </c>
    </row>
    <row r="70114" spans="14:21" x14ac:dyDescent="0.3">
      <c r="N70114">
        <v>70112</v>
      </c>
      <c r="O70114">
        <v>0.27311194878443268</v>
      </c>
      <c r="T70114">
        <v>70104</v>
      </c>
      <c r="U70114">
        <v>0.27110075352682333</v>
      </c>
    </row>
    <row r="70115" spans="14:21" x14ac:dyDescent="0.3">
      <c r="N70115">
        <v>70113</v>
      </c>
      <c r="O70115">
        <v>0.25652032612982562</v>
      </c>
      <c r="T70115">
        <v>70105</v>
      </c>
      <c r="U70115">
        <v>0.27110075352682333</v>
      </c>
    </row>
    <row r="70116" spans="14:21" x14ac:dyDescent="0.3">
      <c r="N70116">
        <v>70114</v>
      </c>
      <c r="O70116">
        <v>0.25830752898747056</v>
      </c>
      <c r="T70116">
        <v>70106</v>
      </c>
      <c r="U70116">
        <v>0.27110075352682333</v>
      </c>
    </row>
    <row r="70117" spans="14:21" x14ac:dyDescent="0.3">
      <c r="N70117">
        <v>70115</v>
      </c>
      <c r="O70117">
        <v>0.24459035788252922</v>
      </c>
      <c r="T70117">
        <v>70107</v>
      </c>
      <c r="U70117">
        <v>0.27110075352682333</v>
      </c>
    </row>
    <row r="70118" spans="14:21" x14ac:dyDescent="0.3">
      <c r="N70118">
        <v>70116</v>
      </c>
      <c r="O70118">
        <v>0.26520090427162235</v>
      </c>
      <c r="T70118">
        <v>70108</v>
      </c>
      <c r="U70118">
        <v>0.27110075352682333</v>
      </c>
    </row>
    <row r="70119" spans="14:21" x14ac:dyDescent="0.3">
      <c r="N70119">
        <v>70117</v>
      </c>
      <c r="O70119">
        <v>0.32141910339407254</v>
      </c>
      <c r="T70119">
        <v>70109</v>
      </c>
      <c r="U70119">
        <v>0.27110075352682333</v>
      </c>
    </row>
    <row r="70120" spans="14:21" x14ac:dyDescent="0.3">
      <c r="N70120">
        <v>70118</v>
      </c>
      <c r="O70120">
        <v>0.2878053977944382</v>
      </c>
      <c r="T70120">
        <v>70110</v>
      </c>
      <c r="U70120">
        <v>0.27110075352682333</v>
      </c>
    </row>
    <row r="70121" spans="14:21" x14ac:dyDescent="0.3">
      <c r="N70121">
        <v>70119</v>
      </c>
      <c r="O70121">
        <v>0.25471141568482669</v>
      </c>
      <c r="T70121">
        <v>70111</v>
      </c>
      <c r="U70121">
        <v>0.27110075352682333</v>
      </c>
    </row>
    <row r="70122" spans="14:21" x14ac:dyDescent="0.3">
      <c r="N70122">
        <v>70120</v>
      </c>
      <c r="O70122">
        <v>0.27739505889749588</v>
      </c>
      <c r="T70122">
        <v>70112</v>
      </c>
      <c r="U70122">
        <v>0.27110075352682333</v>
      </c>
    </row>
    <row r="70123" spans="14:21" x14ac:dyDescent="0.3">
      <c r="N70123">
        <v>70121</v>
      </c>
      <c r="O70123">
        <v>0.2721798019797888</v>
      </c>
      <c r="T70123">
        <v>70113</v>
      </c>
      <c r="U70123">
        <v>0.27110075352682333</v>
      </c>
    </row>
    <row r="70124" spans="14:21" x14ac:dyDescent="0.3">
      <c r="N70124">
        <v>70122</v>
      </c>
      <c r="O70124">
        <v>0.22075234256962242</v>
      </c>
      <c r="T70124">
        <v>70114</v>
      </c>
      <c r="U70124">
        <v>0.27110075352682333</v>
      </c>
    </row>
    <row r="70125" spans="14:21" x14ac:dyDescent="0.3">
      <c r="N70125">
        <v>70123</v>
      </c>
      <c r="O70125">
        <v>0.26346881368062197</v>
      </c>
      <c r="T70125">
        <v>70115</v>
      </c>
      <c r="U70125">
        <v>0.27110075352682333</v>
      </c>
    </row>
    <row r="70126" spans="14:21" x14ac:dyDescent="0.3">
      <c r="N70126">
        <v>70124</v>
      </c>
      <c r="O70126">
        <v>0.29990725013850639</v>
      </c>
      <c r="T70126">
        <v>70116</v>
      </c>
      <c r="U70126">
        <v>0.27110075352682333</v>
      </c>
    </row>
    <row r="70127" spans="14:21" x14ac:dyDescent="0.3">
      <c r="N70127">
        <v>70125</v>
      </c>
      <c r="O70127">
        <v>0.27167550987685335</v>
      </c>
      <c r="T70127">
        <v>70117</v>
      </c>
      <c r="U70127">
        <v>0.27110075352682333</v>
      </c>
    </row>
    <row r="70128" spans="14:21" x14ac:dyDescent="0.3">
      <c r="N70128">
        <v>70126</v>
      </c>
      <c r="O70128">
        <v>0.27263089924506878</v>
      </c>
      <c r="T70128">
        <v>70118</v>
      </c>
      <c r="U70128">
        <v>0.27110075352682333</v>
      </c>
    </row>
    <row r="70129" spans="14:21" x14ac:dyDescent="0.3">
      <c r="N70129">
        <v>70127</v>
      </c>
      <c r="O70129">
        <v>0.25389542617317606</v>
      </c>
      <c r="T70129">
        <v>70119</v>
      </c>
      <c r="U70129">
        <v>0.27110075352682333</v>
      </c>
    </row>
    <row r="70130" spans="14:21" x14ac:dyDescent="0.3">
      <c r="N70130">
        <v>70128</v>
      </c>
      <c r="O70130">
        <v>0.2610995533576409</v>
      </c>
      <c r="T70130">
        <v>70120</v>
      </c>
      <c r="U70130">
        <v>0.27110075352682333</v>
      </c>
    </row>
    <row r="70131" spans="14:21" x14ac:dyDescent="0.3">
      <c r="N70131">
        <v>70129</v>
      </c>
      <c r="O70131">
        <v>0.24712967323201696</v>
      </c>
      <c r="T70131">
        <v>70121</v>
      </c>
      <c r="U70131">
        <v>0.27110075352682333</v>
      </c>
    </row>
    <row r="70132" spans="14:21" x14ac:dyDescent="0.3">
      <c r="N70132">
        <v>70130</v>
      </c>
      <c r="O70132">
        <v>0.28182039086552729</v>
      </c>
      <c r="T70132">
        <v>70122</v>
      </c>
      <c r="U70132">
        <v>0.27110075352682333</v>
      </c>
    </row>
    <row r="70133" spans="14:21" x14ac:dyDescent="0.3">
      <c r="N70133">
        <v>70131</v>
      </c>
      <c r="O70133">
        <v>0.22200244374371728</v>
      </c>
      <c r="T70133">
        <v>70123</v>
      </c>
      <c r="U70133">
        <v>0.27110075352682333</v>
      </c>
    </row>
    <row r="70134" spans="14:21" x14ac:dyDescent="0.3">
      <c r="N70134">
        <v>70132</v>
      </c>
      <c r="O70134">
        <v>0.24225193365092168</v>
      </c>
      <c r="T70134">
        <v>70124</v>
      </c>
      <c r="U70134">
        <v>0.27110075352682333</v>
      </c>
    </row>
    <row r="70135" spans="14:21" x14ac:dyDescent="0.3">
      <c r="N70135">
        <v>70133</v>
      </c>
      <c r="O70135">
        <v>0.27795241391637715</v>
      </c>
      <c r="T70135">
        <v>70125</v>
      </c>
      <c r="U70135">
        <v>0.27110075352682333</v>
      </c>
    </row>
    <row r="70136" spans="14:21" x14ac:dyDescent="0.3">
      <c r="N70136">
        <v>70134</v>
      </c>
      <c r="O70136">
        <v>0.26464788130331207</v>
      </c>
      <c r="T70136">
        <v>70126</v>
      </c>
      <c r="U70136">
        <v>0.27110075352682333</v>
      </c>
    </row>
    <row r="70137" spans="14:21" x14ac:dyDescent="0.3">
      <c r="N70137">
        <v>70135</v>
      </c>
      <c r="O70137">
        <v>0.28833271364131202</v>
      </c>
      <c r="T70137">
        <v>70127</v>
      </c>
      <c r="U70137">
        <v>0.27110075352682333</v>
      </c>
    </row>
    <row r="70138" spans="14:21" x14ac:dyDescent="0.3">
      <c r="N70138">
        <v>70136</v>
      </c>
      <c r="O70138">
        <v>0.17903893855337719</v>
      </c>
      <c r="T70138">
        <v>70128</v>
      </c>
      <c r="U70138">
        <v>0.27110075352682333</v>
      </c>
    </row>
    <row r="70139" spans="14:21" x14ac:dyDescent="0.3">
      <c r="N70139">
        <v>70137</v>
      </c>
      <c r="O70139">
        <v>0.23766606445864943</v>
      </c>
      <c r="T70139">
        <v>70129</v>
      </c>
      <c r="U70139">
        <v>0.27110075352682333</v>
      </c>
    </row>
    <row r="70140" spans="14:21" x14ac:dyDescent="0.3">
      <c r="N70140">
        <v>70138</v>
      </c>
      <c r="O70140">
        <v>0.26896831906846752</v>
      </c>
      <c r="T70140">
        <v>70130</v>
      </c>
      <c r="U70140">
        <v>0.27110075352682333</v>
      </c>
    </row>
    <row r="70141" spans="14:21" x14ac:dyDescent="0.3">
      <c r="N70141">
        <v>70139</v>
      </c>
      <c r="O70141">
        <v>0.26118624198853158</v>
      </c>
      <c r="T70141">
        <v>70131</v>
      </c>
      <c r="U70141">
        <v>0.27110075352682333</v>
      </c>
    </row>
    <row r="70142" spans="14:21" x14ac:dyDescent="0.3">
      <c r="N70142">
        <v>70140</v>
      </c>
      <c r="O70142">
        <v>0.27084700125941286</v>
      </c>
      <c r="T70142">
        <v>70132</v>
      </c>
      <c r="U70142">
        <v>0.27110075352682333</v>
      </c>
    </row>
    <row r="70143" spans="14:21" x14ac:dyDescent="0.3">
      <c r="N70143">
        <v>70141</v>
      </c>
      <c r="O70143">
        <v>0.26752869279055863</v>
      </c>
      <c r="T70143">
        <v>70133</v>
      </c>
      <c r="U70143">
        <v>0.27110075352682333</v>
      </c>
    </row>
    <row r="70144" spans="14:21" x14ac:dyDescent="0.3">
      <c r="N70144">
        <v>70142</v>
      </c>
      <c r="O70144">
        <v>0.23564295950005909</v>
      </c>
      <c r="T70144">
        <v>70134</v>
      </c>
      <c r="U70144">
        <v>0.27110075352682333</v>
      </c>
    </row>
    <row r="70145" spans="14:21" x14ac:dyDescent="0.3">
      <c r="N70145">
        <v>70143</v>
      </c>
      <c r="O70145">
        <v>0.31921187468172352</v>
      </c>
      <c r="T70145">
        <v>70135</v>
      </c>
      <c r="U70145">
        <v>0.27110075352682333</v>
      </c>
    </row>
    <row r="70146" spans="14:21" x14ac:dyDescent="0.3">
      <c r="N70146">
        <v>70144</v>
      </c>
      <c r="O70146">
        <v>0.2726314973353518</v>
      </c>
      <c r="T70146">
        <v>70136</v>
      </c>
      <c r="U70146">
        <v>0.27110075352682333</v>
      </c>
    </row>
    <row r="70147" spans="14:21" x14ac:dyDescent="0.3">
      <c r="N70147">
        <v>70145</v>
      </c>
      <c r="O70147">
        <v>0.2563871567759361</v>
      </c>
      <c r="T70147">
        <v>70137</v>
      </c>
      <c r="U70147">
        <v>0.27110075352682333</v>
      </c>
    </row>
    <row r="70148" spans="14:21" x14ac:dyDescent="0.3">
      <c r="N70148">
        <v>70146</v>
      </c>
      <c r="O70148">
        <v>0.26038977599586094</v>
      </c>
      <c r="T70148">
        <v>70138</v>
      </c>
      <c r="U70148">
        <v>0.27110075352682333</v>
      </c>
    </row>
    <row r="70149" spans="14:21" x14ac:dyDescent="0.3">
      <c r="N70149">
        <v>70147</v>
      </c>
      <c r="O70149">
        <v>0.27628308748202879</v>
      </c>
      <c r="T70149">
        <v>70139</v>
      </c>
      <c r="U70149">
        <v>0.27110075352682333</v>
      </c>
    </row>
    <row r="70150" spans="14:21" x14ac:dyDescent="0.3">
      <c r="N70150">
        <v>70148</v>
      </c>
      <c r="O70150">
        <v>0.23671277480222355</v>
      </c>
      <c r="T70150">
        <v>70140</v>
      </c>
      <c r="U70150">
        <v>0.27110075352682333</v>
      </c>
    </row>
    <row r="70151" spans="14:21" x14ac:dyDescent="0.3">
      <c r="N70151">
        <v>70149</v>
      </c>
      <c r="O70151">
        <v>0.23471078189193703</v>
      </c>
      <c r="T70151">
        <v>70141</v>
      </c>
      <c r="U70151">
        <v>0.27110075352682333</v>
      </c>
    </row>
    <row r="70152" spans="14:21" x14ac:dyDescent="0.3">
      <c r="N70152">
        <v>70150</v>
      </c>
      <c r="O70152">
        <v>0.26343229150567171</v>
      </c>
      <c r="T70152">
        <v>70142</v>
      </c>
      <c r="U70152">
        <v>0.27110075352682333</v>
      </c>
    </row>
    <row r="70153" spans="14:21" x14ac:dyDescent="0.3">
      <c r="N70153">
        <v>70151</v>
      </c>
      <c r="O70153">
        <v>0.28179601940404059</v>
      </c>
      <c r="T70153">
        <v>70143</v>
      </c>
      <c r="U70153">
        <v>0.27110075352682333</v>
      </c>
    </row>
    <row r="70154" spans="14:21" x14ac:dyDescent="0.3">
      <c r="N70154">
        <v>70152</v>
      </c>
      <c r="O70154">
        <v>0.24820572297160101</v>
      </c>
      <c r="T70154">
        <v>70144</v>
      </c>
      <c r="U70154">
        <v>0.27110075352682333</v>
      </c>
    </row>
    <row r="70155" spans="14:21" x14ac:dyDescent="0.3">
      <c r="N70155">
        <v>70153</v>
      </c>
      <c r="O70155">
        <v>0.21720204479121769</v>
      </c>
      <c r="T70155">
        <v>70145</v>
      </c>
      <c r="U70155">
        <v>0.27110075352682333</v>
      </c>
    </row>
    <row r="70156" spans="14:21" x14ac:dyDescent="0.3">
      <c r="N70156">
        <v>70154</v>
      </c>
      <c r="O70156">
        <v>0.23563450765065072</v>
      </c>
      <c r="T70156">
        <v>70146</v>
      </c>
      <c r="U70156">
        <v>0.27110075352682333</v>
      </c>
    </row>
    <row r="70157" spans="14:21" x14ac:dyDescent="0.3">
      <c r="N70157">
        <v>70155</v>
      </c>
      <c r="O70157">
        <v>0.26062171862161415</v>
      </c>
      <c r="T70157">
        <v>70147</v>
      </c>
      <c r="U70157">
        <v>0.27110075352682333</v>
      </c>
    </row>
    <row r="70158" spans="14:21" x14ac:dyDescent="0.3">
      <c r="N70158">
        <v>70156</v>
      </c>
      <c r="O70158">
        <v>0.2968773599329495</v>
      </c>
      <c r="T70158">
        <v>70148</v>
      </c>
      <c r="U70158">
        <v>0.27110075352682333</v>
      </c>
    </row>
    <row r="70159" spans="14:21" x14ac:dyDescent="0.3">
      <c r="N70159">
        <v>70157</v>
      </c>
      <c r="O70159">
        <v>0.24403152596648386</v>
      </c>
      <c r="T70159">
        <v>70149</v>
      </c>
      <c r="U70159">
        <v>0.27110075352682333</v>
      </c>
    </row>
    <row r="70160" spans="14:21" x14ac:dyDescent="0.3">
      <c r="N70160">
        <v>70158</v>
      </c>
      <c r="O70160">
        <v>0.27907057098731342</v>
      </c>
      <c r="T70160">
        <v>70150</v>
      </c>
      <c r="U70160">
        <v>0.27110075352682333</v>
      </c>
    </row>
    <row r="70161" spans="14:21" x14ac:dyDescent="0.3">
      <c r="N70161">
        <v>70159</v>
      </c>
      <c r="O70161">
        <v>0.26621755949563186</v>
      </c>
      <c r="T70161">
        <v>70151</v>
      </c>
      <c r="U70161">
        <v>0.27110075352682333</v>
      </c>
    </row>
    <row r="70162" spans="14:21" x14ac:dyDescent="0.3">
      <c r="N70162">
        <v>70160</v>
      </c>
      <c r="O70162">
        <v>0.27547846246083096</v>
      </c>
      <c r="T70162">
        <v>70152</v>
      </c>
      <c r="U70162">
        <v>0.27110075352682333</v>
      </c>
    </row>
    <row r="70163" spans="14:21" x14ac:dyDescent="0.3">
      <c r="N70163">
        <v>70161</v>
      </c>
      <c r="O70163">
        <v>0.30958413533827411</v>
      </c>
      <c r="T70163">
        <v>70153</v>
      </c>
      <c r="U70163">
        <v>0.27110075352682333</v>
      </c>
    </row>
    <row r="70164" spans="14:21" x14ac:dyDescent="0.3">
      <c r="N70164">
        <v>70162</v>
      </c>
      <c r="O70164">
        <v>0.27798566256478247</v>
      </c>
      <c r="T70164">
        <v>70154</v>
      </c>
      <c r="U70164">
        <v>0.27110075352682333</v>
      </c>
    </row>
    <row r="70165" spans="14:21" x14ac:dyDescent="0.3">
      <c r="N70165">
        <v>70163</v>
      </c>
      <c r="O70165">
        <v>0.300412648193426</v>
      </c>
      <c r="T70165">
        <v>70155</v>
      </c>
      <c r="U70165">
        <v>0.27110075352682333</v>
      </c>
    </row>
    <row r="70166" spans="14:21" x14ac:dyDescent="0.3">
      <c r="N70166">
        <v>70164</v>
      </c>
      <c r="O70166">
        <v>0.27576149297176739</v>
      </c>
      <c r="T70166">
        <v>70156</v>
      </c>
      <c r="U70166">
        <v>0.27110075352682333</v>
      </c>
    </row>
    <row r="70167" spans="14:21" x14ac:dyDescent="0.3">
      <c r="N70167">
        <v>70165</v>
      </c>
      <c r="O70167">
        <v>0.22583694168455504</v>
      </c>
      <c r="T70167">
        <v>70157</v>
      </c>
      <c r="U70167">
        <v>0.27110075352682333</v>
      </c>
    </row>
    <row r="70168" spans="14:21" x14ac:dyDescent="0.3">
      <c r="N70168">
        <v>70166</v>
      </c>
      <c r="O70168">
        <v>0.27739505889749588</v>
      </c>
      <c r="T70168">
        <v>70158</v>
      </c>
      <c r="U70168">
        <v>0.27110075352682333</v>
      </c>
    </row>
    <row r="70169" spans="14:21" x14ac:dyDescent="0.3">
      <c r="N70169">
        <v>70167</v>
      </c>
      <c r="O70169">
        <v>0.23481772866363476</v>
      </c>
      <c r="T70169">
        <v>70159</v>
      </c>
      <c r="U70169">
        <v>0.27110075352682333</v>
      </c>
    </row>
    <row r="70170" spans="14:21" x14ac:dyDescent="0.3">
      <c r="N70170">
        <v>70168</v>
      </c>
      <c r="O70170">
        <v>0.2835634973799302</v>
      </c>
      <c r="T70170">
        <v>70160</v>
      </c>
      <c r="U70170">
        <v>0.27110075352682333</v>
      </c>
    </row>
    <row r="70171" spans="14:21" x14ac:dyDescent="0.3">
      <c r="N70171">
        <v>70169</v>
      </c>
      <c r="O70171">
        <v>0.24897909120996081</v>
      </c>
      <c r="T70171">
        <v>70161</v>
      </c>
      <c r="U70171">
        <v>0.27110075352682333</v>
      </c>
    </row>
    <row r="70172" spans="14:21" x14ac:dyDescent="0.3">
      <c r="N70172">
        <v>70170</v>
      </c>
      <c r="O70172">
        <v>0.30371766365399944</v>
      </c>
      <c r="T70172">
        <v>70162</v>
      </c>
      <c r="U70172">
        <v>0.27110075352682333</v>
      </c>
    </row>
    <row r="70173" spans="14:21" x14ac:dyDescent="0.3">
      <c r="N70173">
        <v>70171</v>
      </c>
      <c r="O70173">
        <v>0.22192985424479836</v>
      </c>
      <c r="T70173">
        <v>70163</v>
      </c>
      <c r="U70173">
        <v>0.27110075352682333</v>
      </c>
    </row>
    <row r="70174" spans="14:21" x14ac:dyDescent="0.3">
      <c r="N70174">
        <v>70172</v>
      </c>
      <c r="O70174">
        <v>0.22351971274822369</v>
      </c>
      <c r="T70174">
        <v>70164</v>
      </c>
      <c r="U70174">
        <v>0.27110075352682333</v>
      </c>
    </row>
    <row r="70175" spans="14:21" x14ac:dyDescent="0.3">
      <c r="N70175">
        <v>70173</v>
      </c>
      <c r="O70175">
        <v>0.27541925446936444</v>
      </c>
      <c r="T70175">
        <v>70165</v>
      </c>
      <c r="U70175">
        <v>0.27110075352682333</v>
      </c>
    </row>
    <row r="70176" spans="14:21" x14ac:dyDescent="0.3">
      <c r="N70176">
        <v>70174</v>
      </c>
      <c r="O70176">
        <v>0.23794835702716668</v>
      </c>
      <c r="T70176">
        <v>70166</v>
      </c>
      <c r="U70176">
        <v>0.27110075352682333</v>
      </c>
    </row>
    <row r="70177" spans="14:21" x14ac:dyDescent="0.3">
      <c r="N70177">
        <v>70175</v>
      </c>
      <c r="O70177">
        <v>0.25771924546273395</v>
      </c>
      <c r="T70177">
        <v>70167</v>
      </c>
      <c r="U70177">
        <v>0.27110075352682333</v>
      </c>
    </row>
    <row r="70178" spans="14:21" x14ac:dyDescent="0.3">
      <c r="N70178">
        <v>70176</v>
      </c>
      <c r="O70178">
        <v>0.27156969758231631</v>
      </c>
      <c r="T70178">
        <v>70168</v>
      </c>
      <c r="U70178">
        <v>0.27110075352682333</v>
      </c>
    </row>
    <row r="70179" spans="14:21" x14ac:dyDescent="0.3">
      <c r="N70179">
        <v>70177</v>
      </c>
      <c r="O70179">
        <v>0.24897909120996081</v>
      </c>
      <c r="T70179">
        <v>70169</v>
      </c>
      <c r="U70179">
        <v>0.27110075352682333</v>
      </c>
    </row>
    <row r="70180" spans="14:21" x14ac:dyDescent="0.3">
      <c r="N70180">
        <v>70178</v>
      </c>
      <c r="O70180">
        <v>0.28525903397817859</v>
      </c>
      <c r="T70180">
        <v>70170</v>
      </c>
      <c r="U70180">
        <v>0.27110075352682333</v>
      </c>
    </row>
    <row r="70181" spans="14:21" x14ac:dyDescent="0.3">
      <c r="N70181">
        <v>70179</v>
      </c>
      <c r="O70181">
        <v>0.26570793936892789</v>
      </c>
      <c r="T70181">
        <v>70171</v>
      </c>
      <c r="U70181">
        <v>0.27110075352682333</v>
      </c>
    </row>
    <row r="70182" spans="14:21" x14ac:dyDescent="0.3">
      <c r="N70182">
        <v>70180</v>
      </c>
      <c r="O70182">
        <v>0.28317073294911471</v>
      </c>
      <c r="T70182">
        <v>70172</v>
      </c>
      <c r="U70182">
        <v>0.27110075352682333</v>
      </c>
    </row>
    <row r="70183" spans="14:21" x14ac:dyDescent="0.3">
      <c r="N70183">
        <v>70181</v>
      </c>
      <c r="O70183">
        <v>0.27993000431772258</v>
      </c>
      <c r="T70183">
        <v>70173</v>
      </c>
      <c r="U70183">
        <v>0.27110075352682333</v>
      </c>
    </row>
    <row r="70184" spans="14:21" x14ac:dyDescent="0.3">
      <c r="N70184">
        <v>70182</v>
      </c>
      <c r="O70184">
        <v>0.3134483263891365</v>
      </c>
      <c r="T70184">
        <v>70174</v>
      </c>
      <c r="U70184">
        <v>0.27110075352682333</v>
      </c>
    </row>
    <row r="70185" spans="14:21" x14ac:dyDescent="0.3">
      <c r="N70185">
        <v>70183</v>
      </c>
      <c r="O70185">
        <v>0.2667820931946317</v>
      </c>
      <c r="T70185">
        <v>70175</v>
      </c>
      <c r="U70185">
        <v>0.27110075352682333</v>
      </c>
    </row>
    <row r="70186" spans="14:21" x14ac:dyDescent="0.3">
      <c r="N70186">
        <v>70184</v>
      </c>
      <c r="O70186">
        <v>0.27683050911541535</v>
      </c>
      <c r="T70186">
        <v>70176</v>
      </c>
      <c r="U70186">
        <v>0.27110075352682333</v>
      </c>
    </row>
    <row r="70187" spans="14:21" x14ac:dyDescent="0.3">
      <c r="N70187">
        <v>70185</v>
      </c>
      <c r="O70187">
        <v>0.27076362710971147</v>
      </c>
      <c r="T70187">
        <v>70177</v>
      </c>
      <c r="U70187">
        <v>0.27110075352682333</v>
      </c>
    </row>
    <row r="70188" spans="14:21" x14ac:dyDescent="0.3">
      <c r="N70188">
        <v>70186</v>
      </c>
      <c r="O70188">
        <v>0.29521026929551097</v>
      </c>
      <c r="T70188">
        <v>70178</v>
      </c>
      <c r="U70188">
        <v>0.27110075352682333</v>
      </c>
    </row>
    <row r="70189" spans="14:21" x14ac:dyDescent="0.3">
      <c r="N70189">
        <v>70187</v>
      </c>
      <c r="O70189">
        <v>0.29081503524866803</v>
      </c>
      <c r="T70189">
        <v>70179</v>
      </c>
      <c r="U70189">
        <v>0.27110075352682333</v>
      </c>
    </row>
    <row r="70190" spans="14:21" x14ac:dyDescent="0.3">
      <c r="N70190">
        <v>70188</v>
      </c>
      <c r="O70190">
        <v>0.25676545004952017</v>
      </c>
      <c r="T70190">
        <v>70180</v>
      </c>
      <c r="U70190">
        <v>0.27110075352682333</v>
      </c>
    </row>
    <row r="70191" spans="14:21" x14ac:dyDescent="0.3">
      <c r="N70191">
        <v>70189</v>
      </c>
      <c r="O70191">
        <v>0.28193590728235968</v>
      </c>
      <c r="T70191">
        <v>70181</v>
      </c>
      <c r="U70191">
        <v>0.27110075352682333</v>
      </c>
    </row>
    <row r="70192" spans="14:21" x14ac:dyDescent="0.3">
      <c r="N70192">
        <v>70190</v>
      </c>
      <c r="O70192">
        <v>0.20548174599541683</v>
      </c>
      <c r="T70192">
        <v>70182</v>
      </c>
      <c r="U70192">
        <v>0.27110075352682333</v>
      </c>
    </row>
    <row r="70193" spans="14:21" x14ac:dyDescent="0.3">
      <c r="N70193">
        <v>70191</v>
      </c>
      <c r="O70193">
        <v>0.2703184301744877</v>
      </c>
      <c r="T70193">
        <v>70183</v>
      </c>
      <c r="U70193">
        <v>0.27110075352682333</v>
      </c>
    </row>
    <row r="70194" spans="14:21" x14ac:dyDescent="0.3">
      <c r="N70194">
        <v>70192</v>
      </c>
      <c r="O70194">
        <v>0.28704988995791408</v>
      </c>
      <c r="T70194">
        <v>70184</v>
      </c>
      <c r="U70194">
        <v>0.27110075352682333</v>
      </c>
    </row>
    <row r="70195" spans="14:21" x14ac:dyDescent="0.3">
      <c r="N70195">
        <v>70193</v>
      </c>
      <c r="O70195">
        <v>0.25948260208682028</v>
      </c>
      <c r="T70195">
        <v>70185</v>
      </c>
      <c r="U70195">
        <v>0.27110075352682333</v>
      </c>
    </row>
    <row r="70196" spans="14:21" x14ac:dyDescent="0.3">
      <c r="N70196">
        <v>70194</v>
      </c>
      <c r="O70196">
        <v>0.27334134390577808</v>
      </c>
      <c r="T70196">
        <v>70186</v>
      </c>
      <c r="U70196">
        <v>0.27110075352682333</v>
      </c>
    </row>
    <row r="70197" spans="14:21" x14ac:dyDescent="0.3">
      <c r="N70197">
        <v>70195</v>
      </c>
      <c r="O70197">
        <v>0.23505656932314203</v>
      </c>
      <c r="T70197">
        <v>70187</v>
      </c>
      <c r="U70197">
        <v>0.27110075352682333</v>
      </c>
    </row>
    <row r="70198" spans="14:21" x14ac:dyDescent="0.3">
      <c r="N70198">
        <v>70196</v>
      </c>
      <c r="O70198">
        <v>0.22175323199332719</v>
      </c>
      <c r="T70198">
        <v>70188</v>
      </c>
      <c r="U70198">
        <v>0.27110075352682333</v>
      </c>
    </row>
    <row r="70199" spans="14:21" x14ac:dyDescent="0.3">
      <c r="N70199">
        <v>70197</v>
      </c>
      <c r="O70199">
        <v>0.26346881368062197</v>
      </c>
      <c r="T70199">
        <v>70189</v>
      </c>
      <c r="U70199">
        <v>0.27110075352682333</v>
      </c>
    </row>
    <row r="70200" spans="14:21" x14ac:dyDescent="0.3">
      <c r="N70200">
        <v>70198</v>
      </c>
      <c r="O70200">
        <v>0.2904932015431328</v>
      </c>
      <c r="T70200">
        <v>70190</v>
      </c>
      <c r="U70200">
        <v>0.27110075352682333</v>
      </c>
    </row>
    <row r="70201" spans="14:21" x14ac:dyDescent="0.3">
      <c r="N70201">
        <v>70199</v>
      </c>
      <c r="O70201">
        <v>0.25671349595932735</v>
      </c>
      <c r="T70201">
        <v>70191</v>
      </c>
      <c r="U70201">
        <v>0.27110075352682333</v>
      </c>
    </row>
    <row r="70202" spans="14:21" x14ac:dyDescent="0.3">
      <c r="N70202">
        <v>70200</v>
      </c>
      <c r="O70202">
        <v>0.26109789108622389</v>
      </c>
      <c r="T70202">
        <v>70192</v>
      </c>
      <c r="U70202">
        <v>0.27110075352682333</v>
      </c>
    </row>
    <row r="70203" spans="14:21" x14ac:dyDescent="0.3">
      <c r="N70203">
        <v>70201</v>
      </c>
      <c r="O70203">
        <v>0.24017520288086855</v>
      </c>
      <c r="T70203">
        <v>70193</v>
      </c>
      <c r="U70203">
        <v>0.27110075352682333</v>
      </c>
    </row>
    <row r="70204" spans="14:21" x14ac:dyDescent="0.3">
      <c r="N70204">
        <v>70202</v>
      </c>
      <c r="O70204">
        <v>0.25184051428159288</v>
      </c>
      <c r="T70204">
        <v>70194</v>
      </c>
      <c r="U70204">
        <v>0.27110075352682333</v>
      </c>
    </row>
    <row r="70205" spans="14:21" x14ac:dyDescent="0.3">
      <c r="N70205">
        <v>70203</v>
      </c>
      <c r="O70205">
        <v>0.22477002434511609</v>
      </c>
      <c r="T70205">
        <v>70195</v>
      </c>
      <c r="U70205">
        <v>0.27110075352682333</v>
      </c>
    </row>
    <row r="70206" spans="14:21" x14ac:dyDescent="0.3">
      <c r="N70206">
        <v>70204</v>
      </c>
      <c r="O70206">
        <v>0.26345716860557228</v>
      </c>
      <c r="T70206">
        <v>70196</v>
      </c>
      <c r="U70206">
        <v>0.27110075352682333</v>
      </c>
    </row>
    <row r="70207" spans="14:21" x14ac:dyDescent="0.3">
      <c r="N70207">
        <v>70205</v>
      </c>
      <c r="O70207">
        <v>0.24559095688252883</v>
      </c>
      <c r="T70207">
        <v>70197</v>
      </c>
      <c r="U70207">
        <v>0.27110075352682333</v>
      </c>
    </row>
    <row r="70208" spans="14:21" x14ac:dyDescent="0.3">
      <c r="N70208">
        <v>70206</v>
      </c>
      <c r="O70208">
        <v>0.26887916672167661</v>
      </c>
      <c r="T70208">
        <v>70198</v>
      </c>
      <c r="U70208">
        <v>0.27110075352682333</v>
      </c>
    </row>
    <row r="70209" spans="14:21" x14ac:dyDescent="0.3">
      <c r="N70209">
        <v>70207</v>
      </c>
      <c r="O70209">
        <v>0.22202687942807467</v>
      </c>
      <c r="T70209">
        <v>70199</v>
      </c>
      <c r="U70209">
        <v>0.27110075352682333</v>
      </c>
    </row>
    <row r="70210" spans="14:21" x14ac:dyDescent="0.3">
      <c r="N70210">
        <v>70208</v>
      </c>
      <c r="O70210">
        <v>0.28131198424926701</v>
      </c>
      <c r="T70210">
        <v>70200</v>
      </c>
      <c r="U70210">
        <v>0.27110075352682333</v>
      </c>
    </row>
    <row r="70211" spans="14:21" x14ac:dyDescent="0.3">
      <c r="N70211">
        <v>70209</v>
      </c>
      <c r="O70211">
        <v>0.28375619118401257</v>
      </c>
      <c r="T70211">
        <v>70201</v>
      </c>
      <c r="U70211">
        <v>0.27110075352682333</v>
      </c>
    </row>
    <row r="70212" spans="14:21" x14ac:dyDescent="0.3">
      <c r="N70212">
        <v>70210</v>
      </c>
      <c r="O70212">
        <v>0.2326478553691953</v>
      </c>
      <c r="T70212">
        <v>70202</v>
      </c>
      <c r="U70212">
        <v>0.27110075352682333</v>
      </c>
    </row>
    <row r="70213" spans="14:21" x14ac:dyDescent="0.3">
      <c r="N70213">
        <v>70211</v>
      </c>
      <c r="O70213">
        <v>0.2831734015167286</v>
      </c>
      <c r="T70213">
        <v>70203</v>
      </c>
      <c r="U70213">
        <v>0.27110075352682333</v>
      </c>
    </row>
    <row r="70214" spans="14:21" x14ac:dyDescent="0.3">
      <c r="N70214">
        <v>70212</v>
      </c>
      <c r="O70214">
        <v>0.2876896012681982</v>
      </c>
      <c r="T70214">
        <v>70204</v>
      </c>
      <c r="U70214">
        <v>0.27110075352682333</v>
      </c>
    </row>
    <row r="70215" spans="14:21" x14ac:dyDescent="0.3">
      <c r="N70215">
        <v>70213</v>
      </c>
      <c r="O70215">
        <v>0.2661954870820335</v>
      </c>
      <c r="T70215">
        <v>70205</v>
      </c>
      <c r="U70215">
        <v>0.27110075352682333</v>
      </c>
    </row>
    <row r="70216" spans="14:21" x14ac:dyDescent="0.3">
      <c r="N70216">
        <v>70214</v>
      </c>
      <c r="O70216">
        <v>0.30336708172674365</v>
      </c>
      <c r="T70216">
        <v>70206</v>
      </c>
      <c r="U70216">
        <v>0.27110075352682333</v>
      </c>
    </row>
    <row r="70217" spans="14:21" x14ac:dyDescent="0.3">
      <c r="N70217">
        <v>70215</v>
      </c>
      <c r="O70217">
        <v>0.17681865488197904</v>
      </c>
      <c r="T70217">
        <v>70207</v>
      </c>
      <c r="U70217">
        <v>0.27110075352682333</v>
      </c>
    </row>
    <row r="70218" spans="14:21" x14ac:dyDescent="0.3">
      <c r="N70218">
        <v>70216</v>
      </c>
      <c r="O70218">
        <v>0.27852363470981784</v>
      </c>
      <c r="T70218">
        <v>70208</v>
      </c>
      <c r="U70218">
        <v>0.27110075352682333</v>
      </c>
    </row>
    <row r="70219" spans="14:21" x14ac:dyDescent="0.3">
      <c r="N70219">
        <v>70217</v>
      </c>
      <c r="O70219">
        <v>0.26285712582245896</v>
      </c>
      <c r="T70219">
        <v>70209</v>
      </c>
      <c r="U70219">
        <v>0.27110075352682333</v>
      </c>
    </row>
    <row r="70220" spans="14:21" x14ac:dyDescent="0.3">
      <c r="N70220">
        <v>70218</v>
      </c>
      <c r="O70220">
        <v>0.24907091803537992</v>
      </c>
      <c r="T70220">
        <v>70210</v>
      </c>
      <c r="U70220">
        <v>0.27110075352682333</v>
      </c>
    </row>
    <row r="70221" spans="14:21" x14ac:dyDescent="0.3">
      <c r="N70221">
        <v>70219</v>
      </c>
      <c r="O70221">
        <v>0.23460877854828208</v>
      </c>
      <c r="T70221">
        <v>70211</v>
      </c>
      <c r="U70221">
        <v>0.27110075352682333</v>
      </c>
    </row>
    <row r="70222" spans="14:21" x14ac:dyDescent="0.3">
      <c r="N70222">
        <v>70220</v>
      </c>
      <c r="O70222">
        <v>0.28361603011794334</v>
      </c>
      <c r="T70222">
        <v>70212</v>
      </c>
      <c r="U70222">
        <v>0.27110075352682333</v>
      </c>
    </row>
    <row r="70223" spans="14:21" x14ac:dyDescent="0.3">
      <c r="N70223">
        <v>70221</v>
      </c>
      <c r="O70223">
        <v>0.27326439422306209</v>
      </c>
      <c r="T70223">
        <v>70213</v>
      </c>
      <c r="U70223">
        <v>0.27110075352682333</v>
      </c>
    </row>
    <row r="70224" spans="14:21" x14ac:dyDescent="0.3">
      <c r="N70224">
        <v>70222</v>
      </c>
      <c r="O70224">
        <v>0.26717506789559381</v>
      </c>
      <c r="T70224">
        <v>70214</v>
      </c>
      <c r="U70224">
        <v>0.27110075352682333</v>
      </c>
    </row>
    <row r="70225" spans="14:21" x14ac:dyDescent="0.3">
      <c r="N70225">
        <v>70223</v>
      </c>
      <c r="O70225">
        <v>0.2609999420716908</v>
      </c>
      <c r="T70225">
        <v>70215</v>
      </c>
      <c r="U70225">
        <v>0.27110075352682333</v>
      </c>
    </row>
    <row r="70226" spans="14:21" x14ac:dyDescent="0.3">
      <c r="N70226">
        <v>70224</v>
      </c>
      <c r="O70226">
        <v>0.24878229469193372</v>
      </c>
      <c r="T70226">
        <v>70216</v>
      </c>
      <c r="U70226">
        <v>0.27110075352682333</v>
      </c>
    </row>
    <row r="70227" spans="14:21" x14ac:dyDescent="0.3">
      <c r="N70227">
        <v>70225</v>
      </c>
      <c r="O70227">
        <v>0.27473726262316739</v>
      </c>
      <c r="T70227">
        <v>70217</v>
      </c>
      <c r="U70227">
        <v>0.27110075352682333</v>
      </c>
    </row>
    <row r="70228" spans="14:21" x14ac:dyDescent="0.3">
      <c r="N70228">
        <v>70226</v>
      </c>
      <c r="O70228">
        <v>0.22701529191083877</v>
      </c>
      <c r="T70228">
        <v>70218</v>
      </c>
      <c r="U70228">
        <v>0.27110075352682333</v>
      </c>
    </row>
    <row r="70229" spans="14:21" x14ac:dyDescent="0.3">
      <c r="N70229">
        <v>70227</v>
      </c>
      <c r="O70229">
        <v>0.2638072019752235</v>
      </c>
      <c r="T70229">
        <v>70219</v>
      </c>
      <c r="U70229">
        <v>0.27110075352682333</v>
      </c>
    </row>
    <row r="70230" spans="14:21" x14ac:dyDescent="0.3">
      <c r="N70230">
        <v>70228</v>
      </c>
      <c r="O70230">
        <v>0.23826258828197294</v>
      </c>
      <c r="T70230">
        <v>70220</v>
      </c>
      <c r="U70230">
        <v>0.27110075352682333</v>
      </c>
    </row>
    <row r="70231" spans="14:21" x14ac:dyDescent="0.3">
      <c r="N70231">
        <v>70229</v>
      </c>
      <c r="O70231">
        <v>0.25377908597257337</v>
      </c>
      <c r="T70231">
        <v>70221</v>
      </c>
      <c r="U70231">
        <v>0.27110075352682333</v>
      </c>
    </row>
    <row r="70232" spans="14:21" x14ac:dyDescent="0.3">
      <c r="N70232">
        <v>70230</v>
      </c>
      <c r="O70232">
        <v>0.31634802285809749</v>
      </c>
      <c r="T70232">
        <v>70222</v>
      </c>
      <c r="U70232">
        <v>0.27110075352682333</v>
      </c>
    </row>
    <row r="70233" spans="14:21" x14ac:dyDescent="0.3">
      <c r="N70233">
        <v>70231</v>
      </c>
      <c r="O70233">
        <v>0.27363406036229743</v>
      </c>
      <c r="T70233">
        <v>70223</v>
      </c>
      <c r="U70233">
        <v>0.27110075352682333</v>
      </c>
    </row>
    <row r="70234" spans="14:21" x14ac:dyDescent="0.3">
      <c r="N70234">
        <v>70232</v>
      </c>
      <c r="O70234">
        <v>0.23726908424599566</v>
      </c>
      <c r="T70234">
        <v>70224</v>
      </c>
      <c r="U70234">
        <v>0.27110075352682333</v>
      </c>
    </row>
    <row r="70235" spans="14:21" x14ac:dyDescent="0.3">
      <c r="N70235">
        <v>70233</v>
      </c>
      <c r="O70235">
        <v>0.27557127142155446</v>
      </c>
      <c r="T70235">
        <v>70225</v>
      </c>
      <c r="U70235">
        <v>0.27110075352682333</v>
      </c>
    </row>
    <row r="70236" spans="14:21" x14ac:dyDescent="0.3">
      <c r="N70236">
        <v>70234</v>
      </c>
      <c r="O70236">
        <v>0.32686106031275197</v>
      </c>
      <c r="T70236">
        <v>70226</v>
      </c>
      <c r="U70236">
        <v>0.27110075352682333</v>
      </c>
    </row>
    <row r="70237" spans="14:21" x14ac:dyDescent="0.3">
      <c r="N70237">
        <v>70235</v>
      </c>
      <c r="O70237">
        <v>0.25132576158683256</v>
      </c>
      <c r="T70237">
        <v>70227</v>
      </c>
      <c r="U70237">
        <v>0.27110075352682333</v>
      </c>
    </row>
    <row r="70238" spans="14:21" x14ac:dyDescent="0.3">
      <c r="N70238">
        <v>70236</v>
      </c>
      <c r="O70238">
        <v>0.30643778127251686</v>
      </c>
      <c r="T70238">
        <v>70228</v>
      </c>
      <c r="U70238">
        <v>0.27110075352682333</v>
      </c>
    </row>
    <row r="70239" spans="14:21" x14ac:dyDescent="0.3">
      <c r="N70239">
        <v>70237</v>
      </c>
      <c r="O70239">
        <v>0.28402946860652828</v>
      </c>
      <c r="T70239">
        <v>70229</v>
      </c>
      <c r="U70239">
        <v>0.27110075352682333</v>
      </c>
    </row>
    <row r="70240" spans="14:21" x14ac:dyDescent="0.3">
      <c r="N70240">
        <v>70238</v>
      </c>
      <c r="O70240">
        <v>0.25604079601329988</v>
      </c>
      <c r="T70240">
        <v>70230</v>
      </c>
      <c r="U70240">
        <v>0.27110075352682333</v>
      </c>
    </row>
    <row r="70241" spans="14:21" x14ac:dyDescent="0.3">
      <c r="N70241">
        <v>70239</v>
      </c>
      <c r="O70241">
        <v>0.25008675434144539</v>
      </c>
      <c r="T70241">
        <v>70231</v>
      </c>
      <c r="U70241">
        <v>0.27110075352682333</v>
      </c>
    </row>
    <row r="70242" spans="14:21" x14ac:dyDescent="0.3">
      <c r="N70242">
        <v>70240</v>
      </c>
      <c r="O70242">
        <v>0.2876896012681982</v>
      </c>
      <c r="T70242">
        <v>70232</v>
      </c>
      <c r="U70242">
        <v>0.27110075352682333</v>
      </c>
    </row>
    <row r="70243" spans="14:21" x14ac:dyDescent="0.3">
      <c r="N70243">
        <v>70241</v>
      </c>
      <c r="O70243">
        <v>0.27354111410721682</v>
      </c>
      <c r="T70243">
        <v>70233</v>
      </c>
      <c r="U70243">
        <v>0.27110075352682333</v>
      </c>
    </row>
    <row r="70244" spans="14:21" x14ac:dyDescent="0.3">
      <c r="N70244">
        <v>70242</v>
      </c>
      <c r="O70244">
        <v>0.26835984668815965</v>
      </c>
      <c r="T70244">
        <v>70234</v>
      </c>
      <c r="U70244">
        <v>0.27110075352682333</v>
      </c>
    </row>
    <row r="70245" spans="14:21" x14ac:dyDescent="0.3">
      <c r="N70245">
        <v>70243</v>
      </c>
      <c r="O70245">
        <v>0.26621913107615702</v>
      </c>
      <c r="T70245">
        <v>70235</v>
      </c>
      <c r="U70245">
        <v>0.27110075352682333</v>
      </c>
    </row>
    <row r="70246" spans="14:21" x14ac:dyDescent="0.3">
      <c r="N70246">
        <v>70244</v>
      </c>
      <c r="O70246">
        <v>0.2590894938651141</v>
      </c>
      <c r="T70246">
        <v>70236</v>
      </c>
      <c r="U70246">
        <v>0.27110075352682333</v>
      </c>
    </row>
    <row r="70247" spans="14:21" x14ac:dyDescent="0.3">
      <c r="N70247">
        <v>70245</v>
      </c>
      <c r="O70247">
        <v>0.28726147460226631</v>
      </c>
      <c r="T70247">
        <v>70237</v>
      </c>
      <c r="U70247">
        <v>0.27110075352682333</v>
      </c>
    </row>
    <row r="70248" spans="14:21" x14ac:dyDescent="0.3">
      <c r="N70248">
        <v>70246</v>
      </c>
      <c r="O70248">
        <v>0.23032494828189584</v>
      </c>
      <c r="T70248">
        <v>70238</v>
      </c>
      <c r="U70248">
        <v>0.27110075352682333</v>
      </c>
    </row>
    <row r="70249" spans="14:21" x14ac:dyDescent="0.3">
      <c r="N70249">
        <v>70247</v>
      </c>
      <c r="O70249">
        <v>0.23996554158943231</v>
      </c>
      <c r="T70249">
        <v>70239</v>
      </c>
      <c r="U70249">
        <v>0.27110075352682333</v>
      </c>
    </row>
    <row r="70250" spans="14:21" x14ac:dyDescent="0.3">
      <c r="N70250">
        <v>70248</v>
      </c>
      <c r="O70250">
        <v>0.27156969758231631</v>
      </c>
      <c r="T70250">
        <v>70240</v>
      </c>
      <c r="U70250">
        <v>0.27110075352682333</v>
      </c>
    </row>
    <row r="70251" spans="14:21" x14ac:dyDescent="0.3">
      <c r="N70251">
        <v>70249</v>
      </c>
      <c r="O70251">
        <v>0.17090796236547906</v>
      </c>
      <c r="T70251">
        <v>70241</v>
      </c>
      <c r="U70251">
        <v>0.27110075352682333</v>
      </c>
    </row>
    <row r="70252" spans="14:21" x14ac:dyDescent="0.3">
      <c r="N70252">
        <v>70250</v>
      </c>
      <c r="O70252">
        <v>0.25377908597257337</v>
      </c>
      <c r="T70252">
        <v>70242</v>
      </c>
      <c r="U70252">
        <v>0.27110075352682333</v>
      </c>
    </row>
    <row r="70253" spans="14:21" x14ac:dyDescent="0.3">
      <c r="N70253">
        <v>70251</v>
      </c>
      <c r="O70253">
        <v>0.25645920422778257</v>
      </c>
      <c r="T70253">
        <v>70243</v>
      </c>
      <c r="U70253">
        <v>0.27110075352682333</v>
      </c>
    </row>
    <row r="70254" spans="14:21" x14ac:dyDescent="0.3">
      <c r="N70254">
        <v>70252</v>
      </c>
      <c r="O70254">
        <v>0.26553700609473213</v>
      </c>
      <c r="T70254">
        <v>70244</v>
      </c>
      <c r="U70254">
        <v>0.27110075352682333</v>
      </c>
    </row>
    <row r="70255" spans="14:21" x14ac:dyDescent="0.3">
      <c r="N70255">
        <v>70253</v>
      </c>
      <c r="O70255">
        <v>0.25636177251871467</v>
      </c>
      <c r="T70255">
        <v>70245</v>
      </c>
      <c r="U70255">
        <v>0.27110075352682333</v>
      </c>
    </row>
    <row r="70256" spans="14:21" x14ac:dyDescent="0.3">
      <c r="N70256">
        <v>70254</v>
      </c>
      <c r="O70256">
        <v>0.26958449412530361</v>
      </c>
      <c r="T70256">
        <v>70246</v>
      </c>
      <c r="U70256">
        <v>0.27110075352682333</v>
      </c>
    </row>
    <row r="70257" spans="14:21" x14ac:dyDescent="0.3">
      <c r="N70257">
        <v>70255</v>
      </c>
      <c r="O70257">
        <v>0.26932659716205681</v>
      </c>
      <c r="T70257">
        <v>70247</v>
      </c>
      <c r="U70257">
        <v>0.27110075352682333</v>
      </c>
    </row>
    <row r="70258" spans="14:21" x14ac:dyDescent="0.3">
      <c r="N70258">
        <v>70256</v>
      </c>
      <c r="O70258">
        <v>0.27069144432289688</v>
      </c>
      <c r="T70258">
        <v>70248</v>
      </c>
      <c r="U70258">
        <v>0.27110075352682333</v>
      </c>
    </row>
    <row r="70259" spans="14:21" x14ac:dyDescent="0.3">
      <c r="N70259">
        <v>70257</v>
      </c>
      <c r="O70259">
        <v>0.22781434877566256</v>
      </c>
      <c r="T70259">
        <v>70249</v>
      </c>
      <c r="U70259">
        <v>0.27110075352682333</v>
      </c>
    </row>
    <row r="70260" spans="14:21" x14ac:dyDescent="0.3">
      <c r="N70260">
        <v>70258</v>
      </c>
      <c r="O70260">
        <v>0.28124697978685814</v>
      </c>
      <c r="T70260">
        <v>70250</v>
      </c>
      <c r="U70260">
        <v>0.27110075352682333</v>
      </c>
    </row>
    <row r="70261" spans="14:21" x14ac:dyDescent="0.3">
      <c r="N70261">
        <v>70259</v>
      </c>
      <c r="O70261">
        <v>0.24731242068221965</v>
      </c>
      <c r="T70261">
        <v>70251</v>
      </c>
      <c r="U70261">
        <v>0.27110075352682333</v>
      </c>
    </row>
    <row r="70262" spans="14:21" x14ac:dyDescent="0.3">
      <c r="N70262">
        <v>70260</v>
      </c>
      <c r="O70262">
        <v>0.20246876371016892</v>
      </c>
      <c r="T70262">
        <v>70252</v>
      </c>
      <c r="U70262">
        <v>0.27110075352682333</v>
      </c>
    </row>
    <row r="70263" spans="14:21" x14ac:dyDescent="0.3">
      <c r="N70263">
        <v>70261</v>
      </c>
      <c r="O70263">
        <v>0.24996829820244287</v>
      </c>
      <c r="T70263">
        <v>70253</v>
      </c>
      <c r="U70263">
        <v>0.27110075352682333</v>
      </c>
    </row>
    <row r="70264" spans="14:21" x14ac:dyDescent="0.3">
      <c r="N70264">
        <v>70262</v>
      </c>
      <c r="O70264">
        <v>0.24593006257660951</v>
      </c>
      <c r="T70264">
        <v>70254</v>
      </c>
      <c r="U70264">
        <v>0.27110075352682333</v>
      </c>
    </row>
    <row r="70265" spans="14:21" x14ac:dyDescent="0.3">
      <c r="N70265">
        <v>70263</v>
      </c>
      <c r="O70265">
        <v>0.29289004139440211</v>
      </c>
      <c r="T70265">
        <v>70255</v>
      </c>
      <c r="U70265">
        <v>0.27110075352682333</v>
      </c>
    </row>
    <row r="70266" spans="14:21" x14ac:dyDescent="0.3">
      <c r="N70266">
        <v>70264</v>
      </c>
      <c r="O70266">
        <v>0.2723884361366592</v>
      </c>
      <c r="T70266">
        <v>70256</v>
      </c>
      <c r="U70266">
        <v>0.27110075352682333</v>
      </c>
    </row>
    <row r="70267" spans="14:21" x14ac:dyDescent="0.3">
      <c r="N70267">
        <v>70265</v>
      </c>
      <c r="O70267">
        <v>0.31393292935939032</v>
      </c>
      <c r="T70267">
        <v>70257</v>
      </c>
      <c r="U70267">
        <v>0.27110075352682333</v>
      </c>
    </row>
    <row r="70268" spans="14:21" x14ac:dyDescent="0.3">
      <c r="N70268">
        <v>70266</v>
      </c>
      <c r="O70268">
        <v>0.28661863366041634</v>
      </c>
      <c r="T70268">
        <v>70258</v>
      </c>
      <c r="U70268">
        <v>0.27110075352682333</v>
      </c>
    </row>
    <row r="70269" spans="14:21" x14ac:dyDescent="0.3">
      <c r="N70269">
        <v>70267</v>
      </c>
      <c r="O70269">
        <v>0.290358418239681</v>
      </c>
      <c r="T70269">
        <v>70259</v>
      </c>
      <c r="U70269">
        <v>0.27110075352682333</v>
      </c>
    </row>
    <row r="70270" spans="14:21" x14ac:dyDescent="0.3">
      <c r="N70270">
        <v>70268</v>
      </c>
      <c r="O70270">
        <v>0.30468392362574315</v>
      </c>
      <c r="T70270">
        <v>70260</v>
      </c>
      <c r="U70270">
        <v>0.27110075352682333</v>
      </c>
    </row>
    <row r="70271" spans="14:21" x14ac:dyDescent="0.3">
      <c r="N70271">
        <v>70269</v>
      </c>
      <c r="O70271">
        <v>0.25471141568482669</v>
      </c>
      <c r="T70271">
        <v>70261</v>
      </c>
      <c r="U70271">
        <v>0.27110075352682333</v>
      </c>
    </row>
    <row r="70272" spans="14:21" x14ac:dyDescent="0.3">
      <c r="N70272">
        <v>70270</v>
      </c>
      <c r="O70272">
        <v>0.25821526437553843</v>
      </c>
      <c r="T70272">
        <v>70262</v>
      </c>
      <c r="U70272">
        <v>0.27110075352682333</v>
      </c>
    </row>
    <row r="70273" spans="14:21" x14ac:dyDescent="0.3">
      <c r="N70273">
        <v>70271</v>
      </c>
      <c r="O70273">
        <v>0.29073344177571681</v>
      </c>
      <c r="T70273">
        <v>70263</v>
      </c>
      <c r="U70273">
        <v>0.27110075352682333</v>
      </c>
    </row>
    <row r="70274" spans="14:21" x14ac:dyDescent="0.3">
      <c r="N70274">
        <v>70272</v>
      </c>
      <c r="O70274">
        <v>0.27111217317897307</v>
      </c>
      <c r="T70274">
        <v>70264</v>
      </c>
      <c r="U70274">
        <v>0.27110075352682333</v>
      </c>
    </row>
    <row r="70275" spans="14:21" x14ac:dyDescent="0.3">
      <c r="N70275">
        <v>70273</v>
      </c>
      <c r="O70275">
        <v>0.25174108185395461</v>
      </c>
      <c r="T70275">
        <v>70265</v>
      </c>
      <c r="U70275">
        <v>0.27110075352682333</v>
      </c>
    </row>
    <row r="70276" spans="14:21" x14ac:dyDescent="0.3">
      <c r="N70276">
        <v>70274</v>
      </c>
      <c r="O70276">
        <v>0.23448791036624697</v>
      </c>
      <c r="T70276">
        <v>70266</v>
      </c>
      <c r="U70276">
        <v>0.27110075352682333</v>
      </c>
    </row>
    <row r="70277" spans="14:21" x14ac:dyDescent="0.3">
      <c r="N70277">
        <v>70275</v>
      </c>
      <c r="O70277">
        <v>0.24716632406954481</v>
      </c>
      <c r="T70277">
        <v>70267</v>
      </c>
      <c r="U70277">
        <v>0.27110075352682333</v>
      </c>
    </row>
    <row r="70278" spans="14:21" x14ac:dyDescent="0.3">
      <c r="N70278">
        <v>70276</v>
      </c>
      <c r="O70278">
        <v>0.22351971274822369</v>
      </c>
      <c r="T70278">
        <v>70268</v>
      </c>
      <c r="U70278">
        <v>0.27110075352682333</v>
      </c>
    </row>
    <row r="70279" spans="14:21" x14ac:dyDescent="0.3">
      <c r="N70279">
        <v>70277</v>
      </c>
      <c r="O70279">
        <v>0.27177866450661747</v>
      </c>
      <c r="T70279">
        <v>70269</v>
      </c>
      <c r="U70279">
        <v>0.27110075352682333</v>
      </c>
    </row>
    <row r="70280" spans="14:21" x14ac:dyDescent="0.3">
      <c r="N70280">
        <v>70278</v>
      </c>
      <c r="O70280">
        <v>0.27798566256478247</v>
      </c>
      <c r="T70280">
        <v>70270</v>
      </c>
      <c r="U70280">
        <v>0.27110075352682333</v>
      </c>
    </row>
    <row r="70281" spans="14:21" x14ac:dyDescent="0.3">
      <c r="N70281">
        <v>70279</v>
      </c>
      <c r="O70281">
        <v>0.27439009522120245</v>
      </c>
      <c r="T70281">
        <v>70271</v>
      </c>
      <c r="U70281">
        <v>0.27110075352682333</v>
      </c>
    </row>
    <row r="70282" spans="14:21" x14ac:dyDescent="0.3">
      <c r="N70282">
        <v>70280</v>
      </c>
      <c r="O70282">
        <v>0.25604079601329988</v>
      </c>
      <c r="T70282">
        <v>70272</v>
      </c>
      <c r="U70282">
        <v>0.27110075352682333</v>
      </c>
    </row>
    <row r="70283" spans="14:21" x14ac:dyDescent="0.3">
      <c r="N70283">
        <v>70281</v>
      </c>
      <c r="O70283">
        <v>0.26179534348624894</v>
      </c>
      <c r="T70283">
        <v>70273</v>
      </c>
      <c r="U70283">
        <v>0.27110075352682333</v>
      </c>
    </row>
    <row r="70284" spans="14:21" x14ac:dyDescent="0.3">
      <c r="N70284">
        <v>70282</v>
      </c>
      <c r="O70284">
        <v>0.25852284753577703</v>
      </c>
      <c r="T70284">
        <v>70274</v>
      </c>
      <c r="U70284">
        <v>0.27110075352682333</v>
      </c>
    </row>
    <row r="70285" spans="14:21" x14ac:dyDescent="0.3">
      <c r="N70285">
        <v>70283</v>
      </c>
      <c r="O70285">
        <v>0.26707016153472202</v>
      </c>
      <c r="T70285">
        <v>70275</v>
      </c>
      <c r="U70285">
        <v>0.27110075352682333</v>
      </c>
    </row>
    <row r="70286" spans="14:21" x14ac:dyDescent="0.3">
      <c r="N70286">
        <v>70284</v>
      </c>
      <c r="O70286">
        <v>0.24054140830846957</v>
      </c>
      <c r="T70286">
        <v>70276</v>
      </c>
      <c r="U70286">
        <v>0.27110075352682333</v>
      </c>
    </row>
    <row r="70287" spans="14:21" x14ac:dyDescent="0.3">
      <c r="N70287">
        <v>70285</v>
      </c>
      <c r="O70287">
        <v>0.25732704930691225</v>
      </c>
      <c r="T70287">
        <v>70277</v>
      </c>
      <c r="U70287">
        <v>0.27110075352682333</v>
      </c>
    </row>
    <row r="70288" spans="14:21" x14ac:dyDescent="0.3">
      <c r="N70288">
        <v>70286</v>
      </c>
      <c r="O70288">
        <v>0.24227006704049095</v>
      </c>
      <c r="T70288">
        <v>70278</v>
      </c>
      <c r="U70288">
        <v>0.27110075352682333</v>
      </c>
    </row>
    <row r="70289" spans="14:21" x14ac:dyDescent="0.3">
      <c r="N70289">
        <v>70287</v>
      </c>
      <c r="O70289">
        <v>0.27609743628650169</v>
      </c>
      <c r="T70289">
        <v>70279</v>
      </c>
      <c r="U70289">
        <v>0.27110075352682333</v>
      </c>
    </row>
    <row r="70290" spans="14:21" x14ac:dyDescent="0.3">
      <c r="N70290">
        <v>70288</v>
      </c>
      <c r="O70290">
        <v>0.29540829676931574</v>
      </c>
      <c r="T70290">
        <v>70280</v>
      </c>
      <c r="U70290">
        <v>0.27110075352682333</v>
      </c>
    </row>
    <row r="70291" spans="14:21" x14ac:dyDescent="0.3">
      <c r="N70291">
        <v>70289</v>
      </c>
      <c r="O70291">
        <v>0.26737365029032606</v>
      </c>
      <c r="T70291">
        <v>70281</v>
      </c>
      <c r="U70291">
        <v>0.27110075352682333</v>
      </c>
    </row>
    <row r="70292" spans="14:21" x14ac:dyDescent="0.3">
      <c r="N70292">
        <v>70290</v>
      </c>
      <c r="O70292">
        <v>0.25783214852885405</v>
      </c>
      <c r="T70292">
        <v>70282</v>
      </c>
      <c r="U70292">
        <v>0.27110075352682333</v>
      </c>
    </row>
    <row r="70293" spans="14:21" x14ac:dyDescent="0.3">
      <c r="N70293">
        <v>70291</v>
      </c>
      <c r="O70293">
        <v>0.23414091753668834</v>
      </c>
      <c r="T70293">
        <v>70283</v>
      </c>
      <c r="U70293">
        <v>0.27110075352682333</v>
      </c>
    </row>
    <row r="70294" spans="14:21" x14ac:dyDescent="0.3">
      <c r="N70294">
        <v>70292</v>
      </c>
      <c r="O70294">
        <v>0.25375879937201878</v>
      </c>
      <c r="T70294">
        <v>70284</v>
      </c>
      <c r="U70294">
        <v>0.27110075352682333</v>
      </c>
    </row>
    <row r="70295" spans="14:21" x14ac:dyDescent="0.3">
      <c r="N70295">
        <v>70293</v>
      </c>
      <c r="O70295">
        <v>0.30265934679197803</v>
      </c>
      <c r="T70295">
        <v>70285</v>
      </c>
      <c r="U70295">
        <v>0.27110075352682333</v>
      </c>
    </row>
    <row r="70296" spans="14:21" x14ac:dyDescent="0.3">
      <c r="N70296">
        <v>70294</v>
      </c>
      <c r="O70296">
        <v>0.28818922058938679</v>
      </c>
      <c r="T70296">
        <v>70286</v>
      </c>
      <c r="U70296">
        <v>0.27110075352682333</v>
      </c>
    </row>
    <row r="70297" spans="14:21" x14ac:dyDescent="0.3">
      <c r="N70297">
        <v>70295</v>
      </c>
      <c r="O70297">
        <v>0.29792508897765058</v>
      </c>
      <c r="T70297">
        <v>70287</v>
      </c>
      <c r="U70297">
        <v>0.27110075352682333</v>
      </c>
    </row>
    <row r="70298" spans="14:21" x14ac:dyDescent="0.3">
      <c r="N70298">
        <v>70296</v>
      </c>
      <c r="O70298">
        <v>0.32583218884086546</v>
      </c>
      <c r="T70298">
        <v>70288</v>
      </c>
      <c r="U70298">
        <v>0.27110075352682333</v>
      </c>
    </row>
    <row r="70299" spans="14:21" x14ac:dyDescent="0.3">
      <c r="N70299">
        <v>70297</v>
      </c>
      <c r="O70299">
        <v>0.20594646798901117</v>
      </c>
      <c r="T70299">
        <v>70289</v>
      </c>
      <c r="U70299">
        <v>0.27110075352682333</v>
      </c>
    </row>
    <row r="70300" spans="14:21" x14ac:dyDescent="0.3">
      <c r="N70300">
        <v>70298</v>
      </c>
      <c r="O70300">
        <v>0.25184051428159288</v>
      </c>
      <c r="T70300">
        <v>70290</v>
      </c>
      <c r="U70300">
        <v>0.27110075352682333</v>
      </c>
    </row>
    <row r="70301" spans="14:21" x14ac:dyDescent="0.3">
      <c r="N70301">
        <v>70299</v>
      </c>
      <c r="O70301">
        <v>0.29150388379092373</v>
      </c>
      <c r="T70301">
        <v>70291</v>
      </c>
      <c r="U70301">
        <v>0.27110075352682333</v>
      </c>
    </row>
    <row r="70302" spans="14:21" x14ac:dyDescent="0.3">
      <c r="N70302">
        <v>70300</v>
      </c>
      <c r="O70302">
        <v>0.28184406881784008</v>
      </c>
      <c r="T70302">
        <v>70292</v>
      </c>
      <c r="U70302">
        <v>0.27110075352682333</v>
      </c>
    </row>
    <row r="70303" spans="14:21" x14ac:dyDescent="0.3">
      <c r="N70303">
        <v>70301</v>
      </c>
      <c r="O70303">
        <v>0.28804348776794958</v>
      </c>
      <c r="T70303">
        <v>70293</v>
      </c>
      <c r="U70303">
        <v>0.27110075352682333</v>
      </c>
    </row>
    <row r="70304" spans="14:21" x14ac:dyDescent="0.3">
      <c r="N70304">
        <v>70302</v>
      </c>
      <c r="O70304">
        <v>0.20033657909455801</v>
      </c>
      <c r="T70304">
        <v>70294</v>
      </c>
      <c r="U70304">
        <v>0.27110075352682333</v>
      </c>
    </row>
    <row r="70305" spans="14:21" x14ac:dyDescent="0.3">
      <c r="N70305">
        <v>70303</v>
      </c>
      <c r="O70305">
        <v>0.30943606505821808</v>
      </c>
      <c r="T70305">
        <v>70295</v>
      </c>
      <c r="U70305">
        <v>0.27110075352682333</v>
      </c>
    </row>
    <row r="70306" spans="14:21" x14ac:dyDescent="0.3">
      <c r="N70306">
        <v>70304</v>
      </c>
      <c r="O70306">
        <v>0.26355832556308562</v>
      </c>
      <c r="T70306">
        <v>70296</v>
      </c>
      <c r="U70306">
        <v>0.27110075352682333</v>
      </c>
    </row>
    <row r="70307" spans="14:21" x14ac:dyDescent="0.3">
      <c r="N70307">
        <v>70305</v>
      </c>
      <c r="O70307">
        <v>0.33333282963071148</v>
      </c>
      <c r="T70307">
        <v>70297</v>
      </c>
      <c r="U70307">
        <v>0.27110075352682333</v>
      </c>
    </row>
    <row r="70308" spans="14:21" x14ac:dyDescent="0.3">
      <c r="N70308">
        <v>70306</v>
      </c>
      <c r="O70308">
        <v>0.24111765098420593</v>
      </c>
      <c r="T70308">
        <v>70298</v>
      </c>
      <c r="U70308">
        <v>0.27110075352682333</v>
      </c>
    </row>
    <row r="70309" spans="14:21" x14ac:dyDescent="0.3">
      <c r="N70309">
        <v>70307</v>
      </c>
      <c r="O70309">
        <v>0.23418564850826554</v>
      </c>
      <c r="T70309">
        <v>70299</v>
      </c>
      <c r="U70309">
        <v>0.27110075352682333</v>
      </c>
    </row>
    <row r="70310" spans="14:21" x14ac:dyDescent="0.3">
      <c r="N70310">
        <v>70308</v>
      </c>
      <c r="O70310">
        <v>0.26841731190353035</v>
      </c>
      <c r="T70310">
        <v>70300</v>
      </c>
      <c r="U70310">
        <v>0.27110075352682333</v>
      </c>
    </row>
    <row r="70311" spans="14:21" x14ac:dyDescent="0.3">
      <c r="N70311">
        <v>70309</v>
      </c>
      <c r="O70311">
        <v>0.27464553417305815</v>
      </c>
      <c r="T70311">
        <v>70301</v>
      </c>
      <c r="U70311">
        <v>0.27110075352682333</v>
      </c>
    </row>
    <row r="70312" spans="14:21" x14ac:dyDescent="0.3">
      <c r="N70312">
        <v>70310</v>
      </c>
      <c r="O70312">
        <v>0.25976925509888138</v>
      </c>
      <c r="T70312">
        <v>70302</v>
      </c>
      <c r="U70312">
        <v>0.27110075352682333</v>
      </c>
    </row>
    <row r="70313" spans="14:21" x14ac:dyDescent="0.3">
      <c r="N70313">
        <v>70311</v>
      </c>
      <c r="O70313">
        <v>0.2624759761028026</v>
      </c>
      <c r="T70313">
        <v>70303</v>
      </c>
      <c r="U70313">
        <v>0.27110075352682333</v>
      </c>
    </row>
    <row r="70314" spans="14:21" x14ac:dyDescent="0.3">
      <c r="N70314">
        <v>70312</v>
      </c>
      <c r="O70314">
        <v>0.27847479492713295</v>
      </c>
      <c r="T70314">
        <v>70304</v>
      </c>
      <c r="U70314">
        <v>0.27110075352682333</v>
      </c>
    </row>
    <row r="70315" spans="14:21" x14ac:dyDescent="0.3">
      <c r="N70315">
        <v>70313</v>
      </c>
      <c r="O70315">
        <v>0.26069654537994957</v>
      </c>
      <c r="T70315">
        <v>70305</v>
      </c>
      <c r="U70315">
        <v>0.27110075352682333</v>
      </c>
    </row>
    <row r="70316" spans="14:21" x14ac:dyDescent="0.3">
      <c r="N70316">
        <v>70314</v>
      </c>
      <c r="O70316">
        <v>0.25856861660731095</v>
      </c>
      <c r="T70316">
        <v>70306</v>
      </c>
      <c r="U70316">
        <v>0.27110075352682333</v>
      </c>
    </row>
    <row r="70317" spans="14:21" x14ac:dyDescent="0.3">
      <c r="N70317">
        <v>70315</v>
      </c>
      <c r="O70317">
        <v>0.2853849906903223</v>
      </c>
      <c r="T70317">
        <v>70307</v>
      </c>
      <c r="U70317">
        <v>0.27110075352682333</v>
      </c>
    </row>
    <row r="70318" spans="14:21" x14ac:dyDescent="0.3">
      <c r="N70318">
        <v>70316</v>
      </c>
      <c r="O70318">
        <v>0.28703312648609214</v>
      </c>
      <c r="T70318">
        <v>70308</v>
      </c>
      <c r="U70318">
        <v>0.27110075352682333</v>
      </c>
    </row>
    <row r="70319" spans="14:21" x14ac:dyDescent="0.3">
      <c r="N70319">
        <v>70317</v>
      </c>
      <c r="O70319">
        <v>0.24996829820244287</v>
      </c>
      <c r="T70319">
        <v>70309</v>
      </c>
      <c r="U70319">
        <v>0.27110075352682333</v>
      </c>
    </row>
    <row r="70320" spans="14:21" x14ac:dyDescent="0.3">
      <c r="N70320">
        <v>70318</v>
      </c>
      <c r="O70320">
        <v>0.27253908093004642</v>
      </c>
      <c r="T70320">
        <v>70310</v>
      </c>
      <c r="U70320">
        <v>0.27110075352682333</v>
      </c>
    </row>
    <row r="70321" spans="14:21" x14ac:dyDescent="0.3">
      <c r="N70321">
        <v>70319</v>
      </c>
      <c r="O70321">
        <v>0.29576068680852519</v>
      </c>
      <c r="T70321">
        <v>70311</v>
      </c>
      <c r="U70321">
        <v>0.27110075352682333</v>
      </c>
    </row>
    <row r="70322" spans="14:21" x14ac:dyDescent="0.3">
      <c r="N70322">
        <v>70320</v>
      </c>
      <c r="O70322">
        <v>0.24032043071987447</v>
      </c>
      <c r="T70322">
        <v>70312</v>
      </c>
      <c r="U70322">
        <v>0.27110075352682333</v>
      </c>
    </row>
    <row r="70323" spans="14:21" x14ac:dyDescent="0.3">
      <c r="N70323">
        <v>70321</v>
      </c>
      <c r="O70323">
        <v>0.22583694168455504</v>
      </c>
      <c r="T70323">
        <v>70313</v>
      </c>
      <c r="U70323">
        <v>0.27110075352682333</v>
      </c>
    </row>
    <row r="70324" spans="14:21" x14ac:dyDescent="0.3">
      <c r="N70324">
        <v>70322</v>
      </c>
      <c r="O70324">
        <v>0.26258690091790532</v>
      </c>
      <c r="T70324">
        <v>70314</v>
      </c>
      <c r="U70324">
        <v>0.27110075352682333</v>
      </c>
    </row>
    <row r="70325" spans="14:21" x14ac:dyDescent="0.3">
      <c r="N70325">
        <v>70323</v>
      </c>
      <c r="O70325">
        <v>0.26818670520396942</v>
      </c>
      <c r="T70325">
        <v>70315</v>
      </c>
      <c r="U70325">
        <v>0.27110075352682333</v>
      </c>
    </row>
    <row r="70326" spans="14:21" x14ac:dyDescent="0.3">
      <c r="N70326">
        <v>70324</v>
      </c>
      <c r="O70326">
        <v>0.28661863366041634</v>
      </c>
      <c r="T70326">
        <v>70316</v>
      </c>
      <c r="U70326">
        <v>0.27110075352682333</v>
      </c>
    </row>
    <row r="70327" spans="14:21" x14ac:dyDescent="0.3">
      <c r="N70327">
        <v>70325</v>
      </c>
      <c r="O70327">
        <v>0.27279841274481625</v>
      </c>
      <c r="T70327">
        <v>70317</v>
      </c>
      <c r="U70327">
        <v>0.27110075352682333</v>
      </c>
    </row>
    <row r="70328" spans="14:21" x14ac:dyDescent="0.3">
      <c r="N70328">
        <v>70326</v>
      </c>
      <c r="O70328">
        <v>0.2910307907895584</v>
      </c>
      <c r="T70328">
        <v>70318</v>
      </c>
      <c r="U70328">
        <v>0.27110075352682333</v>
      </c>
    </row>
    <row r="70329" spans="14:21" x14ac:dyDescent="0.3">
      <c r="N70329">
        <v>70327</v>
      </c>
      <c r="O70329">
        <v>0.2332101248060367</v>
      </c>
      <c r="T70329">
        <v>70319</v>
      </c>
      <c r="U70329">
        <v>0.27110075352682333</v>
      </c>
    </row>
    <row r="70330" spans="14:21" x14ac:dyDescent="0.3">
      <c r="N70330">
        <v>70328</v>
      </c>
      <c r="O70330">
        <v>0.25745273851141975</v>
      </c>
      <c r="T70330">
        <v>70320</v>
      </c>
      <c r="U70330">
        <v>0.27110075352682333</v>
      </c>
    </row>
    <row r="70331" spans="14:21" x14ac:dyDescent="0.3">
      <c r="N70331">
        <v>70329</v>
      </c>
      <c r="O70331">
        <v>0.28225562193577114</v>
      </c>
      <c r="T70331">
        <v>70321</v>
      </c>
      <c r="U70331">
        <v>0.27110075352682333</v>
      </c>
    </row>
    <row r="70332" spans="14:21" x14ac:dyDescent="0.3">
      <c r="N70332">
        <v>70330</v>
      </c>
      <c r="O70332">
        <v>0.27666908736057383</v>
      </c>
      <c r="T70332">
        <v>70322</v>
      </c>
      <c r="U70332">
        <v>0.27110075352682333</v>
      </c>
    </row>
    <row r="70333" spans="14:21" x14ac:dyDescent="0.3">
      <c r="N70333">
        <v>70331</v>
      </c>
      <c r="O70333">
        <v>0.27408803773053675</v>
      </c>
      <c r="T70333">
        <v>70323</v>
      </c>
      <c r="U70333">
        <v>0.27110075352682333</v>
      </c>
    </row>
    <row r="70334" spans="14:21" x14ac:dyDescent="0.3">
      <c r="N70334">
        <v>70332</v>
      </c>
      <c r="O70334">
        <v>0.28325449252240148</v>
      </c>
      <c r="T70334">
        <v>70324</v>
      </c>
      <c r="U70334">
        <v>0.27110075352682333</v>
      </c>
    </row>
    <row r="70335" spans="14:21" x14ac:dyDescent="0.3">
      <c r="N70335">
        <v>70333</v>
      </c>
      <c r="O70335">
        <v>0.29046275928152221</v>
      </c>
      <c r="T70335">
        <v>70325</v>
      </c>
      <c r="U70335">
        <v>0.27110075352682333</v>
      </c>
    </row>
    <row r="70336" spans="14:21" x14ac:dyDescent="0.3">
      <c r="N70336">
        <v>70334</v>
      </c>
      <c r="O70336">
        <v>0.26748995510605345</v>
      </c>
      <c r="T70336">
        <v>70326</v>
      </c>
      <c r="U70336">
        <v>0.27110075352682333</v>
      </c>
    </row>
    <row r="70337" spans="14:21" x14ac:dyDescent="0.3">
      <c r="N70337">
        <v>70335</v>
      </c>
      <c r="O70337">
        <v>0.27468024464512725</v>
      </c>
      <c r="T70337">
        <v>70327</v>
      </c>
      <c r="U70337">
        <v>0.27110075352682333</v>
      </c>
    </row>
    <row r="70338" spans="14:21" x14ac:dyDescent="0.3">
      <c r="N70338">
        <v>70336</v>
      </c>
      <c r="O70338">
        <v>0.27557127142155446</v>
      </c>
      <c r="T70338">
        <v>70328</v>
      </c>
      <c r="U70338">
        <v>0.27110075352682333</v>
      </c>
    </row>
    <row r="70339" spans="14:21" x14ac:dyDescent="0.3">
      <c r="N70339">
        <v>70337</v>
      </c>
      <c r="O70339">
        <v>0.23448791036624697</v>
      </c>
      <c r="T70339">
        <v>70329</v>
      </c>
      <c r="U70339">
        <v>0.27110075352682333</v>
      </c>
    </row>
    <row r="70340" spans="14:21" x14ac:dyDescent="0.3">
      <c r="N70340">
        <v>70338</v>
      </c>
      <c r="O70340">
        <v>0.27695305094281975</v>
      </c>
      <c r="T70340">
        <v>70330</v>
      </c>
      <c r="U70340">
        <v>0.27110075352682333</v>
      </c>
    </row>
    <row r="70341" spans="14:21" x14ac:dyDescent="0.3">
      <c r="N70341">
        <v>70339</v>
      </c>
      <c r="O70341">
        <v>0.26818670520396942</v>
      </c>
      <c r="T70341">
        <v>70331</v>
      </c>
      <c r="U70341">
        <v>0.27110075352682333</v>
      </c>
    </row>
    <row r="70342" spans="14:21" x14ac:dyDescent="0.3">
      <c r="N70342">
        <v>70340</v>
      </c>
      <c r="O70342">
        <v>0.2617297751097723</v>
      </c>
      <c r="T70342">
        <v>70332</v>
      </c>
      <c r="U70342">
        <v>0.27110075352682333</v>
      </c>
    </row>
    <row r="70343" spans="14:21" x14ac:dyDescent="0.3">
      <c r="N70343">
        <v>70341</v>
      </c>
      <c r="O70343">
        <v>0.27473726262316739</v>
      </c>
      <c r="T70343">
        <v>70333</v>
      </c>
      <c r="U70343">
        <v>0.27110075352682333</v>
      </c>
    </row>
    <row r="70344" spans="14:21" x14ac:dyDescent="0.3">
      <c r="N70344">
        <v>70342</v>
      </c>
      <c r="O70344">
        <v>0.15576729229067338</v>
      </c>
      <c r="T70344">
        <v>70334</v>
      </c>
      <c r="U70344">
        <v>0.27110075352682333</v>
      </c>
    </row>
    <row r="70345" spans="14:21" x14ac:dyDescent="0.3">
      <c r="N70345">
        <v>70343</v>
      </c>
      <c r="O70345">
        <v>0.27187112225643389</v>
      </c>
      <c r="T70345">
        <v>70335</v>
      </c>
      <c r="U70345">
        <v>0.27110075352682333</v>
      </c>
    </row>
    <row r="70346" spans="14:21" x14ac:dyDescent="0.3">
      <c r="N70346">
        <v>70344</v>
      </c>
      <c r="O70346">
        <v>0.27257527778554985</v>
      </c>
      <c r="T70346">
        <v>70336</v>
      </c>
      <c r="U70346">
        <v>0.27110075352682333</v>
      </c>
    </row>
    <row r="70347" spans="14:21" x14ac:dyDescent="0.3">
      <c r="N70347">
        <v>70345</v>
      </c>
      <c r="O70347">
        <v>0.31453317347529564</v>
      </c>
      <c r="T70347">
        <v>70337</v>
      </c>
      <c r="U70347">
        <v>0.27110075352682333</v>
      </c>
    </row>
    <row r="70348" spans="14:21" x14ac:dyDescent="0.3">
      <c r="N70348">
        <v>70346</v>
      </c>
      <c r="O70348">
        <v>0.2265252788021615</v>
      </c>
      <c r="T70348">
        <v>70338</v>
      </c>
      <c r="U70348">
        <v>0.27110075352682333</v>
      </c>
    </row>
    <row r="70349" spans="14:21" x14ac:dyDescent="0.3">
      <c r="N70349">
        <v>70347</v>
      </c>
      <c r="O70349">
        <v>0.2326478553691953</v>
      </c>
      <c r="T70349">
        <v>70339</v>
      </c>
      <c r="U70349">
        <v>0.27110075352682333</v>
      </c>
    </row>
    <row r="70350" spans="14:21" x14ac:dyDescent="0.3">
      <c r="N70350">
        <v>70348</v>
      </c>
      <c r="O70350">
        <v>0.27550629131624521</v>
      </c>
      <c r="T70350">
        <v>70340</v>
      </c>
      <c r="U70350">
        <v>0.27110075352682333</v>
      </c>
    </row>
    <row r="70351" spans="14:21" x14ac:dyDescent="0.3">
      <c r="N70351">
        <v>70349</v>
      </c>
      <c r="O70351">
        <v>0.21219023574169624</v>
      </c>
      <c r="T70351">
        <v>70341</v>
      </c>
      <c r="U70351">
        <v>0.27110075352682333</v>
      </c>
    </row>
    <row r="70352" spans="14:21" x14ac:dyDescent="0.3">
      <c r="N70352">
        <v>70350</v>
      </c>
      <c r="O70352">
        <v>0.23794835702716668</v>
      </c>
      <c r="T70352">
        <v>70342</v>
      </c>
      <c r="U70352">
        <v>0.27110075352682333</v>
      </c>
    </row>
    <row r="70353" spans="14:21" x14ac:dyDescent="0.3">
      <c r="N70353">
        <v>70351</v>
      </c>
      <c r="O70353">
        <v>0.28361603011794334</v>
      </c>
      <c r="T70353">
        <v>70343</v>
      </c>
      <c r="U70353">
        <v>0.27110075352682333</v>
      </c>
    </row>
    <row r="70354" spans="14:21" x14ac:dyDescent="0.3">
      <c r="N70354">
        <v>70352</v>
      </c>
      <c r="O70354">
        <v>0.2628887935514394</v>
      </c>
      <c r="T70354">
        <v>70344</v>
      </c>
      <c r="U70354">
        <v>0.27110075352682333</v>
      </c>
    </row>
    <row r="70355" spans="14:21" x14ac:dyDescent="0.3">
      <c r="N70355">
        <v>70353</v>
      </c>
      <c r="O70355">
        <v>0.22066302366033932</v>
      </c>
      <c r="T70355">
        <v>70345</v>
      </c>
      <c r="U70355">
        <v>0.27110075352682333</v>
      </c>
    </row>
    <row r="70356" spans="14:21" x14ac:dyDescent="0.3">
      <c r="N70356">
        <v>70354</v>
      </c>
      <c r="O70356">
        <v>0.27198172382109159</v>
      </c>
      <c r="T70356">
        <v>70346</v>
      </c>
      <c r="U70356">
        <v>0.27110075352682333</v>
      </c>
    </row>
    <row r="70357" spans="14:21" x14ac:dyDescent="0.3">
      <c r="N70357">
        <v>70355</v>
      </c>
      <c r="O70357">
        <v>0.25723266855427473</v>
      </c>
      <c r="T70357">
        <v>70347</v>
      </c>
      <c r="U70357">
        <v>0.27110075352682333</v>
      </c>
    </row>
    <row r="70358" spans="14:21" x14ac:dyDescent="0.3">
      <c r="N70358">
        <v>70356</v>
      </c>
      <c r="O70358">
        <v>0.23073869163693628</v>
      </c>
      <c r="T70358">
        <v>70348</v>
      </c>
      <c r="U70358">
        <v>0.27110075352682333</v>
      </c>
    </row>
    <row r="70359" spans="14:21" x14ac:dyDescent="0.3">
      <c r="N70359">
        <v>70357</v>
      </c>
      <c r="O70359">
        <v>0.29210100952147217</v>
      </c>
      <c r="T70359">
        <v>70349</v>
      </c>
      <c r="U70359">
        <v>0.27110075352682333</v>
      </c>
    </row>
    <row r="70360" spans="14:21" x14ac:dyDescent="0.3">
      <c r="N70360">
        <v>70358</v>
      </c>
      <c r="O70360">
        <v>0.207331079563465</v>
      </c>
      <c r="T70360">
        <v>70350</v>
      </c>
      <c r="U70360">
        <v>0.27110075352682333</v>
      </c>
    </row>
    <row r="70361" spans="14:21" x14ac:dyDescent="0.3">
      <c r="N70361">
        <v>70359</v>
      </c>
      <c r="O70361">
        <v>0.27329041864521531</v>
      </c>
      <c r="T70361">
        <v>70351</v>
      </c>
      <c r="U70361">
        <v>0.27110075352682333</v>
      </c>
    </row>
    <row r="70362" spans="14:21" x14ac:dyDescent="0.3">
      <c r="N70362">
        <v>70360</v>
      </c>
      <c r="O70362">
        <v>0.25065164937645656</v>
      </c>
      <c r="T70362">
        <v>70352</v>
      </c>
      <c r="U70362">
        <v>0.27110075352682333</v>
      </c>
    </row>
    <row r="70363" spans="14:21" x14ac:dyDescent="0.3">
      <c r="N70363">
        <v>70361</v>
      </c>
      <c r="O70363">
        <v>0.24786329280832611</v>
      </c>
      <c r="T70363">
        <v>70353</v>
      </c>
      <c r="U70363">
        <v>0.27110075352682333</v>
      </c>
    </row>
    <row r="70364" spans="14:21" x14ac:dyDescent="0.3">
      <c r="N70364">
        <v>70362</v>
      </c>
      <c r="O70364">
        <v>0.29593975195472833</v>
      </c>
      <c r="T70364">
        <v>70354</v>
      </c>
      <c r="U70364">
        <v>0.27110075352682333</v>
      </c>
    </row>
    <row r="70365" spans="14:21" x14ac:dyDescent="0.3">
      <c r="N70365">
        <v>70363</v>
      </c>
      <c r="O70365">
        <v>0.2454762662861012</v>
      </c>
      <c r="T70365">
        <v>70355</v>
      </c>
      <c r="U70365">
        <v>0.27110075352682333</v>
      </c>
    </row>
    <row r="70366" spans="14:21" x14ac:dyDescent="0.3">
      <c r="N70366">
        <v>70364</v>
      </c>
      <c r="O70366">
        <v>0.30002933347223582</v>
      </c>
      <c r="T70366">
        <v>70356</v>
      </c>
      <c r="U70366">
        <v>0.27110075352682333</v>
      </c>
    </row>
    <row r="70367" spans="14:21" x14ac:dyDescent="0.3">
      <c r="N70367">
        <v>70365</v>
      </c>
      <c r="O70367">
        <v>0.26464542829945664</v>
      </c>
      <c r="T70367">
        <v>70357</v>
      </c>
      <c r="U70367">
        <v>0.27110075352682333</v>
      </c>
    </row>
    <row r="70368" spans="14:21" x14ac:dyDescent="0.3">
      <c r="N70368">
        <v>70366</v>
      </c>
      <c r="O70368">
        <v>0.25981866052274621</v>
      </c>
      <c r="T70368">
        <v>70358</v>
      </c>
      <c r="U70368">
        <v>0.27110075352682333</v>
      </c>
    </row>
    <row r="70369" spans="14:21" x14ac:dyDescent="0.3">
      <c r="N70369">
        <v>70367</v>
      </c>
      <c r="O70369">
        <v>0.3939545439444162</v>
      </c>
      <c r="T70369">
        <v>70359</v>
      </c>
      <c r="U70369">
        <v>0.27110075352682333</v>
      </c>
    </row>
    <row r="70370" spans="14:21" x14ac:dyDescent="0.3">
      <c r="N70370">
        <v>70368</v>
      </c>
      <c r="O70370">
        <v>0.27804577965163457</v>
      </c>
      <c r="T70370">
        <v>70360</v>
      </c>
      <c r="U70370">
        <v>0.27110075352682333</v>
      </c>
    </row>
    <row r="70371" spans="14:21" x14ac:dyDescent="0.3">
      <c r="N70371">
        <v>70369</v>
      </c>
      <c r="O70371">
        <v>0.2879568682132122</v>
      </c>
      <c r="T70371">
        <v>70361</v>
      </c>
      <c r="U70371">
        <v>0.27110075352682333</v>
      </c>
    </row>
    <row r="70372" spans="14:21" x14ac:dyDescent="0.3">
      <c r="N70372">
        <v>70370</v>
      </c>
      <c r="O70372">
        <v>0.31393292935939032</v>
      </c>
      <c r="T70372">
        <v>70362</v>
      </c>
      <c r="U70372">
        <v>0.27110075352682333</v>
      </c>
    </row>
    <row r="70373" spans="14:21" x14ac:dyDescent="0.3">
      <c r="N70373">
        <v>70371</v>
      </c>
      <c r="O70373">
        <v>0.25458121873729167</v>
      </c>
      <c r="T70373">
        <v>70363</v>
      </c>
      <c r="U70373">
        <v>0.27110075352682333</v>
      </c>
    </row>
    <row r="70374" spans="14:21" x14ac:dyDescent="0.3">
      <c r="N70374">
        <v>70372</v>
      </c>
      <c r="O70374">
        <v>0.26748995510605345</v>
      </c>
      <c r="T70374">
        <v>70364</v>
      </c>
      <c r="U70374">
        <v>0.27110075352682333</v>
      </c>
    </row>
    <row r="70375" spans="14:21" x14ac:dyDescent="0.3">
      <c r="N70375">
        <v>70373</v>
      </c>
      <c r="O70375">
        <v>0.26294326013649</v>
      </c>
      <c r="T70375">
        <v>70365</v>
      </c>
      <c r="U70375">
        <v>0.27110075352682333</v>
      </c>
    </row>
    <row r="70376" spans="14:21" x14ac:dyDescent="0.3">
      <c r="N70376">
        <v>70374</v>
      </c>
      <c r="O70376">
        <v>0.27104085177431453</v>
      </c>
      <c r="T70376">
        <v>70366</v>
      </c>
      <c r="U70376">
        <v>0.27110075352682333</v>
      </c>
    </row>
    <row r="70377" spans="14:21" x14ac:dyDescent="0.3">
      <c r="N70377">
        <v>70375</v>
      </c>
      <c r="O70377">
        <v>0.27938278157951302</v>
      </c>
      <c r="T70377">
        <v>70367</v>
      </c>
      <c r="U70377">
        <v>0.27110075352682333</v>
      </c>
    </row>
    <row r="70378" spans="14:21" x14ac:dyDescent="0.3">
      <c r="N70378">
        <v>70376</v>
      </c>
      <c r="O70378">
        <v>0.26860295324775801</v>
      </c>
      <c r="T70378">
        <v>70368</v>
      </c>
      <c r="U70378">
        <v>0.27110075352682333</v>
      </c>
    </row>
    <row r="70379" spans="14:21" x14ac:dyDescent="0.3">
      <c r="N70379">
        <v>70377</v>
      </c>
      <c r="O70379">
        <v>0.27656260099214919</v>
      </c>
      <c r="T70379">
        <v>70369</v>
      </c>
      <c r="U70379">
        <v>0.27110075352682333</v>
      </c>
    </row>
    <row r="70380" spans="14:21" x14ac:dyDescent="0.3">
      <c r="N70380">
        <v>70378</v>
      </c>
      <c r="O70380">
        <v>0.27767463188454311</v>
      </c>
      <c r="T70380">
        <v>70370</v>
      </c>
      <c r="U70380">
        <v>0.27110075352682333</v>
      </c>
    </row>
    <row r="70381" spans="14:21" x14ac:dyDescent="0.3">
      <c r="N70381">
        <v>70379</v>
      </c>
      <c r="O70381">
        <v>0.2265252788021615</v>
      </c>
      <c r="T70381">
        <v>70371</v>
      </c>
      <c r="U70381">
        <v>0.27110075352682333</v>
      </c>
    </row>
    <row r="70382" spans="14:21" x14ac:dyDescent="0.3">
      <c r="N70382">
        <v>70380</v>
      </c>
      <c r="O70382">
        <v>0.28178971663751634</v>
      </c>
      <c r="T70382">
        <v>70372</v>
      </c>
      <c r="U70382">
        <v>0.27110075352682333</v>
      </c>
    </row>
    <row r="70383" spans="14:21" x14ac:dyDescent="0.3">
      <c r="N70383">
        <v>70381</v>
      </c>
      <c r="O70383">
        <v>0.26464628223713271</v>
      </c>
      <c r="T70383">
        <v>70373</v>
      </c>
      <c r="U70383">
        <v>0.27110075352682333</v>
      </c>
    </row>
    <row r="70384" spans="14:21" x14ac:dyDescent="0.3">
      <c r="N70384">
        <v>70382</v>
      </c>
      <c r="O70384">
        <v>0.29593975195472833</v>
      </c>
      <c r="T70384">
        <v>70374</v>
      </c>
      <c r="U70384">
        <v>0.27110075352682333</v>
      </c>
    </row>
    <row r="70385" spans="14:21" x14ac:dyDescent="0.3">
      <c r="N70385">
        <v>70383</v>
      </c>
      <c r="O70385">
        <v>0.25601298117492849</v>
      </c>
      <c r="T70385">
        <v>70375</v>
      </c>
      <c r="U70385">
        <v>0.27110075352682333</v>
      </c>
    </row>
    <row r="70386" spans="14:21" x14ac:dyDescent="0.3">
      <c r="N70386">
        <v>70384</v>
      </c>
      <c r="O70386">
        <v>0.28182039086552729</v>
      </c>
      <c r="T70386">
        <v>70376</v>
      </c>
      <c r="U70386">
        <v>0.27110075352682333</v>
      </c>
    </row>
    <row r="70387" spans="14:21" x14ac:dyDescent="0.3">
      <c r="N70387">
        <v>70385</v>
      </c>
      <c r="O70387">
        <v>0.26140713587879072</v>
      </c>
      <c r="T70387">
        <v>70377</v>
      </c>
      <c r="U70387">
        <v>0.27110075352682333</v>
      </c>
    </row>
    <row r="70388" spans="14:21" x14ac:dyDescent="0.3">
      <c r="N70388">
        <v>70386</v>
      </c>
      <c r="O70388">
        <v>0.26083698008119099</v>
      </c>
      <c r="T70388">
        <v>70378</v>
      </c>
      <c r="U70388">
        <v>0.27110075352682333</v>
      </c>
    </row>
    <row r="70389" spans="14:21" x14ac:dyDescent="0.3">
      <c r="N70389">
        <v>70387</v>
      </c>
      <c r="O70389">
        <v>0.24593006257660951</v>
      </c>
      <c r="T70389">
        <v>70379</v>
      </c>
      <c r="U70389">
        <v>0.27110075352682333</v>
      </c>
    </row>
    <row r="70390" spans="14:21" x14ac:dyDescent="0.3">
      <c r="N70390">
        <v>70388</v>
      </c>
      <c r="O70390">
        <v>0.29013107797683202</v>
      </c>
      <c r="T70390">
        <v>70380</v>
      </c>
      <c r="U70390">
        <v>0.27110075352682333</v>
      </c>
    </row>
    <row r="70391" spans="14:21" x14ac:dyDescent="0.3">
      <c r="N70391">
        <v>70389</v>
      </c>
      <c r="O70391">
        <v>0.26611953879115474</v>
      </c>
      <c r="T70391">
        <v>70381</v>
      </c>
      <c r="U70391">
        <v>0.27110075352682333</v>
      </c>
    </row>
    <row r="70392" spans="14:21" x14ac:dyDescent="0.3">
      <c r="N70392">
        <v>70390</v>
      </c>
      <c r="O70392">
        <v>0.29571256906211252</v>
      </c>
      <c r="T70392">
        <v>70382</v>
      </c>
      <c r="U70392">
        <v>0.27110075352682333</v>
      </c>
    </row>
    <row r="70393" spans="14:21" x14ac:dyDescent="0.3">
      <c r="N70393">
        <v>70391</v>
      </c>
      <c r="O70393">
        <v>0.28510839609605981</v>
      </c>
      <c r="T70393">
        <v>70383</v>
      </c>
      <c r="U70393">
        <v>0.27110075352682333</v>
      </c>
    </row>
    <row r="70394" spans="14:21" x14ac:dyDescent="0.3">
      <c r="N70394">
        <v>70392</v>
      </c>
      <c r="O70394">
        <v>0.23876301261769262</v>
      </c>
      <c r="T70394">
        <v>70384</v>
      </c>
      <c r="U70394">
        <v>0.27110075352682333</v>
      </c>
    </row>
    <row r="70395" spans="14:21" x14ac:dyDescent="0.3">
      <c r="N70395">
        <v>70393</v>
      </c>
      <c r="O70395">
        <v>0.23662425631445955</v>
      </c>
      <c r="T70395">
        <v>70385</v>
      </c>
      <c r="U70395">
        <v>0.27110075352682333</v>
      </c>
    </row>
    <row r="70396" spans="14:21" x14ac:dyDescent="0.3">
      <c r="N70396">
        <v>70394</v>
      </c>
      <c r="O70396">
        <v>0.26099750823319595</v>
      </c>
      <c r="T70396">
        <v>70386</v>
      </c>
      <c r="U70396">
        <v>0.27110075352682333</v>
      </c>
    </row>
    <row r="70397" spans="14:21" x14ac:dyDescent="0.3">
      <c r="N70397">
        <v>70395</v>
      </c>
      <c r="O70397">
        <v>0.25600269360066352</v>
      </c>
      <c r="T70397">
        <v>70387</v>
      </c>
      <c r="U70397">
        <v>0.27110075352682333</v>
      </c>
    </row>
    <row r="70398" spans="14:21" x14ac:dyDescent="0.3">
      <c r="N70398">
        <v>70396</v>
      </c>
      <c r="O70398">
        <v>0.2609999420716908</v>
      </c>
      <c r="T70398">
        <v>70388</v>
      </c>
      <c r="U70398">
        <v>0.27110075352682333</v>
      </c>
    </row>
    <row r="70399" spans="14:21" x14ac:dyDescent="0.3">
      <c r="N70399">
        <v>70397</v>
      </c>
      <c r="O70399">
        <v>0.29261660200563611</v>
      </c>
      <c r="T70399">
        <v>70389</v>
      </c>
      <c r="U70399">
        <v>0.27110075352682333</v>
      </c>
    </row>
    <row r="70400" spans="14:21" x14ac:dyDescent="0.3">
      <c r="N70400">
        <v>70398</v>
      </c>
      <c r="O70400">
        <v>0.26227430302847288</v>
      </c>
      <c r="T70400">
        <v>70390</v>
      </c>
      <c r="U70400">
        <v>0.27110075352682333</v>
      </c>
    </row>
    <row r="70401" spans="14:21" x14ac:dyDescent="0.3">
      <c r="N70401">
        <v>70399</v>
      </c>
      <c r="O70401">
        <v>0.2326478553691953</v>
      </c>
      <c r="T70401">
        <v>70391</v>
      </c>
      <c r="U70401">
        <v>0.27110075352682333</v>
      </c>
    </row>
    <row r="70402" spans="14:21" x14ac:dyDescent="0.3">
      <c r="N70402">
        <v>70400</v>
      </c>
      <c r="O70402">
        <v>0.29027942177086324</v>
      </c>
      <c r="T70402">
        <v>70392</v>
      </c>
      <c r="U70402">
        <v>0.27110075352682333</v>
      </c>
    </row>
    <row r="70403" spans="14:21" x14ac:dyDescent="0.3">
      <c r="N70403">
        <v>70401</v>
      </c>
      <c r="O70403">
        <v>0.12865748215250208</v>
      </c>
      <c r="T70403">
        <v>70393</v>
      </c>
      <c r="U70403">
        <v>0.27110075352682333</v>
      </c>
    </row>
    <row r="70404" spans="14:21" x14ac:dyDescent="0.3">
      <c r="N70404">
        <v>70402</v>
      </c>
      <c r="O70404">
        <v>0.26799163754858202</v>
      </c>
      <c r="T70404">
        <v>70394</v>
      </c>
      <c r="U70404">
        <v>0.27110075352682333</v>
      </c>
    </row>
    <row r="70405" spans="14:21" x14ac:dyDescent="0.3">
      <c r="N70405">
        <v>70403</v>
      </c>
      <c r="O70405">
        <v>0.19867391853870933</v>
      </c>
      <c r="T70405">
        <v>70395</v>
      </c>
      <c r="U70405">
        <v>0.27110075352682333</v>
      </c>
    </row>
    <row r="70406" spans="14:21" x14ac:dyDescent="0.3">
      <c r="N70406">
        <v>70404</v>
      </c>
      <c r="O70406">
        <v>0.25295777309861628</v>
      </c>
      <c r="T70406">
        <v>70396</v>
      </c>
      <c r="U70406">
        <v>0.27110075352682333</v>
      </c>
    </row>
    <row r="70407" spans="14:21" x14ac:dyDescent="0.3">
      <c r="N70407">
        <v>70405</v>
      </c>
      <c r="O70407">
        <v>0.2656864942043623</v>
      </c>
      <c r="T70407">
        <v>70397</v>
      </c>
      <c r="U70407">
        <v>0.27110075352682333</v>
      </c>
    </row>
    <row r="70408" spans="14:21" x14ac:dyDescent="0.3">
      <c r="N70408">
        <v>70406</v>
      </c>
      <c r="O70408">
        <v>0.26078418353612015</v>
      </c>
      <c r="T70408">
        <v>70398</v>
      </c>
      <c r="U70408">
        <v>0.27110075352682333</v>
      </c>
    </row>
    <row r="70409" spans="14:21" x14ac:dyDescent="0.3">
      <c r="N70409">
        <v>70407</v>
      </c>
      <c r="O70409">
        <v>0.28976752037577325</v>
      </c>
      <c r="T70409">
        <v>70399</v>
      </c>
      <c r="U70409">
        <v>0.27110075352682333</v>
      </c>
    </row>
    <row r="70410" spans="14:21" x14ac:dyDescent="0.3">
      <c r="N70410">
        <v>70408</v>
      </c>
      <c r="O70410">
        <v>0.26085991857034252</v>
      </c>
      <c r="T70410">
        <v>70400</v>
      </c>
      <c r="U70410">
        <v>0.27110075352682333</v>
      </c>
    </row>
    <row r="70411" spans="14:21" x14ac:dyDescent="0.3">
      <c r="N70411">
        <v>70409</v>
      </c>
      <c r="O70411">
        <v>0.2326478553691953</v>
      </c>
      <c r="T70411">
        <v>70401</v>
      </c>
      <c r="U70411">
        <v>0.27110075352682333</v>
      </c>
    </row>
    <row r="70412" spans="14:21" x14ac:dyDescent="0.3">
      <c r="N70412">
        <v>70410</v>
      </c>
      <c r="O70412">
        <v>0.25377908597257337</v>
      </c>
      <c r="T70412">
        <v>70402</v>
      </c>
      <c r="U70412">
        <v>0.27110075352682333</v>
      </c>
    </row>
    <row r="70413" spans="14:21" x14ac:dyDescent="0.3">
      <c r="N70413">
        <v>70411</v>
      </c>
      <c r="O70413">
        <v>0.2726428355376001</v>
      </c>
      <c r="T70413">
        <v>70403</v>
      </c>
      <c r="U70413">
        <v>0.27110075352682333</v>
      </c>
    </row>
    <row r="70414" spans="14:21" x14ac:dyDescent="0.3">
      <c r="N70414">
        <v>70412</v>
      </c>
      <c r="O70414">
        <v>0.33941250500438458</v>
      </c>
      <c r="T70414">
        <v>70404</v>
      </c>
      <c r="U70414">
        <v>0.27110075352682333</v>
      </c>
    </row>
    <row r="70415" spans="14:21" x14ac:dyDescent="0.3">
      <c r="N70415">
        <v>70413</v>
      </c>
      <c r="O70415">
        <v>0.25116571617123279</v>
      </c>
      <c r="T70415">
        <v>70405</v>
      </c>
      <c r="U70415">
        <v>0.27110075352682333</v>
      </c>
    </row>
    <row r="70416" spans="14:21" x14ac:dyDescent="0.3">
      <c r="N70416">
        <v>70414</v>
      </c>
      <c r="O70416">
        <v>0.27455486981379429</v>
      </c>
      <c r="T70416">
        <v>70406</v>
      </c>
      <c r="U70416">
        <v>0.27110075352682333</v>
      </c>
    </row>
    <row r="70417" spans="14:21" x14ac:dyDescent="0.3">
      <c r="N70417">
        <v>70415</v>
      </c>
      <c r="O70417">
        <v>0.21431774028672879</v>
      </c>
      <c r="T70417">
        <v>70407</v>
      </c>
      <c r="U70417">
        <v>0.27110075352682333</v>
      </c>
    </row>
    <row r="70418" spans="14:21" x14ac:dyDescent="0.3">
      <c r="N70418">
        <v>70416</v>
      </c>
      <c r="O70418">
        <v>0.23885055623239373</v>
      </c>
      <c r="T70418">
        <v>70408</v>
      </c>
      <c r="U70418">
        <v>0.27110075352682333</v>
      </c>
    </row>
    <row r="70419" spans="14:21" x14ac:dyDescent="0.3">
      <c r="N70419">
        <v>70417</v>
      </c>
      <c r="O70419">
        <v>0.22915272634970033</v>
      </c>
      <c r="T70419">
        <v>70409</v>
      </c>
      <c r="U70419">
        <v>0.27110075352682333</v>
      </c>
    </row>
    <row r="70420" spans="14:21" x14ac:dyDescent="0.3">
      <c r="N70420">
        <v>70418</v>
      </c>
      <c r="O70420">
        <v>0.28051834263481229</v>
      </c>
      <c r="T70420">
        <v>70410</v>
      </c>
      <c r="U70420">
        <v>0.27110075352682333</v>
      </c>
    </row>
    <row r="70421" spans="14:21" x14ac:dyDescent="0.3">
      <c r="N70421">
        <v>70419</v>
      </c>
      <c r="O70421">
        <v>0.26372259738122783</v>
      </c>
      <c r="T70421">
        <v>70411</v>
      </c>
      <c r="U70421">
        <v>0.27110075352682333</v>
      </c>
    </row>
    <row r="70422" spans="14:21" x14ac:dyDescent="0.3">
      <c r="N70422">
        <v>70420</v>
      </c>
      <c r="O70422">
        <v>0.28726147460226631</v>
      </c>
      <c r="T70422">
        <v>70412</v>
      </c>
      <c r="U70422">
        <v>0.27110075352682333</v>
      </c>
    </row>
    <row r="70423" spans="14:21" x14ac:dyDescent="0.3">
      <c r="N70423">
        <v>70421</v>
      </c>
      <c r="O70423">
        <v>0.20292459426020448</v>
      </c>
      <c r="T70423">
        <v>70413</v>
      </c>
      <c r="U70423">
        <v>0.27110075352682333</v>
      </c>
    </row>
    <row r="70424" spans="14:21" x14ac:dyDescent="0.3">
      <c r="N70424">
        <v>70422</v>
      </c>
      <c r="O70424">
        <v>0.2876557702680313</v>
      </c>
      <c r="T70424">
        <v>70414</v>
      </c>
      <c r="U70424">
        <v>0.27110075352682333</v>
      </c>
    </row>
    <row r="70425" spans="14:21" x14ac:dyDescent="0.3">
      <c r="N70425">
        <v>70423</v>
      </c>
      <c r="O70425">
        <v>0.28302655153290701</v>
      </c>
      <c r="T70425">
        <v>70415</v>
      </c>
      <c r="U70425">
        <v>0.27110075352682333</v>
      </c>
    </row>
    <row r="70426" spans="14:21" x14ac:dyDescent="0.3">
      <c r="N70426">
        <v>70424</v>
      </c>
      <c r="O70426">
        <v>0.2867456770697453</v>
      </c>
      <c r="T70426">
        <v>70416</v>
      </c>
      <c r="U70426">
        <v>0.27110075352682333</v>
      </c>
    </row>
    <row r="70427" spans="14:21" x14ac:dyDescent="0.3">
      <c r="N70427">
        <v>70425</v>
      </c>
      <c r="O70427">
        <v>0.29639925581449683</v>
      </c>
      <c r="T70427">
        <v>70417</v>
      </c>
      <c r="U70427">
        <v>0.27110075352682333</v>
      </c>
    </row>
    <row r="70428" spans="14:21" x14ac:dyDescent="0.3">
      <c r="N70428">
        <v>70426</v>
      </c>
      <c r="O70428">
        <v>0.26217039227422612</v>
      </c>
      <c r="T70428">
        <v>70418</v>
      </c>
      <c r="U70428">
        <v>0.27110075352682333</v>
      </c>
    </row>
    <row r="70429" spans="14:21" x14ac:dyDescent="0.3">
      <c r="N70429">
        <v>70427</v>
      </c>
      <c r="O70429">
        <v>0.29019253633018904</v>
      </c>
      <c r="T70429">
        <v>70419</v>
      </c>
      <c r="U70429">
        <v>0.27110075352682333</v>
      </c>
    </row>
    <row r="70430" spans="14:21" x14ac:dyDescent="0.3">
      <c r="N70430">
        <v>70428</v>
      </c>
      <c r="O70430">
        <v>0.22789442546865452</v>
      </c>
      <c r="T70430">
        <v>70420</v>
      </c>
      <c r="U70430">
        <v>0.27110075352682333</v>
      </c>
    </row>
    <row r="70431" spans="14:21" x14ac:dyDescent="0.3">
      <c r="N70431">
        <v>70429</v>
      </c>
      <c r="O70431">
        <v>0.25868580747186198</v>
      </c>
      <c r="T70431">
        <v>70421</v>
      </c>
      <c r="U70431">
        <v>0.27110075352682333</v>
      </c>
    </row>
    <row r="70432" spans="14:21" x14ac:dyDescent="0.3">
      <c r="N70432">
        <v>70430</v>
      </c>
      <c r="O70432">
        <v>0.22589120844562138</v>
      </c>
      <c r="T70432">
        <v>70422</v>
      </c>
      <c r="U70432">
        <v>0.27110075352682333</v>
      </c>
    </row>
    <row r="70433" spans="14:21" x14ac:dyDescent="0.3">
      <c r="N70433">
        <v>70431</v>
      </c>
      <c r="O70433">
        <v>0.27110080242820617</v>
      </c>
      <c r="T70433">
        <v>70423</v>
      </c>
      <c r="U70433">
        <v>0.27110075352682333</v>
      </c>
    </row>
    <row r="70434" spans="14:21" x14ac:dyDescent="0.3">
      <c r="N70434">
        <v>70432</v>
      </c>
      <c r="O70434">
        <v>0.27181530074300542</v>
      </c>
      <c r="T70434">
        <v>70424</v>
      </c>
      <c r="U70434">
        <v>0.27110075352682333</v>
      </c>
    </row>
    <row r="70435" spans="14:21" x14ac:dyDescent="0.3">
      <c r="N70435">
        <v>70433</v>
      </c>
      <c r="O70435">
        <v>0.24459035788252922</v>
      </c>
      <c r="T70435">
        <v>70425</v>
      </c>
      <c r="U70435">
        <v>0.27110075352682333</v>
      </c>
    </row>
    <row r="70436" spans="14:21" x14ac:dyDescent="0.3">
      <c r="N70436">
        <v>70434</v>
      </c>
      <c r="O70436">
        <v>0.29571256906211252</v>
      </c>
      <c r="T70436">
        <v>70426</v>
      </c>
      <c r="U70436">
        <v>0.27110075352682333</v>
      </c>
    </row>
    <row r="70437" spans="14:21" x14ac:dyDescent="0.3">
      <c r="N70437">
        <v>70435</v>
      </c>
      <c r="O70437">
        <v>0.31015260240917258</v>
      </c>
      <c r="T70437">
        <v>70427</v>
      </c>
      <c r="U70437">
        <v>0.27110075352682333</v>
      </c>
    </row>
    <row r="70438" spans="14:21" x14ac:dyDescent="0.3">
      <c r="N70438">
        <v>70436</v>
      </c>
      <c r="O70438">
        <v>0.28178971663751634</v>
      </c>
      <c r="T70438">
        <v>70428</v>
      </c>
      <c r="U70438">
        <v>0.27110075352682333</v>
      </c>
    </row>
    <row r="70439" spans="14:21" x14ac:dyDescent="0.3">
      <c r="N70439">
        <v>70437</v>
      </c>
      <c r="O70439">
        <v>0.25229603312928917</v>
      </c>
      <c r="T70439">
        <v>70429</v>
      </c>
      <c r="U70439">
        <v>0.27110075352682333</v>
      </c>
    </row>
    <row r="70440" spans="14:21" x14ac:dyDescent="0.3">
      <c r="N70440">
        <v>70438</v>
      </c>
      <c r="O70440">
        <v>0.25461787080542153</v>
      </c>
      <c r="T70440">
        <v>70430</v>
      </c>
      <c r="U70440">
        <v>0.27110075352682333</v>
      </c>
    </row>
    <row r="70441" spans="14:21" x14ac:dyDescent="0.3">
      <c r="N70441">
        <v>70439</v>
      </c>
      <c r="O70441">
        <v>0.19862248519304254</v>
      </c>
      <c r="T70441">
        <v>70431</v>
      </c>
      <c r="U70441">
        <v>0.27110075352682333</v>
      </c>
    </row>
    <row r="70442" spans="14:21" x14ac:dyDescent="0.3">
      <c r="N70442">
        <v>70440</v>
      </c>
      <c r="O70442">
        <v>0.2528557686357798</v>
      </c>
      <c r="T70442">
        <v>70432</v>
      </c>
      <c r="U70442">
        <v>0.27110075352682333</v>
      </c>
    </row>
    <row r="70443" spans="14:21" x14ac:dyDescent="0.3">
      <c r="N70443">
        <v>70441</v>
      </c>
      <c r="O70443">
        <v>0.29217837204787073</v>
      </c>
      <c r="T70443">
        <v>70433</v>
      </c>
      <c r="U70443">
        <v>0.27110075352682333</v>
      </c>
    </row>
    <row r="70444" spans="14:21" x14ac:dyDescent="0.3">
      <c r="N70444">
        <v>70442</v>
      </c>
      <c r="O70444">
        <v>0.30881343020384666</v>
      </c>
      <c r="T70444">
        <v>70434</v>
      </c>
      <c r="U70444">
        <v>0.27110075352682333</v>
      </c>
    </row>
    <row r="70445" spans="14:21" x14ac:dyDescent="0.3">
      <c r="N70445">
        <v>70443</v>
      </c>
      <c r="O70445">
        <v>0.25052377155864752</v>
      </c>
      <c r="T70445">
        <v>70435</v>
      </c>
      <c r="U70445">
        <v>0.27110075352682333</v>
      </c>
    </row>
    <row r="70446" spans="14:21" x14ac:dyDescent="0.3">
      <c r="N70446">
        <v>70444</v>
      </c>
      <c r="O70446">
        <v>0.29849550867340396</v>
      </c>
      <c r="T70446">
        <v>70436</v>
      </c>
      <c r="U70446">
        <v>0.27110075352682333</v>
      </c>
    </row>
    <row r="70447" spans="14:21" x14ac:dyDescent="0.3">
      <c r="N70447">
        <v>70445</v>
      </c>
      <c r="O70447">
        <v>0.2548491211239074</v>
      </c>
      <c r="T70447">
        <v>70437</v>
      </c>
      <c r="U70447">
        <v>0.27110075352682333</v>
      </c>
    </row>
    <row r="70448" spans="14:21" x14ac:dyDescent="0.3">
      <c r="N70448">
        <v>70446</v>
      </c>
      <c r="O70448">
        <v>0.29540829676931574</v>
      </c>
      <c r="T70448">
        <v>70438</v>
      </c>
      <c r="U70448">
        <v>0.27110075352682333</v>
      </c>
    </row>
    <row r="70449" spans="14:21" x14ac:dyDescent="0.3">
      <c r="N70449">
        <v>70447</v>
      </c>
      <c r="O70449">
        <v>0.2621497103662202</v>
      </c>
      <c r="T70449">
        <v>70439</v>
      </c>
      <c r="U70449">
        <v>0.27110075352682333</v>
      </c>
    </row>
    <row r="70450" spans="14:21" x14ac:dyDescent="0.3">
      <c r="N70450">
        <v>70448</v>
      </c>
      <c r="O70450">
        <v>0.30549437979929051</v>
      </c>
      <c r="T70450">
        <v>70440</v>
      </c>
      <c r="U70450">
        <v>0.27110075352682333</v>
      </c>
    </row>
    <row r="70451" spans="14:21" x14ac:dyDescent="0.3">
      <c r="N70451">
        <v>70449</v>
      </c>
      <c r="O70451">
        <v>0.25339511293298206</v>
      </c>
      <c r="T70451">
        <v>70441</v>
      </c>
      <c r="U70451">
        <v>0.27110075352682333</v>
      </c>
    </row>
    <row r="70452" spans="14:21" x14ac:dyDescent="0.3">
      <c r="N70452">
        <v>70450</v>
      </c>
      <c r="O70452">
        <v>0.27473726262316739</v>
      </c>
      <c r="T70452">
        <v>70442</v>
      </c>
      <c r="U70452">
        <v>0.27110075352682333</v>
      </c>
    </row>
    <row r="70453" spans="14:21" x14ac:dyDescent="0.3">
      <c r="N70453">
        <v>70451</v>
      </c>
      <c r="O70453">
        <v>0.24561119635992046</v>
      </c>
      <c r="T70453">
        <v>70443</v>
      </c>
      <c r="U70453">
        <v>0.27110075352682333</v>
      </c>
    </row>
    <row r="70454" spans="14:21" x14ac:dyDescent="0.3">
      <c r="N70454">
        <v>70452</v>
      </c>
      <c r="O70454">
        <v>0.24967165193652557</v>
      </c>
      <c r="T70454">
        <v>70444</v>
      </c>
      <c r="U70454">
        <v>0.27110075352682333</v>
      </c>
    </row>
    <row r="70455" spans="14:21" x14ac:dyDescent="0.3">
      <c r="N70455">
        <v>70453</v>
      </c>
      <c r="O70455">
        <v>0.22351971274822369</v>
      </c>
      <c r="T70455">
        <v>70445</v>
      </c>
      <c r="U70455">
        <v>0.27110075352682333</v>
      </c>
    </row>
    <row r="70456" spans="14:21" x14ac:dyDescent="0.3">
      <c r="N70456">
        <v>70454</v>
      </c>
      <c r="O70456">
        <v>0.23566135959490545</v>
      </c>
      <c r="T70456">
        <v>70446</v>
      </c>
      <c r="U70456">
        <v>0.27110075352682333</v>
      </c>
    </row>
    <row r="70457" spans="14:21" x14ac:dyDescent="0.3">
      <c r="N70457">
        <v>70455</v>
      </c>
      <c r="O70457">
        <v>0.30336708172674365</v>
      </c>
      <c r="T70457">
        <v>70447</v>
      </c>
      <c r="U70457">
        <v>0.27110075352682333</v>
      </c>
    </row>
    <row r="70458" spans="14:21" x14ac:dyDescent="0.3">
      <c r="N70458">
        <v>70456</v>
      </c>
      <c r="O70458">
        <v>0.24965845778613535</v>
      </c>
      <c r="T70458">
        <v>70448</v>
      </c>
      <c r="U70458">
        <v>0.27110075352682333</v>
      </c>
    </row>
    <row r="70459" spans="14:21" x14ac:dyDescent="0.3">
      <c r="N70459">
        <v>70457</v>
      </c>
      <c r="O70459">
        <v>0.2693705772906555</v>
      </c>
      <c r="T70459">
        <v>70449</v>
      </c>
      <c r="U70459">
        <v>0.27110075352682333</v>
      </c>
    </row>
    <row r="70460" spans="14:21" x14ac:dyDescent="0.3">
      <c r="N70460">
        <v>70458</v>
      </c>
      <c r="O70460">
        <v>0.2793444372876468</v>
      </c>
      <c r="T70460">
        <v>70450</v>
      </c>
      <c r="U70460">
        <v>0.27110075352682333</v>
      </c>
    </row>
    <row r="70461" spans="14:21" x14ac:dyDescent="0.3">
      <c r="N70461">
        <v>70459</v>
      </c>
      <c r="O70461">
        <v>0.28510839609605981</v>
      </c>
      <c r="T70461">
        <v>70451</v>
      </c>
      <c r="U70461">
        <v>0.27110075352682333</v>
      </c>
    </row>
    <row r="70462" spans="14:21" x14ac:dyDescent="0.3">
      <c r="N70462">
        <v>70460</v>
      </c>
      <c r="O70462">
        <v>0.24225193365092168</v>
      </c>
      <c r="T70462">
        <v>70452</v>
      </c>
      <c r="U70462">
        <v>0.27110075352682333</v>
      </c>
    </row>
    <row r="70463" spans="14:21" x14ac:dyDescent="0.3">
      <c r="N70463">
        <v>70461</v>
      </c>
      <c r="O70463">
        <v>0.35391693500577498</v>
      </c>
      <c r="T70463">
        <v>70453</v>
      </c>
      <c r="U70463">
        <v>0.27110075352682333</v>
      </c>
    </row>
    <row r="70464" spans="14:21" x14ac:dyDescent="0.3">
      <c r="N70464">
        <v>70462</v>
      </c>
      <c r="O70464">
        <v>0.28187704291879884</v>
      </c>
      <c r="T70464">
        <v>70454</v>
      </c>
      <c r="U70464">
        <v>0.27110075352682333</v>
      </c>
    </row>
    <row r="70465" spans="14:21" x14ac:dyDescent="0.3">
      <c r="N70465">
        <v>70463</v>
      </c>
      <c r="O70465">
        <v>0.24549301172294033</v>
      </c>
      <c r="T70465">
        <v>70455</v>
      </c>
      <c r="U70465">
        <v>0.27110075352682333</v>
      </c>
    </row>
    <row r="70466" spans="14:21" x14ac:dyDescent="0.3">
      <c r="N70466">
        <v>70464</v>
      </c>
      <c r="O70466">
        <v>0.29299760243715428</v>
      </c>
      <c r="T70466">
        <v>70456</v>
      </c>
      <c r="U70466">
        <v>0.27110075352682333</v>
      </c>
    </row>
    <row r="70467" spans="14:21" x14ac:dyDescent="0.3">
      <c r="N70467">
        <v>70465</v>
      </c>
      <c r="O70467">
        <v>0.25676545004952017</v>
      </c>
      <c r="T70467">
        <v>70457</v>
      </c>
      <c r="U70467">
        <v>0.27110075352682333</v>
      </c>
    </row>
    <row r="70468" spans="14:21" x14ac:dyDescent="0.3">
      <c r="N70468">
        <v>70466</v>
      </c>
      <c r="O70468">
        <v>0.26999601216074409</v>
      </c>
      <c r="T70468">
        <v>70458</v>
      </c>
      <c r="U70468">
        <v>0.27110075352682333</v>
      </c>
    </row>
    <row r="70469" spans="14:21" x14ac:dyDescent="0.3">
      <c r="N70469">
        <v>70467</v>
      </c>
      <c r="O70469">
        <v>0.25923655378907695</v>
      </c>
      <c r="T70469">
        <v>70459</v>
      </c>
      <c r="U70469">
        <v>0.27110075352682333</v>
      </c>
    </row>
    <row r="70470" spans="14:21" x14ac:dyDescent="0.3">
      <c r="N70470">
        <v>70468</v>
      </c>
      <c r="O70470">
        <v>0.23172038733109149</v>
      </c>
      <c r="T70470">
        <v>70460</v>
      </c>
      <c r="U70470">
        <v>0.27110075352682333</v>
      </c>
    </row>
    <row r="70471" spans="14:21" x14ac:dyDescent="0.3">
      <c r="N70471">
        <v>70469</v>
      </c>
      <c r="O70471">
        <v>0.21357569979143207</v>
      </c>
      <c r="T70471">
        <v>70461</v>
      </c>
      <c r="U70471">
        <v>0.27110075352682333</v>
      </c>
    </row>
    <row r="70472" spans="14:21" x14ac:dyDescent="0.3">
      <c r="N70472">
        <v>70470</v>
      </c>
      <c r="O70472">
        <v>0.25927354369502609</v>
      </c>
      <c r="T70472">
        <v>70462</v>
      </c>
      <c r="U70472">
        <v>0.27110075352682333</v>
      </c>
    </row>
    <row r="70473" spans="14:21" x14ac:dyDescent="0.3">
      <c r="N70473">
        <v>70471</v>
      </c>
      <c r="O70473">
        <v>0.32330811763357548</v>
      </c>
      <c r="T70473">
        <v>70463</v>
      </c>
      <c r="U70473">
        <v>0.27110075352682333</v>
      </c>
    </row>
    <row r="70474" spans="14:21" x14ac:dyDescent="0.3">
      <c r="N70474">
        <v>70472</v>
      </c>
      <c r="O70474">
        <v>0.27801149822486454</v>
      </c>
      <c r="T70474">
        <v>70464</v>
      </c>
      <c r="U70474">
        <v>0.27110075352682333</v>
      </c>
    </row>
    <row r="70475" spans="14:21" x14ac:dyDescent="0.3">
      <c r="N70475">
        <v>70473</v>
      </c>
      <c r="O70475">
        <v>0.25261659840306788</v>
      </c>
      <c r="T70475">
        <v>70465</v>
      </c>
      <c r="U70475">
        <v>0.27110075352682333</v>
      </c>
    </row>
    <row r="70476" spans="14:21" x14ac:dyDescent="0.3">
      <c r="N70476">
        <v>70474</v>
      </c>
      <c r="O70476">
        <v>0.26321811428967651</v>
      </c>
      <c r="T70476">
        <v>70466</v>
      </c>
      <c r="U70476">
        <v>0.27110075352682333</v>
      </c>
    </row>
    <row r="70477" spans="14:21" x14ac:dyDescent="0.3">
      <c r="N70477">
        <v>70475</v>
      </c>
      <c r="O70477">
        <v>0.24785102751723537</v>
      </c>
      <c r="T70477">
        <v>70467</v>
      </c>
      <c r="U70477">
        <v>0.27110075352682333</v>
      </c>
    </row>
    <row r="70478" spans="14:21" x14ac:dyDescent="0.3">
      <c r="N70478">
        <v>70476</v>
      </c>
      <c r="O70478">
        <v>0.2621497103662202</v>
      </c>
      <c r="T70478">
        <v>70468</v>
      </c>
      <c r="U70478">
        <v>0.27110075352682333</v>
      </c>
    </row>
    <row r="70479" spans="14:21" x14ac:dyDescent="0.3">
      <c r="N70479">
        <v>70477</v>
      </c>
      <c r="O70479">
        <v>0.31015260240917258</v>
      </c>
      <c r="T70479">
        <v>70469</v>
      </c>
      <c r="U70479">
        <v>0.27110075352682333</v>
      </c>
    </row>
    <row r="70480" spans="14:21" x14ac:dyDescent="0.3">
      <c r="N70480">
        <v>70478</v>
      </c>
      <c r="O70480">
        <v>0.30221076201524594</v>
      </c>
      <c r="T70480">
        <v>70470</v>
      </c>
      <c r="U70480">
        <v>0.27110075352682333</v>
      </c>
    </row>
    <row r="70481" spans="14:21" x14ac:dyDescent="0.3">
      <c r="N70481">
        <v>70479</v>
      </c>
      <c r="O70481">
        <v>0.25778438187908781</v>
      </c>
      <c r="T70481">
        <v>70471</v>
      </c>
      <c r="U70481">
        <v>0.27110075352682333</v>
      </c>
    </row>
    <row r="70482" spans="14:21" x14ac:dyDescent="0.3">
      <c r="N70482">
        <v>70480</v>
      </c>
      <c r="O70482">
        <v>0.28051834263481229</v>
      </c>
      <c r="T70482">
        <v>70472</v>
      </c>
      <c r="U70482">
        <v>0.27110075352682333</v>
      </c>
    </row>
    <row r="70483" spans="14:21" x14ac:dyDescent="0.3">
      <c r="N70483">
        <v>70481</v>
      </c>
      <c r="O70483">
        <v>0.26233666385394466</v>
      </c>
      <c r="T70483">
        <v>70473</v>
      </c>
      <c r="U70483">
        <v>0.27110075352682333</v>
      </c>
    </row>
    <row r="70484" spans="14:21" x14ac:dyDescent="0.3">
      <c r="N70484">
        <v>70482</v>
      </c>
      <c r="O70484">
        <v>0.24994580471643815</v>
      </c>
      <c r="T70484">
        <v>70474</v>
      </c>
      <c r="U70484">
        <v>0.27110075352682333</v>
      </c>
    </row>
    <row r="70485" spans="14:21" x14ac:dyDescent="0.3">
      <c r="N70485">
        <v>70483</v>
      </c>
      <c r="O70485">
        <v>0.30011590096945651</v>
      </c>
      <c r="T70485">
        <v>70475</v>
      </c>
      <c r="U70485">
        <v>0.27110075352682333</v>
      </c>
    </row>
    <row r="70486" spans="14:21" x14ac:dyDescent="0.3">
      <c r="N70486">
        <v>70484</v>
      </c>
      <c r="O70486">
        <v>0.32330811763357548</v>
      </c>
      <c r="T70486">
        <v>70476</v>
      </c>
      <c r="U70486">
        <v>0.27110075352682333</v>
      </c>
    </row>
    <row r="70487" spans="14:21" x14ac:dyDescent="0.3">
      <c r="N70487">
        <v>70485</v>
      </c>
      <c r="O70487">
        <v>0.2649698780515925</v>
      </c>
      <c r="T70487">
        <v>70477</v>
      </c>
      <c r="U70487">
        <v>0.27110075352682333</v>
      </c>
    </row>
    <row r="70488" spans="14:21" x14ac:dyDescent="0.3">
      <c r="N70488">
        <v>70486</v>
      </c>
      <c r="O70488">
        <v>0.27618615920650308</v>
      </c>
      <c r="T70488">
        <v>70478</v>
      </c>
      <c r="U70488">
        <v>0.27110075352682333</v>
      </c>
    </row>
    <row r="70489" spans="14:21" x14ac:dyDescent="0.3">
      <c r="N70489">
        <v>70487</v>
      </c>
      <c r="O70489">
        <v>0.27140044982516243</v>
      </c>
      <c r="T70489">
        <v>70479</v>
      </c>
      <c r="U70489">
        <v>0.27110075352682333</v>
      </c>
    </row>
    <row r="70490" spans="14:21" x14ac:dyDescent="0.3">
      <c r="N70490">
        <v>70488</v>
      </c>
      <c r="O70490">
        <v>0.26557128499137511</v>
      </c>
      <c r="T70490">
        <v>70480</v>
      </c>
      <c r="U70490">
        <v>0.27110075352682333</v>
      </c>
    </row>
    <row r="70491" spans="14:21" x14ac:dyDescent="0.3">
      <c r="N70491">
        <v>70489</v>
      </c>
      <c r="O70491">
        <v>0.20459780456867657</v>
      </c>
      <c r="T70491">
        <v>70481</v>
      </c>
      <c r="U70491">
        <v>0.27110075352682333</v>
      </c>
    </row>
    <row r="70492" spans="14:21" x14ac:dyDescent="0.3">
      <c r="N70492">
        <v>70490</v>
      </c>
      <c r="O70492">
        <v>0.23559949036260419</v>
      </c>
      <c r="T70492">
        <v>70482</v>
      </c>
      <c r="U70492">
        <v>0.27110075352682333</v>
      </c>
    </row>
    <row r="70493" spans="14:21" x14ac:dyDescent="0.3">
      <c r="N70493">
        <v>70491</v>
      </c>
      <c r="O70493">
        <v>0.30631977093504886</v>
      </c>
      <c r="T70493">
        <v>70483</v>
      </c>
      <c r="U70493">
        <v>0.27110075352682333</v>
      </c>
    </row>
    <row r="70494" spans="14:21" x14ac:dyDescent="0.3">
      <c r="N70494">
        <v>70492</v>
      </c>
      <c r="O70494">
        <v>0.27408803773053675</v>
      </c>
      <c r="T70494">
        <v>70484</v>
      </c>
      <c r="U70494">
        <v>0.27110075352682333</v>
      </c>
    </row>
    <row r="70495" spans="14:21" x14ac:dyDescent="0.3">
      <c r="N70495">
        <v>70493</v>
      </c>
      <c r="O70495">
        <v>0.27138143330292952</v>
      </c>
      <c r="T70495">
        <v>70485</v>
      </c>
      <c r="U70495">
        <v>0.27110075352682333</v>
      </c>
    </row>
    <row r="70496" spans="14:21" x14ac:dyDescent="0.3">
      <c r="N70496">
        <v>70494</v>
      </c>
      <c r="O70496">
        <v>0.29915884580218277</v>
      </c>
      <c r="T70496">
        <v>70486</v>
      </c>
      <c r="U70496">
        <v>0.27110075352682333</v>
      </c>
    </row>
    <row r="70497" spans="14:21" x14ac:dyDescent="0.3">
      <c r="N70497">
        <v>70495</v>
      </c>
      <c r="O70497">
        <v>0.24180584690946552</v>
      </c>
      <c r="T70497">
        <v>70487</v>
      </c>
      <c r="U70497">
        <v>0.27110075352682333</v>
      </c>
    </row>
    <row r="70498" spans="14:21" x14ac:dyDescent="0.3">
      <c r="N70498">
        <v>70496</v>
      </c>
      <c r="O70498">
        <v>0.25999303579469474</v>
      </c>
      <c r="T70498">
        <v>70488</v>
      </c>
      <c r="U70498">
        <v>0.27110075352682333</v>
      </c>
    </row>
    <row r="70499" spans="14:21" x14ac:dyDescent="0.3">
      <c r="N70499">
        <v>70497</v>
      </c>
      <c r="O70499">
        <v>0.24593006257660951</v>
      </c>
      <c r="T70499">
        <v>70489</v>
      </c>
      <c r="U70499">
        <v>0.27110075352682333</v>
      </c>
    </row>
    <row r="70500" spans="14:21" x14ac:dyDescent="0.3">
      <c r="N70500">
        <v>70498</v>
      </c>
      <c r="O70500">
        <v>0.2353653739006055</v>
      </c>
      <c r="T70500">
        <v>70490</v>
      </c>
      <c r="U70500">
        <v>0.27110075352682333</v>
      </c>
    </row>
    <row r="70501" spans="14:21" x14ac:dyDescent="0.3">
      <c r="N70501">
        <v>70499</v>
      </c>
      <c r="O70501">
        <v>0.26294326013649</v>
      </c>
      <c r="T70501">
        <v>70491</v>
      </c>
      <c r="U70501">
        <v>0.27110075352682333</v>
      </c>
    </row>
    <row r="70502" spans="14:21" x14ac:dyDescent="0.3">
      <c r="N70502">
        <v>70500</v>
      </c>
      <c r="O70502">
        <v>0.28302655153290701</v>
      </c>
      <c r="T70502">
        <v>70492</v>
      </c>
      <c r="U70502">
        <v>0.27110075352682333</v>
      </c>
    </row>
    <row r="70503" spans="14:21" x14ac:dyDescent="0.3">
      <c r="N70503">
        <v>70501</v>
      </c>
      <c r="O70503">
        <v>0.29472671749623536</v>
      </c>
      <c r="T70503">
        <v>70493</v>
      </c>
      <c r="U70503">
        <v>0.27110075352682333</v>
      </c>
    </row>
    <row r="70504" spans="14:21" x14ac:dyDescent="0.3">
      <c r="N70504">
        <v>70502</v>
      </c>
      <c r="O70504">
        <v>0.25367020397082951</v>
      </c>
      <c r="T70504">
        <v>70494</v>
      </c>
      <c r="U70504">
        <v>0.27110075352682333</v>
      </c>
    </row>
    <row r="70505" spans="14:21" x14ac:dyDescent="0.3">
      <c r="N70505">
        <v>70503</v>
      </c>
      <c r="O70505">
        <v>0.25701458237197061</v>
      </c>
      <c r="T70505">
        <v>70495</v>
      </c>
      <c r="U70505">
        <v>0.27110075352682333</v>
      </c>
    </row>
    <row r="70506" spans="14:21" x14ac:dyDescent="0.3">
      <c r="N70506">
        <v>70504</v>
      </c>
      <c r="O70506">
        <v>0.24038912492614328</v>
      </c>
      <c r="T70506">
        <v>70496</v>
      </c>
      <c r="U70506">
        <v>0.27110075352682333</v>
      </c>
    </row>
    <row r="70507" spans="14:21" x14ac:dyDescent="0.3">
      <c r="N70507">
        <v>70505</v>
      </c>
      <c r="O70507">
        <v>0.29571256906211252</v>
      </c>
      <c r="T70507">
        <v>70497</v>
      </c>
      <c r="U70507">
        <v>0.27110075352682333</v>
      </c>
    </row>
    <row r="70508" spans="14:21" x14ac:dyDescent="0.3">
      <c r="N70508">
        <v>70506</v>
      </c>
      <c r="O70508">
        <v>0.27967807791180233</v>
      </c>
      <c r="T70508">
        <v>70498</v>
      </c>
      <c r="U70508">
        <v>0.27110075352682333</v>
      </c>
    </row>
    <row r="70509" spans="14:21" x14ac:dyDescent="0.3">
      <c r="N70509">
        <v>70507</v>
      </c>
      <c r="O70509">
        <v>0.28953308276524398</v>
      </c>
      <c r="T70509">
        <v>70499</v>
      </c>
      <c r="U70509">
        <v>0.27110075352682333</v>
      </c>
    </row>
    <row r="70510" spans="14:21" x14ac:dyDescent="0.3">
      <c r="N70510">
        <v>70508</v>
      </c>
      <c r="O70510">
        <v>0.25534868491432988</v>
      </c>
      <c r="T70510">
        <v>70500</v>
      </c>
      <c r="U70510">
        <v>0.27110075352682333</v>
      </c>
    </row>
    <row r="70511" spans="14:21" x14ac:dyDescent="0.3">
      <c r="N70511">
        <v>70509</v>
      </c>
      <c r="O70511">
        <v>0.24731242068221965</v>
      </c>
      <c r="T70511">
        <v>70501</v>
      </c>
      <c r="U70511">
        <v>0.27110075352682333</v>
      </c>
    </row>
    <row r="70512" spans="14:21" x14ac:dyDescent="0.3">
      <c r="N70512">
        <v>70510</v>
      </c>
      <c r="O70512">
        <v>0.24486185129221288</v>
      </c>
      <c r="T70512">
        <v>70502</v>
      </c>
      <c r="U70512">
        <v>0.27110075352682333</v>
      </c>
    </row>
    <row r="70513" spans="14:21" x14ac:dyDescent="0.3">
      <c r="N70513">
        <v>70511</v>
      </c>
      <c r="O70513">
        <v>0.26368080363926338</v>
      </c>
      <c r="T70513">
        <v>70503</v>
      </c>
      <c r="U70513">
        <v>0.27110075352682333</v>
      </c>
    </row>
    <row r="70514" spans="14:21" x14ac:dyDescent="0.3">
      <c r="N70514">
        <v>70512</v>
      </c>
      <c r="O70514">
        <v>0.26636824809328197</v>
      </c>
      <c r="T70514">
        <v>70504</v>
      </c>
      <c r="U70514">
        <v>0.27110075352682333</v>
      </c>
    </row>
    <row r="70515" spans="14:21" x14ac:dyDescent="0.3">
      <c r="N70515">
        <v>70513</v>
      </c>
      <c r="O70515">
        <v>0.22915674256118915</v>
      </c>
      <c r="T70515">
        <v>70505</v>
      </c>
      <c r="U70515">
        <v>0.27110075352682333</v>
      </c>
    </row>
    <row r="70516" spans="14:21" x14ac:dyDescent="0.3">
      <c r="N70516">
        <v>70514</v>
      </c>
      <c r="O70516">
        <v>0.23080332685510352</v>
      </c>
      <c r="T70516">
        <v>70506</v>
      </c>
      <c r="U70516">
        <v>0.27110075352682333</v>
      </c>
    </row>
    <row r="70517" spans="14:21" x14ac:dyDescent="0.3">
      <c r="N70517">
        <v>70515</v>
      </c>
      <c r="O70517">
        <v>0.2726428355376001</v>
      </c>
      <c r="T70517">
        <v>70507</v>
      </c>
      <c r="U70517">
        <v>0.27110075352682333</v>
      </c>
    </row>
    <row r="70518" spans="14:21" x14ac:dyDescent="0.3">
      <c r="N70518">
        <v>70516</v>
      </c>
      <c r="O70518">
        <v>0.2281869813310741</v>
      </c>
      <c r="T70518">
        <v>70508</v>
      </c>
      <c r="U70518">
        <v>0.27110075352682333</v>
      </c>
    </row>
    <row r="70519" spans="14:21" x14ac:dyDescent="0.3">
      <c r="N70519">
        <v>70517</v>
      </c>
      <c r="O70519">
        <v>0.25567086872567008</v>
      </c>
      <c r="T70519">
        <v>70509</v>
      </c>
      <c r="U70519">
        <v>0.27110075352682333</v>
      </c>
    </row>
    <row r="70520" spans="14:21" x14ac:dyDescent="0.3">
      <c r="N70520">
        <v>70518</v>
      </c>
      <c r="O70520">
        <v>0.30052008886935322</v>
      </c>
      <c r="T70520">
        <v>70510</v>
      </c>
      <c r="U70520">
        <v>0.27110075352682333</v>
      </c>
    </row>
    <row r="70521" spans="14:21" x14ac:dyDescent="0.3">
      <c r="N70521">
        <v>70519</v>
      </c>
      <c r="O70521">
        <v>0.25701458237197061</v>
      </c>
      <c r="T70521">
        <v>70511</v>
      </c>
      <c r="U70521">
        <v>0.27110075352682333</v>
      </c>
    </row>
    <row r="70522" spans="14:21" x14ac:dyDescent="0.3">
      <c r="N70522">
        <v>70520</v>
      </c>
      <c r="O70522">
        <v>0.2488113308832901</v>
      </c>
      <c r="T70522">
        <v>70512</v>
      </c>
      <c r="U70522">
        <v>0.27110075352682333</v>
      </c>
    </row>
    <row r="70523" spans="14:21" x14ac:dyDescent="0.3">
      <c r="N70523">
        <v>70521</v>
      </c>
      <c r="O70523">
        <v>0.28171720185283849</v>
      </c>
      <c r="T70523">
        <v>70513</v>
      </c>
      <c r="U70523">
        <v>0.27110075352682333</v>
      </c>
    </row>
    <row r="70524" spans="14:21" x14ac:dyDescent="0.3">
      <c r="N70524">
        <v>70522</v>
      </c>
      <c r="O70524">
        <v>0.3073161956462338</v>
      </c>
      <c r="T70524">
        <v>70514</v>
      </c>
      <c r="U70524">
        <v>0.27110075352682333</v>
      </c>
    </row>
    <row r="70525" spans="14:21" x14ac:dyDescent="0.3">
      <c r="N70525">
        <v>70523</v>
      </c>
      <c r="O70525">
        <v>0.26362200957465687</v>
      </c>
      <c r="T70525">
        <v>70515</v>
      </c>
      <c r="U70525">
        <v>0.27110075352682333</v>
      </c>
    </row>
    <row r="70526" spans="14:21" x14ac:dyDescent="0.3">
      <c r="N70526">
        <v>70524</v>
      </c>
      <c r="O70526">
        <v>0.24629436125684379</v>
      </c>
      <c r="T70526">
        <v>70516</v>
      </c>
      <c r="U70526">
        <v>0.27110075352682333</v>
      </c>
    </row>
    <row r="70527" spans="14:21" x14ac:dyDescent="0.3">
      <c r="N70527">
        <v>70525</v>
      </c>
      <c r="O70527">
        <v>0.2623835207934353</v>
      </c>
      <c r="T70527">
        <v>70517</v>
      </c>
      <c r="U70527">
        <v>0.27110075352682333</v>
      </c>
    </row>
    <row r="70528" spans="14:21" x14ac:dyDescent="0.3">
      <c r="N70528">
        <v>70526</v>
      </c>
      <c r="O70528">
        <v>0.2761346360549049</v>
      </c>
      <c r="T70528">
        <v>70518</v>
      </c>
      <c r="U70528">
        <v>0.27110075352682333</v>
      </c>
    </row>
    <row r="70529" spans="14:21" x14ac:dyDescent="0.3">
      <c r="N70529">
        <v>70527</v>
      </c>
      <c r="O70529">
        <v>0.23268714006141533</v>
      </c>
      <c r="T70529">
        <v>70519</v>
      </c>
      <c r="U70529">
        <v>0.27110075352682333</v>
      </c>
    </row>
    <row r="70530" spans="14:21" x14ac:dyDescent="0.3">
      <c r="N70530">
        <v>70528</v>
      </c>
      <c r="O70530">
        <v>0.22781434877566256</v>
      </c>
      <c r="T70530">
        <v>70520</v>
      </c>
      <c r="U70530">
        <v>0.27110075352682333</v>
      </c>
    </row>
    <row r="70531" spans="14:21" x14ac:dyDescent="0.3">
      <c r="N70531">
        <v>70529</v>
      </c>
      <c r="O70531">
        <v>0.27504164759573196</v>
      </c>
      <c r="T70531">
        <v>70521</v>
      </c>
      <c r="U70531">
        <v>0.27110075352682333</v>
      </c>
    </row>
    <row r="70532" spans="14:21" x14ac:dyDescent="0.3">
      <c r="N70532">
        <v>70530</v>
      </c>
      <c r="O70532">
        <v>0.25965976579963018</v>
      </c>
      <c r="T70532">
        <v>70522</v>
      </c>
      <c r="U70532">
        <v>0.27110075352682333</v>
      </c>
    </row>
    <row r="70533" spans="14:21" x14ac:dyDescent="0.3">
      <c r="N70533">
        <v>70531</v>
      </c>
      <c r="O70533">
        <v>0.26557128499137511</v>
      </c>
      <c r="T70533">
        <v>70523</v>
      </c>
      <c r="U70533">
        <v>0.27110075352682333</v>
      </c>
    </row>
    <row r="70534" spans="14:21" x14ac:dyDescent="0.3">
      <c r="N70534">
        <v>70532</v>
      </c>
      <c r="O70534">
        <v>0.22202687942807467</v>
      </c>
      <c r="T70534">
        <v>70524</v>
      </c>
      <c r="U70534">
        <v>0.27110075352682333</v>
      </c>
    </row>
    <row r="70535" spans="14:21" x14ac:dyDescent="0.3">
      <c r="N70535">
        <v>70533</v>
      </c>
      <c r="O70535">
        <v>0.20244006665671638</v>
      </c>
      <c r="T70535">
        <v>70525</v>
      </c>
      <c r="U70535">
        <v>0.27110075352682333</v>
      </c>
    </row>
    <row r="70536" spans="14:21" x14ac:dyDescent="0.3">
      <c r="N70536">
        <v>70534</v>
      </c>
      <c r="O70536">
        <v>0.24296974723667711</v>
      </c>
      <c r="T70536">
        <v>70526</v>
      </c>
      <c r="U70536">
        <v>0.27110075352682333</v>
      </c>
    </row>
    <row r="70537" spans="14:21" x14ac:dyDescent="0.3">
      <c r="N70537">
        <v>70535</v>
      </c>
      <c r="O70537">
        <v>0.26251374939614491</v>
      </c>
      <c r="T70537">
        <v>70527</v>
      </c>
      <c r="U70537">
        <v>0.27110075352682333</v>
      </c>
    </row>
    <row r="70538" spans="14:21" x14ac:dyDescent="0.3">
      <c r="N70538">
        <v>70536</v>
      </c>
      <c r="O70538">
        <v>0.2793444372876468</v>
      </c>
      <c r="T70538">
        <v>70528</v>
      </c>
      <c r="U70538">
        <v>0.27110075352682333</v>
      </c>
    </row>
    <row r="70539" spans="14:21" x14ac:dyDescent="0.3">
      <c r="N70539">
        <v>70537</v>
      </c>
      <c r="O70539">
        <v>0.27703501183386636</v>
      </c>
      <c r="T70539">
        <v>70529</v>
      </c>
      <c r="U70539">
        <v>0.27110075352682333</v>
      </c>
    </row>
    <row r="70540" spans="14:21" x14ac:dyDescent="0.3">
      <c r="N70540">
        <v>70538</v>
      </c>
      <c r="O70540">
        <v>0.2726428355376001</v>
      </c>
      <c r="T70540">
        <v>70530</v>
      </c>
      <c r="U70540">
        <v>0.27110075352682333</v>
      </c>
    </row>
    <row r="70541" spans="14:21" x14ac:dyDescent="0.3">
      <c r="N70541">
        <v>70539</v>
      </c>
      <c r="O70541">
        <v>0.2976700718312994</v>
      </c>
      <c r="T70541">
        <v>70531</v>
      </c>
      <c r="U70541">
        <v>0.27110075352682333</v>
      </c>
    </row>
    <row r="70542" spans="14:21" x14ac:dyDescent="0.3">
      <c r="N70542">
        <v>70540</v>
      </c>
      <c r="O70542">
        <v>0.25857632834134481</v>
      </c>
      <c r="T70542">
        <v>70532</v>
      </c>
      <c r="U70542">
        <v>0.27110075352682333</v>
      </c>
    </row>
    <row r="70543" spans="14:21" x14ac:dyDescent="0.3">
      <c r="N70543">
        <v>70541</v>
      </c>
      <c r="O70543">
        <v>0.28417620712173475</v>
      </c>
      <c r="T70543">
        <v>70533</v>
      </c>
      <c r="U70543">
        <v>0.27110075352682333</v>
      </c>
    </row>
    <row r="70544" spans="14:21" x14ac:dyDescent="0.3">
      <c r="N70544">
        <v>70542</v>
      </c>
      <c r="O70544">
        <v>0.26211881901047551</v>
      </c>
      <c r="T70544">
        <v>70534</v>
      </c>
      <c r="U70544">
        <v>0.27110075352682333</v>
      </c>
    </row>
    <row r="70545" spans="14:21" x14ac:dyDescent="0.3">
      <c r="N70545">
        <v>70543</v>
      </c>
      <c r="O70545">
        <v>0.26127462009205593</v>
      </c>
      <c r="T70545">
        <v>70535</v>
      </c>
      <c r="U70545">
        <v>0.27110075352682333</v>
      </c>
    </row>
    <row r="70546" spans="14:21" x14ac:dyDescent="0.3">
      <c r="N70546">
        <v>70544</v>
      </c>
      <c r="O70546">
        <v>0.25728557491635018</v>
      </c>
      <c r="T70546">
        <v>70536</v>
      </c>
      <c r="U70546">
        <v>0.27110075352682333</v>
      </c>
    </row>
    <row r="70547" spans="14:21" x14ac:dyDescent="0.3">
      <c r="N70547">
        <v>70545</v>
      </c>
      <c r="O70547">
        <v>0.25212027492761413</v>
      </c>
      <c r="T70547">
        <v>70537</v>
      </c>
      <c r="U70547">
        <v>0.27110075352682333</v>
      </c>
    </row>
    <row r="70548" spans="14:21" x14ac:dyDescent="0.3">
      <c r="N70548">
        <v>70546</v>
      </c>
      <c r="O70548">
        <v>0.30891026998214455</v>
      </c>
      <c r="T70548">
        <v>70538</v>
      </c>
      <c r="U70548">
        <v>0.27110075352682333</v>
      </c>
    </row>
    <row r="70549" spans="14:21" x14ac:dyDescent="0.3">
      <c r="N70549">
        <v>70547</v>
      </c>
      <c r="O70549">
        <v>0.26589572624390373</v>
      </c>
      <c r="T70549">
        <v>70539</v>
      </c>
      <c r="U70549">
        <v>0.27110075352682333</v>
      </c>
    </row>
    <row r="70550" spans="14:21" x14ac:dyDescent="0.3">
      <c r="N70550">
        <v>70548</v>
      </c>
      <c r="O70550">
        <v>0.21869010309552583</v>
      </c>
      <c r="T70550">
        <v>70540</v>
      </c>
      <c r="U70550">
        <v>0.27110075352682333</v>
      </c>
    </row>
    <row r="70551" spans="14:21" x14ac:dyDescent="0.3">
      <c r="N70551">
        <v>70549</v>
      </c>
      <c r="O70551">
        <v>0.27116951676565204</v>
      </c>
      <c r="T70551">
        <v>70541</v>
      </c>
      <c r="U70551">
        <v>0.27110075352682333</v>
      </c>
    </row>
    <row r="70552" spans="14:21" x14ac:dyDescent="0.3">
      <c r="N70552">
        <v>70550</v>
      </c>
      <c r="O70552">
        <v>0.23892527333951913</v>
      </c>
      <c r="T70552">
        <v>70542</v>
      </c>
      <c r="U70552">
        <v>0.27110075352682333</v>
      </c>
    </row>
    <row r="70553" spans="14:21" x14ac:dyDescent="0.3">
      <c r="N70553">
        <v>70551</v>
      </c>
      <c r="O70553">
        <v>0.30452833342047941</v>
      </c>
      <c r="T70553">
        <v>70543</v>
      </c>
      <c r="U70553">
        <v>0.27110075352682333</v>
      </c>
    </row>
    <row r="70554" spans="14:21" x14ac:dyDescent="0.3">
      <c r="N70554">
        <v>70552</v>
      </c>
      <c r="O70554">
        <v>0.27498901567951684</v>
      </c>
      <c r="T70554">
        <v>70544</v>
      </c>
      <c r="U70554">
        <v>0.27110075352682333</v>
      </c>
    </row>
    <row r="70555" spans="14:21" x14ac:dyDescent="0.3">
      <c r="N70555">
        <v>70553</v>
      </c>
      <c r="O70555">
        <v>0.31363779043196843</v>
      </c>
      <c r="T70555">
        <v>70545</v>
      </c>
      <c r="U70555">
        <v>0.27110075352682333</v>
      </c>
    </row>
    <row r="70556" spans="14:21" x14ac:dyDescent="0.3">
      <c r="N70556">
        <v>70554</v>
      </c>
      <c r="O70556">
        <v>0.25894967913908512</v>
      </c>
      <c r="T70556">
        <v>70546</v>
      </c>
      <c r="U70556">
        <v>0.27110075352682333</v>
      </c>
    </row>
    <row r="70557" spans="14:21" x14ac:dyDescent="0.3">
      <c r="N70557">
        <v>70555</v>
      </c>
      <c r="O70557">
        <v>0.24359910571478977</v>
      </c>
      <c r="T70557">
        <v>70547</v>
      </c>
      <c r="U70557">
        <v>0.27110075352682333</v>
      </c>
    </row>
    <row r="70558" spans="14:21" x14ac:dyDescent="0.3">
      <c r="N70558">
        <v>70556</v>
      </c>
      <c r="O70558">
        <v>0.20737770425832128</v>
      </c>
      <c r="T70558">
        <v>70548</v>
      </c>
      <c r="U70558">
        <v>0.27110075352682333</v>
      </c>
    </row>
    <row r="70559" spans="14:21" x14ac:dyDescent="0.3">
      <c r="N70559">
        <v>70557</v>
      </c>
      <c r="O70559">
        <v>0.23563450765065072</v>
      </c>
      <c r="T70559">
        <v>70549</v>
      </c>
      <c r="U70559">
        <v>0.27110075352682333</v>
      </c>
    </row>
    <row r="70560" spans="14:21" x14ac:dyDescent="0.3">
      <c r="N70560">
        <v>70558</v>
      </c>
      <c r="O70560">
        <v>0.25353816100678306</v>
      </c>
      <c r="T70560">
        <v>70550</v>
      </c>
      <c r="U70560">
        <v>0.27110075352682333</v>
      </c>
    </row>
    <row r="70561" spans="14:21" x14ac:dyDescent="0.3">
      <c r="N70561">
        <v>70559</v>
      </c>
      <c r="O70561">
        <v>0.25343267009474491</v>
      </c>
      <c r="T70561">
        <v>70551</v>
      </c>
      <c r="U70561">
        <v>0.27110075352682333</v>
      </c>
    </row>
    <row r="70562" spans="14:21" x14ac:dyDescent="0.3">
      <c r="N70562">
        <v>70560</v>
      </c>
      <c r="O70562">
        <v>0.30701244669255429</v>
      </c>
      <c r="T70562">
        <v>70552</v>
      </c>
      <c r="U70562">
        <v>0.27110075352682333</v>
      </c>
    </row>
    <row r="70563" spans="14:21" x14ac:dyDescent="0.3">
      <c r="N70563">
        <v>70561</v>
      </c>
      <c r="O70563">
        <v>0.29764945455861375</v>
      </c>
      <c r="T70563">
        <v>70553</v>
      </c>
      <c r="U70563">
        <v>0.27110075352682333</v>
      </c>
    </row>
    <row r="70564" spans="14:21" x14ac:dyDescent="0.3">
      <c r="N70564">
        <v>70562</v>
      </c>
      <c r="O70564">
        <v>0.22838673635319737</v>
      </c>
      <c r="T70564">
        <v>70554</v>
      </c>
      <c r="U70564">
        <v>0.27110075352682333</v>
      </c>
    </row>
    <row r="70565" spans="14:21" x14ac:dyDescent="0.3">
      <c r="N70565">
        <v>70563</v>
      </c>
      <c r="O70565">
        <v>0.29894296712737056</v>
      </c>
      <c r="T70565">
        <v>70555</v>
      </c>
      <c r="U70565">
        <v>0.27110075352682333</v>
      </c>
    </row>
    <row r="70566" spans="14:21" x14ac:dyDescent="0.3">
      <c r="N70566">
        <v>70564</v>
      </c>
      <c r="O70566">
        <v>0.26673248547812323</v>
      </c>
      <c r="T70566">
        <v>70556</v>
      </c>
      <c r="U70566">
        <v>0.27110075352682333</v>
      </c>
    </row>
    <row r="70567" spans="14:21" x14ac:dyDescent="0.3">
      <c r="N70567">
        <v>70565</v>
      </c>
      <c r="O70567">
        <v>0.25823269985666997</v>
      </c>
      <c r="T70567">
        <v>70557</v>
      </c>
      <c r="U70567">
        <v>0.27110075352682333</v>
      </c>
    </row>
    <row r="70568" spans="14:21" x14ac:dyDescent="0.3">
      <c r="N70568">
        <v>70566</v>
      </c>
      <c r="O70568">
        <v>0.26150549237496745</v>
      </c>
      <c r="T70568">
        <v>70558</v>
      </c>
      <c r="U70568">
        <v>0.27110075352682333</v>
      </c>
    </row>
    <row r="70569" spans="14:21" x14ac:dyDescent="0.3">
      <c r="N70569">
        <v>70567</v>
      </c>
      <c r="O70569">
        <v>0.27875400478413459</v>
      </c>
      <c r="T70569">
        <v>70559</v>
      </c>
      <c r="U70569">
        <v>0.27110075352682333</v>
      </c>
    </row>
    <row r="70570" spans="14:21" x14ac:dyDescent="0.3">
      <c r="N70570">
        <v>70568</v>
      </c>
      <c r="O70570">
        <v>0.28107565132661666</v>
      </c>
      <c r="T70570">
        <v>70560</v>
      </c>
      <c r="U70570">
        <v>0.27110075352682333</v>
      </c>
    </row>
    <row r="70571" spans="14:21" x14ac:dyDescent="0.3">
      <c r="N70571">
        <v>70569</v>
      </c>
      <c r="O70571">
        <v>0.24414310308909562</v>
      </c>
      <c r="T70571">
        <v>70561</v>
      </c>
      <c r="U70571">
        <v>0.27110075352682333</v>
      </c>
    </row>
    <row r="70572" spans="14:21" x14ac:dyDescent="0.3">
      <c r="N70572">
        <v>70570</v>
      </c>
      <c r="O70572">
        <v>0.28898488357834273</v>
      </c>
      <c r="T70572">
        <v>70562</v>
      </c>
      <c r="U70572">
        <v>0.27110075352682333</v>
      </c>
    </row>
    <row r="70573" spans="14:21" x14ac:dyDescent="0.3">
      <c r="N70573">
        <v>70571</v>
      </c>
      <c r="O70573">
        <v>0.20432638143158094</v>
      </c>
      <c r="T70573">
        <v>70563</v>
      </c>
      <c r="U70573">
        <v>0.27110075352682333</v>
      </c>
    </row>
    <row r="70574" spans="14:21" x14ac:dyDescent="0.3">
      <c r="N70574">
        <v>70572</v>
      </c>
      <c r="O70574">
        <v>0.29984929553368639</v>
      </c>
      <c r="T70574">
        <v>70564</v>
      </c>
      <c r="U70574">
        <v>0.27110075352682333</v>
      </c>
    </row>
    <row r="70575" spans="14:21" x14ac:dyDescent="0.3">
      <c r="N70575">
        <v>70573</v>
      </c>
      <c r="O70575">
        <v>0.26360719914486563</v>
      </c>
      <c r="T70575">
        <v>70565</v>
      </c>
      <c r="U70575">
        <v>0.27110075352682333</v>
      </c>
    </row>
    <row r="70576" spans="14:21" x14ac:dyDescent="0.3">
      <c r="N70576">
        <v>70574</v>
      </c>
      <c r="O70576">
        <v>0.23182975359750094</v>
      </c>
      <c r="T70576">
        <v>70566</v>
      </c>
      <c r="U70576">
        <v>0.27110075352682333</v>
      </c>
    </row>
    <row r="70577" spans="14:21" x14ac:dyDescent="0.3">
      <c r="N70577">
        <v>70575</v>
      </c>
      <c r="O70577">
        <v>0.26408491397401851</v>
      </c>
      <c r="T70577">
        <v>70567</v>
      </c>
      <c r="U70577">
        <v>0.27110075352682333</v>
      </c>
    </row>
    <row r="70578" spans="14:21" x14ac:dyDescent="0.3">
      <c r="N70578">
        <v>70576</v>
      </c>
      <c r="O70578">
        <v>0.2442029639449608</v>
      </c>
      <c r="T70578">
        <v>70568</v>
      </c>
      <c r="U70578">
        <v>0.27110075352682333</v>
      </c>
    </row>
    <row r="70579" spans="14:21" x14ac:dyDescent="0.3">
      <c r="N70579">
        <v>70577</v>
      </c>
      <c r="O70579">
        <v>0.26887916672167661</v>
      </c>
      <c r="T70579">
        <v>70569</v>
      </c>
      <c r="U70579">
        <v>0.27110075352682333</v>
      </c>
    </row>
    <row r="70580" spans="14:21" x14ac:dyDescent="0.3">
      <c r="N70580">
        <v>70578</v>
      </c>
      <c r="O70580">
        <v>0.34949994444257754</v>
      </c>
      <c r="T70580">
        <v>70570</v>
      </c>
      <c r="U70580">
        <v>0.27110075352682333</v>
      </c>
    </row>
    <row r="70581" spans="14:21" x14ac:dyDescent="0.3">
      <c r="N70581">
        <v>70579</v>
      </c>
      <c r="O70581">
        <v>0.26127243024545427</v>
      </c>
      <c r="T70581">
        <v>70571</v>
      </c>
      <c r="U70581">
        <v>0.27110075352682333</v>
      </c>
    </row>
    <row r="70582" spans="14:21" x14ac:dyDescent="0.3">
      <c r="N70582">
        <v>70580</v>
      </c>
      <c r="O70582">
        <v>0.25682947927858607</v>
      </c>
      <c r="T70582">
        <v>70572</v>
      </c>
      <c r="U70582">
        <v>0.27110075352682333</v>
      </c>
    </row>
    <row r="70583" spans="14:21" x14ac:dyDescent="0.3">
      <c r="N70583">
        <v>70581</v>
      </c>
      <c r="O70583">
        <v>0.2726314973353518</v>
      </c>
      <c r="T70583">
        <v>70573</v>
      </c>
      <c r="U70583">
        <v>0.27110075352682333</v>
      </c>
    </row>
    <row r="70584" spans="14:21" x14ac:dyDescent="0.3">
      <c r="N70584">
        <v>70582</v>
      </c>
      <c r="O70584">
        <v>0.2619107467652918</v>
      </c>
      <c r="T70584">
        <v>70574</v>
      </c>
      <c r="U70584">
        <v>0.27110075352682333</v>
      </c>
    </row>
    <row r="70585" spans="14:21" x14ac:dyDescent="0.3">
      <c r="N70585">
        <v>70583</v>
      </c>
      <c r="O70585">
        <v>0.28429273429080903</v>
      </c>
      <c r="T70585">
        <v>70575</v>
      </c>
      <c r="U70585">
        <v>0.27110075352682333</v>
      </c>
    </row>
    <row r="70586" spans="14:21" x14ac:dyDescent="0.3">
      <c r="N70586">
        <v>70584</v>
      </c>
      <c r="O70586">
        <v>0.2621497103662202</v>
      </c>
      <c r="T70586">
        <v>70576</v>
      </c>
      <c r="U70586">
        <v>0.27110075352682333</v>
      </c>
    </row>
    <row r="70587" spans="14:21" x14ac:dyDescent="0.3">
      <c r="N70587">
        <v>70585</v>
      </c>
      <c r="O70587">
        <v>0.2621497103662202</v>
      </c>
      <c r="T70587">
        <v>70577</v>
      </c>
      <c r="U70587">
        <v>0.27110075352682333</v>
      </c>
    </row>
    <row r="70588" spans="14:21" x14ac:dyDescent="0.3">
      <c r="N70588">
        <v>70586</v>
      </c>
      <c r="O70588">
        <v>0.28708669167051304</v>
      </c>
      <c r="T70588">
        <v>70578</v>
      </c>
      <c r="U70588">
        <v>0.27110075352682333</v>
      </c>
    </row>
    <row r="70589" spans="14:21" x14ac:dyDescent="0.3">
      <c r="N70589">
        <v>70587</v>
      </c>
      <c r="O70589">
        <v>0.26618294660355546</v>
      </c>
      <c r="T70589">
        <v>70579</v>
      </c>
      <c r="U70589">
        <v>0.27110075352682333</v>
      </c>
    </row>
    <row r="70590" spans="14:21" x14ac:dyDescent="0.3">
      <c r="N70590">
        <v>70588</v>
      </c>
      <c r="O70590">
        <v>0.26611953879115474</v>
      </c>
      <c r="T70590">
        <v>70580</v>
      </c>
      <c r="U70590">
        <v>0.27110075352682333</v>
      </c>
    </row>
    <row r="70591" spans="14:21" x14ac:dyDescent="0.3">
      <c r="N70591">
        <v>70589</v>
      </c>
      <c r="O70591">
        <v>0.26841731190353035</v>
      </c>
      <c r="T70591">
        <v>70581</v>
      </c>
      <c r="U70591">
        <v>0.27110075352682333</v>
      </c>
    </row>
    <row r="70592" spans="14:21" x14ac:dyDescent="0.3">
      <c r="N70592">
        <v>70590</v>
      </c>
      <c r="O70592">
        <v>0.24387678221837236</v>
      </c>
      <c r="T70592">
        <v>70582</v>
      </c>
      <c r="U70592">
        <v>0.27110075352682333</v>
      </c>
    </row>
    <row r="70593" spans="14:21" x14ac:dyDescent="0.3">
      <c r="N70593">
        <v>70591</v>
      </c>
      <c r="O70593">
        <v>0.27900685677885856</v>
      </c>
      <c r="T70593">
        <v>70583</v>
      </c>
      <c r="U70593">
        <v>0.27110075352682333</v>
      </c>
    </row>
    <row r="70594" spans="14:21" x14ac:dyDescent="0.3">
      <c r="N70594">
        <v>70592</v>
      </c>
      <c r="O70594">
        <v>0.32141910339407254</v>
      </c>
      <c r="T70594">
        <v>70584</v>
      </c>
      <c r="U70594">
        <v>0.27110075352682333</v>
      </c>
    </row>
    <row r="70595" spans="14:21" x14ac:dyDescent="0.3">
      <c r="N70595">
        <v>70593</v>
      </c>
      <c r="O70595">
        <v>0.26827637883473099</v>
      </c>
      <c r="T70595">
        <v>70585</v>
      </c>
      <c r="U70595">
        <v>0.27110075352682333</v>
      </c>
    </row>
    <row r="70596" spans="14:21" x14ac:dyDescent="0.3">
      <c r="N70596">
        <v>70594</v>
      </c>
      <c r="O70596">
        <v>0.32436311216745983</v>
      </c>
      <c r="T70596">
        <v>70586</v>
      </c>
      <c r="U70596">
        <v>0.27110075352682333</v>
      </c>
    </row>
    <row r="70597" spans="14:21" x14ac:dyDescent="0.3">
      <c r="N70597">
        <v>70595</v>
      </c>
      <c r="O70597">
        <v>0.28634639725867583</v>
      </c>
      <c r="T70597">
        <v>70587</v>
      </c>
      <c r="U70597">
        <v>0.27110075352682333</v>
      </c>
    </row>
    <row r="70598" spans="14:21" x14ac:dyDescent="0.3">
      <c r="N70598">
        <v>70596</v>
      </c>
      <c r="O70598">
        <v>0.17903893855337719</v>
      </c>
      <c r="T70598">
        <v>70588</v>
      </c>
      <c r="U70598">
        <v>0.27110075352682333</v>
      </c>
    </row>
    <row r="70599" spans="14:21" x14ac:dyDescent="0.3">
      <c r="N70599">
        <v>70597</v>
      </c>
      <c r="O70599">
        <v>0.26934533918463383</v>
      </c>
      <c r="T70599">
        <v>70589</v>
      </c>
      <c r="U70599">
        <v>0.27110075352682333</v>
      </c>
    </row>
    <row r="70600" spans="14:21" x14ac:dyDescent="0.3">
      <c r="N70600">
        <v>70598</v>
      </c>
      <c r="O70600">
        <v>0.26950962520710836</v>
      </c>
      <c r="T70600">
        <v>70590</v>
      </c>
      <c r="U70600">
        <v>0.27110075352682333</v>
      </c>
    </row>
    <row r="70601" spans="14:21" x14ac:dyDescent="0.3">
      <c r="N70601">
        <v>70599</v>
      </c>
      <c r="O70601">
        <v>0.26798021196648031</v>
      </c>
      <c r="T70601">
        <v>70591</v>
      </c>
      <c r="U70601">
        <v>0.27110075352682333</v>
      </c>
    </row>
    <row r="70602" spans="14:21" x14ac:dyDescent="0.3">
      <c r="N70602">
        <v>70600</v>
      </c>
      <c r="O70602">
        <v>0.23172038733109149</v>
      </c>
      <c r="T70602">
        <v>70592</v>
      </c>
      <c r="U70602">
        <v>0.27110075352682333</v>
      </c>
    </row>
    <row r="70603" spans="14:21" x14ac:dyDescent="0.3">
      <c r="N70603">
        <v>70601</v>
      </c>
      <c r="O70603">
        <v>0.27391193747240178</v>
      </c>
      <c r="T70603">
        <v>70593</v>
      </c>
      <c r="U70603">
        <v>0.27110075352682333</v>
      </c>
    </row>
    <row r="70604" spans="14:21" x14ac:dyDescent="0.3">
      <c r="N70604">
        <v>70602</v>
      </c>
      <c r="O70604">
        <v>0.27273947122037429</v>
      </c>
      <c r="T70604">
        <v>70594</v>
      </c>
      <c r="U70604">
        <v>0.27110075352682333</v>
      </c>
    </row>
    <row r="70605" spans="14:21" x14ac:dyDescent="0.3">
      <c r="N70605">
        <v>70603</v>
      </c>
      <c r="O70605">
        <v>0.25650019102863336</v>
      </c>
      <c r="T70605">
        <v>70595</v>
      </c>
      <c r="U70605">
        <v>0.27110075352682333</v>
      </c>
    </row>
    <row r="70606" spans="14:21" x14ac:dyDescent="0.3">
      <c r="N70606">
        <v>70604</v>
      </c>
      <c r="O70606">
        <v>0.2319738526423791</v>
      </c>
      <c r="T70606">
        <v>70596</v>
      </c>
      <c r="U70606">
        <v>0.27110075352682333</v>
      </c>
    </row>
    <row r="70607" spans="14:21" x14ac:dyDescent="0.3">
      <c r="N70607">
        <v>70605</v>
      </c>
      <c r="O70607">
        <v>0.23874228304827039</v>
      </c>
      <c r="T70607">
        <v>70597</v>
      </c>
      <c r="U70607">
        <v>0.27110075352682333</v>
      </c>
    </row>
    <row r="70608" spans="14:21" x14ac:dyDescent="0.3">
      <c r="N70608">
        <v>70606</v>
      </c>
      <c r="O70608">
        <v>0.26621755949563186</v>
      </c>
      <c r="T70608">
        <v>70598</v>
      </c>
      <c r="U70608">
        <v>0.27110075352682333</v>
      </c>
    </row>
    <row r="70609" spans="14:21" x14ac:dyDescent="0.3">
      <c r="N70609">
        <v>70607</v>
      </c>
      <c r="O70609">
        <v>0.22255017777066474</v>
      </c>
      <c r="T70609">
        <v>70599</v>
      </c>
      <c r="U70609">
        <v>0.27110075352682333</v>
      </c>
    </row>
    <row r="70610" spans="14:21" x14ac:dyDescent="0.3">
      <c r="N70610">
        <v>70608</v>
      </c>
      <c r="O70610">
        <v>0.27177866450661747</v>
      </c>
      <c r="T70610">
        <v>70600</v>
      </c>
      <c r="U70610">
        <v>0.27110075352682333</v>
      </c>
    </row>
    <row r="70611" spans="14:21" x14ac:dyDescent="0.3">
      <c r="N70611">
        <v>70609</v>
      </c>
      <c r="O70611">
        <v>0.24437903156503388</v>
      </c>
      <c r="T70611">
        <v>70601</v>
      </c>
      <c r="U70611">
        <v>0.27110075352682333</v>
      </c>
    </row>
    <row r="70612" spans="14:21" x14ac:dyDescent="0.3">
      <c r="N70612">
        <v>70610</v>
      </c>
      <c r="O70612">
        <v>0.22762219536584069</v>
      </c>
      <c r="T70612">
        <v>70602</v>
      </c>
      <c r="U70612">
        <v>0.27110075352682333</v>
      </c>
    </row>
    <row r="70613" spans="14:21" x14ac:dyDescent="0.3">
      <c r="N70613">
        <v>70611</v>
      </c>
      <c r="O70613">
        <v>0.35245866913418888</v>
      </c>
      <c r="T70613">
        <v>70603</v>
      </c>
      <c r="U70613">
        <v>0.27110075352682333</v>
      </c>
    </row>
    <row r="70614" spans="14:21" x14ac:dyDescent="0.3">
      <c r="N70614">
        <v>70612</v>
      </c>
      <c r="O70614">
        <v>0.27618454861502229</v>
      </c>
      <c r="T70614">
        <v>70604</v>
      </c>
      <c r="U70614">
        <v>0.27110075352682333</v>
      </c>
    </row>
    <row r="70615" spans="14:21" x14ac:dyDescent="0.3">
      <c r="N70615">
        <v>70613</v>
      </c>
      <c r="O70615">
        <v>0.23885055623239373</v>
      </c>
      <c r="T70615">
        <v>70605</v>
      </c>
      <c r="U70615">
        <v>0.27110075352682333</v>
      </c>
    </row>
    <row r="70616" spans="14:21" x14ac:dyDescent="0.3">
      <c r="N70616">
        <v>70614</v>
      </c>
      <c r="O70616">
        <v>0.2579748259037864</v>
      </c>
      <c r="T70616">
        <v>70606</v>
      </c>
      <c r="U70616">
        <v>0.27110075352682333</v>
      </c>
    </row>
    <row r="70617" spans="14:21" x14ac:dyDescent="0.3">
      <c r="N70617">
        <v>70615</v>
      </c>
      <c r="O70617">
        <v>0.27361337906701633</v>
      </c>
      <c r="T70617">
        <v>70607</v>
      </c>
      <c r="U70617">
        <v>0.27110075352682333</v>
      </c>
    </row>
    <row r="70618" spans="14:21" x14ac:dyDescent="0.3">
      <c r="N70618">
        <v>70616</v>
      </c>
      <c r="O70618">
        <v>0.28184406881784008</v>
      </c>
      <c r="T70618">
        <v>70608</v>
      </c>
      <c r="U70618">
        <v>0.27110075352682333</v>
      </c>
    </row>
    <row r="70619" spans="14:21" x14ac:dyDescent="0.3">
      <c r="N70619">
        <v>70617</v>
      </c>
      <c r="O70619">
        <v>0.27405007603757114</v>
      </c>
      <c r="T70619">
        <v>70609</v>
      </c>
      <c r="U70619">
        <v>0.27110075352682333</v>
      </c>
    </row>
    <row r="70620" spans="14:21" x14ac:dyDescent="0.3">
      <c r="N70620">
        <v>70618</v>
      </c>
      <c r="O70620">
        <v>0.22583694168455504</v>
      </c>
      <c r="T70620">
        <v>70610</v>
      </c>
      <c r="U70620">
        <v>0.27110075352682333</v>
      </c>
    </row>
    <row r="70621" spans="14:21" x14ac:dyDescent="0.3">
      <c r="N70621">
        <v>70619</v>
      </c>
      <c r="O70621">
        <v>0.23075807531988621</v>
      </c>
      <c r="T70621">
        <v>70611</v>
      </c>
      <c r="U70621">
        <v>0.27110075352682333</v>
      </c>
    </row>
    <row r="70622" spans="14:21" x14ac:dyDescent="0.3">
      <c r="N70622">
        <v>70620</v>
      </c>
      <c r="O70622">
        <v>0.2283255275880445</v>
      </c>
      <c r="T70622">
        <v>70612</v>
      </c>
      <c r="U70622">
        <v>0.27110075352682333</v>
      </c>
    </row>
    <row r="70623" spans="14:21" x14ac:dyDescent="0.3">
      <c r="N70623">
        <v>70621</v>
      </c>
      <c r="O70623">
        <v>0.25964736656181803</v>
      </c>
      <c r="T70623">
        <v>70613</v>
      </c>
      <c r="U70623">
        <v>0.27110075352682333</v>
      </c>
    </row>
    <row r="70624" spans="14:21" x14ac:dyDescent="0.3">
      <c r="N70624">
        <v>70622</v>
      </c>
      <c r="O70624">
        <v>0.20362254316089098</v>
      </c>
      <c r="T70624">
        <v>70614</v>
      </c>
      <c r="U70624">
        <v>0.27110075352682333</v>
      </c>
    </row>
    <row r="70625" spans="14:21" x14ac:dyDescent="0.3">
      <c r="N70625">
        <v>70623</v>
      </c>
      <c r="O70625">
        <v>0.2726428355376001</v>
      </c>
      <c r="T70625">
        <v>70615</v>
      </c>
      <c r="U70625">
        <v>0.27110075352682333</v>
      </c>
    </row>
    <row r="70626" spans="14:21" x14ac:dyDescent="0.3">
      <c r="N70626">
        <v>70624</v>
      </c>
      <c r="O70626">
        <v>0.23932785039344473</v>
      </c>
      <c r="T70626">
        <v>70616</v>
      </c>
      <c r="U70626">
        <v>0.27110075352682333</v>
      </c>
    </row>
    <row r="70627" spans="14:21" x14ac:dyDescent="0.3">
      <c r="N70627">
        <v>70625</v>
      </c>
      <c r="O70627">
        <v>0.26435563576781002</v>
      </c>
      <c r="T70627">
        <v>70617</v>
      </c>
      <c r="U70627">
        <v>0.27110075352682333</v>
      </c>
    </row>
    <row r="70628" spans="14:21" x14ac:dyDescent="0.3">
      <c r="N70628">
        <v>70626</v>
      </c>
      <c r="O70628">
        <v>0.25458121873729167</v>
      </c>
      <c r="T70628">
        <v>70618</v>
      </c>
      <c r="U70628">
        <v>0.27110075352682333</v>
      </c>
    </row>
    <row r="70629" spans="14:21" x14ac:dyDescent="0.3">
      <c r="N70629">
        <v>70627</v>
      </c>
      <c r="O70629">
        <v>0.24494943219900861</v>
      </c>
      <c r="T70629">
        <v>70619</v>
      </c>
      <c r="U70629">
        <v>0.27110075352682333</v>
      </c>
    </row>
    <row r="70630" spans="14:21" x14ac:dyDescent="0.3">
      <c r="N70630">
        <v>70628</v>
      </c>
      <c r="O70630">
        <v>0.21392302914809891</v>
      </c>
      <c r="T70630">
        <v>70620</v>
      </c>
      <c r="U70630">
        <v>0.27110075352682333</v>
      </c>
    </row>
    <row r="70631" spans="14:21" x14ac:dyDescent="0.3">
      <c r="N70631">
        <v>70629</v>
      </c>
      <c r="O70631">
        <v>0.28173119572958649</v>
      </c>
      <c r="T70631">
        <v>70621</v>
      </c>
      <c r="U70631">
        <v>0.27110075352682333</v>
      </c>
    </row>
    <row r="70632" spans="14:21" x14ac:dyDescent="0.3">
      <c r="N70632">
        <v>70630</v>
      </c>
      <c r="O70632">
        <v>0.26358253821534638</v>
      </c>
      <c r="T70632">
        <v>70622</v>
      </c>
      <c r="U70632">
        <v>0.27110075352682333</v>
      </c>
    </row>
    <row r="70633" spans="14:21" x14ac:dyDescent="0.3">
      <c r="N70633">
        <v>70631</v>
      </c>
      <c r="O70633">
        <v>0.29833343345836577</v>
      </c>
      <c r="T70633">
        <v>70623</v>
      </c>
      <c r="U70633">
        <v>0.27110075352682333</v>
      </c>
    </row>
    <row r="70634" spans="14:21" x14ac:dyDescent="0.3">
      <c r="N70634">
        <v>70632</v>
      </c>
      <c r="O70634">
        <v>0.24350173100351724</v>
      </c>
      <c r="T70634">
        <v>70624</v>
      </c>
      <c r="U70634">
        <v>0.27110075352682333</v>
      </c>
    </row>
    <row r="70635" spans="14:21" x14ac:dyDescent="0.3">
      <c r="N70635">
        <v>70633</v>
      </c>
      <c r="O70635">
        <v>0.27939762562811443</v>
      </c>
      <c r="T70635">
        <v>70625</v>
      </c>
      <c r="U70635">
        <v>0.27110075352682333</v>
      </c>
    </row>
    <row r="70636" spans="14:21" x14ac:dyDescent="0.3">
      <c r="N70636">
        <v>70634</v>
      </c>
      <c r="O70636">
        <v>0.26986398917400112</v>
      </c>
      <c r="T70636">
        <v>70626</v>
      </c>
      <c r="U70636">
        <v>0.27110075352682333</v>
      </c>
    </row>
    <row r="70637" spans="14:21" x14ac:dyDescent="0.3">
      <c r="N70637">
        <v>70635</v>
      </c>
      <c r="O70637">
        <v>0.27624844729787135</v>
      </c>
      <c r="T70637">
        <v>70627</v>
      </c>
      <c r="U70637">
        <v>0.27110075352682333</v>
      </c>
    </row>
    <row r="70638" spans="14:21" x14ac:dyDescent="0.3">
      <c r="N70638">
        <v>70636</v>
      </c>
      <c r="O70638">
        <v>0.2623742645394137</v>
      </c>
      <c r="T70638">
        <v>70628</v>
      </c>
      <c r="U70638">
        <v>0.27110075352682333</v>
      </c>
    </row>
    <row r="70639" spans="14:21" x14ac:dyDescent="0.3">
      <c r="N70639">
        <v>70637</v>
      </c>
      <c r="O70639">
        <v>0.25491980260842484</v>
      </c>
      <c r="T70639">
        <v>70629</v>
      </c>
      <c r="U70639">
        <v>0.27110075352682333</v>
      </c>
    </row>
    <row r="70640" spans="14:21" x14ac:dyDescent="0.3">
      <c r="N70640">
        <v>70638</v>
      </c>
      <c r="O70640">
        <v>0.27947324409102431</v>
      </c>
      <c r="T70640">
        <v>70630</v>
      </c>
      <c r="U70640">
        <v>0.27110075352682333</v>
      </c>
    </row>
    <row r="70641" spans="14:21" x14ac:dyDescent="0.3">
      <c r="N70641">
        <v>70639</v>
      </c>
      <c r="O70641">
        <v>0.20829144757843168</v>
      </c>
      <c r="T70641">
        <v>70631</v>
      </c>
      <c r="U70641">
        <v>0.27110075352682333</v>
      </c>
    </row>
    <row r="70642" spans="14:21" x14ac:dyDescent="0.3">
      <c r="N70642">
        <v>70640</v>
      </c>
      <c r="O70642">
        <v>0.27768200141258925</v>
      </c>
      <c r="T70642">
        <v>70632</v>
      </c>
      <c r="U70642">
        <v>0.27110075352682333</v>
      </c>
    </row>
    <row r="70643" spans="14:21" x14ac:dyDescent="0.3">
      <c r="N70643">
        <v>70641</v>
      </c>
      <c r="O70643">
        <v>0.23032494828189584</v>
      </c>
      <c r="T70643">
        <v>70633</v>
      </c>
      <c r="U70643">
        <v>0.27110075352682333</v>
      </c>
    </row>
    <row r="70644" spans="14:21" x14ac:dyDescent="0.3">
      <c r="N70644">
        <v>70642</v>
      </c>
      <c r="O70644">
        <v>0.3021203544079536</v>
      </c>
      <c r="T70644">
        <v>70634</v>
      </c>
      <c r="U70644">
        <v>0.27110075352682333</v>
      </c>
    </row>
    <row r="70645" spans="14:21" x14ac:dyDescent="0.3">
      <c r="N70645">
        <v>70643</v>
      </c>
      <c r="O70645">
        <v>0.27253908093004642</v>
      </c>
      <c r="T70645">
        <v>70635</v>
      </c>
      <c r="U70645">
        <v>0.27110075352682333</v>
      </c>
    </row>
    <row r="70646" spans="14:21" x14ac:dyDescent="0.3">
      <c r="N70646">
        <v>70644</v>
      </c>
      <c r="O70646">
        <v>0.26209320272118419</v>
      </c>
      <c r="T70646">
        <v>70636</v>
      </c>
      <c r="U70646">
        <v>0.27110075352682333</v>
      </c>
    </row>
    <row r="70647" spans="14:21" x14ac:dyDescent="0.3">
      <c r="N70647">
        <v>70645</v>
      </c>
      <c r="O70647">
        <v>0.25567086872567008</v>
      </c>
      <c r="T70647">
        <v>70637</v>
      </c>
      <c r="U70647">
        <v>0.27110075352682333</v>
      </c>
    </row>
    <row r="70648" spans="14:21" x14ac:dyDescent="0.3">
      <c r="N70648">
        <v>70646</v>
      </c>
      <c r="O70648">
        <v>0.27050997775868113</v>
      </c>
      <c r="T70648">
        <v>70638</v>
      </c>
      <c r="U70648">
        <v>0.27110075352682333</v>
      </c>
    </row>
    <row r="70649" spans="14:21" x14ac:dyDescent="0.3">
      <c r="N70649">
        <v>70647</v>
      </c>
      <c r="O70649">
        <v>0.30731195244807408</v>
      </c>
      <c r="T70649">
        <v>70639</v>
      </c>
      <c r="U70649">
        <v>0.27110075352682333</v>
      </c>
    </row>
    <row r="70650" spans="14:21" x14ac:dyDescent="0.3">
      <c r="N70650">
        <v>70648</v>
      </c>
      <c r="O70650">
        <v>0.26621755949563186</v>
      </c>
      <c r="T70650">
        <v>70640</v>
      </c>
      <c r="U70650">
        <v>0.27110075352682333</v>
      </c>
    </row>
    <row r="70651" spans="14:21" x14ac:dyDescent="0.3">
      <c r="N70651">
        <v>70649</v>
      </c>
      <c r="O70651">
        <v>0.29540829676931574</v>
      </c>
      <c r="T70651">
        <v>70641</v>
      </c>
      <c r="U70651">
        <v>0.27110075352682333</v>
      </c>
    </row>
    <row r="70652" spans="14:21" x14ac:dyDescent="0.3">
      <c r="N70652">
        <v>70650</v>
      </c>
      <c r="O70652">
        <v>0.26549197044380296</v>
      </c>
      <c r="T70652">
        <v>70642</v>
      </c>
      <c r="U70652">
        <v>0.27110075352682333</v>
      </c>
    </row>
    <row r="70653" spans="14:21" x14ac:dyDescent="0.3">
      <c r="N70653">
        <v>70651</v>
      </c>
      <c r="O70653">
        <v>0.20842688875636189</v>
      </c>
      <c r="T70653">
        <v>70643</v>
      </c>
      <c r="U70653">
        <v>0.27110075352682333</v>
      </c>
    </row>
    <row r="70654" spans="14:21" x14ac:dyDescent="0.3">
      <c r="N70654">
        <v>70652</v>
      </c>
      <c r="O70654">
        <v>0.29199099648271198</v>
      </c>
      <c r="T70654">
        <v>70644</v>
      </c>
      <c r="U70654">
        <v>0.27110075352682333</v>
      </c>
    </row>
    <row r="70655" spans="14:21" x14ac:dyDescent="0.3">
      <c r="N70655">
        <v>70653</v>
      </c>
      <c r="O70655">
        <v>0.2364984082965261</v>
      </c>
      <c r="T70655">
        <v>70645</v>
      </c>
      <c r="U70655">
        <v>0.27110075352682333</v>
      </c>
    </row>
    <row r="70656" spans="14:21" x14ac:dyDescent="0.3">
      <c r="N70656">
        <v>70654</v>
      </c>
      <c r="O70656">
        <v>0.25701458237197061</v>
      </c>
      <c r="T70656">
        <v>70646</v>
      </c>
      <c r="U70656">
        <v>0.27110075352682333</v>
      </c>
    </row>
    <row r="70657" spans="14:21" x14ac:dyDescent="0.3">
      <c r="N70657">
        <v>70655</v>
      </c>
      <c r="O70657">
        <v>0.28708669167051304</v>
      </c>
      <c r="T70657">
        <v>70647</v>
      </c>
      <c r="U70657">
        <v>0.27110075352682333</v>
      </c>
    </row>
    <row r="70658" spans="14:21" x14ac:dyDescent="0.3">
      <c r="N70658">
        <v>70656</v>
      </c>
      <c r="O70658">
        <v>0.26578256167975234</v>
      </c>
      <c r="T70658">
        <v>70648</v>
      </c>
      <c r="U70658">
        <v>0.27110075352682333</v>
      </c>
    </row>
    <row r="70659" spans="14:21" x14ac:dyDescent="0.3">
      <c r="N70659">
        <v>70657</v>
      </c>
      <c r="O70659">
        <v>0.34949994444257754</v>
      </c>
      <c r="T70659">
        <v>70649</v>
      </c>
      <c r="U70659">
        <v>0.27110075352682333</v>
      </c>
    </row>
    <row r="70660" spans="14:21" x14ac:dyDescent="0.3">
      <c r="N70660">
        <v>70658</v>
      </c>
      <c r="O70660">
        <v>0.2670588795694897</v>
      </c>
      <c r="T70660">
        <v>70650</v>
      </c>
      <c r="U70660">
        <v>0.27110075352682333</v>
      </c>
    </row>
    <row r="70661" spans="14:21" x14ac:dyDescent="0.3">
      <c r="N70661">
        <v>70659</v>
      </c>
      <c r="O70661">
        <v>0.2269185355538301</v>
      </c>
      <c r="T70661">
        <v>70651</v>
      </c>
      <c r="U70661">
        <v>0.27110075352682333</v>
      </c>
    </row>
    <row r="70662" spans="14:21" x14ac:dyDescent="0.3">
      <c r="N70662">
        <v>70660</v>
      </c>
      <c r="O70662">
        <v>0.24521808618046129</v>
      </c>
      <c r="T70662">
        <v>70652</v>
      </c>
      <c r="U70662">
        <v>0.27110075352682333</v>
      </c>
    </row>
    <row r="70663" spans="14:21" x14ac:dyDescent="0.3">
      <c r="N70663">
        <v>70661</v>
      </c>
      <c r="O70663">
        <v>0.27334134390577808</v>
      </c>
      <c r="T70663">
        <v>70653</v>
      </c>
      <c r="U70663">
        <v>0.27110075352682333</v>
      </c>
    </row>
    <row r="70664" spans="14:21" x14ac:dyDescent="0.3">
      <c r="N70664">
        <v>70662</v>
      </c>
      <c r="O70664">
        <v>0.22665952483468219</v>
      </c>
      <c r="T70664">
        <v>70654</v>
      </c>
      <c r="U70664">
        <v>0.27110075352682333</v>
      </c>
    </row>
    <row r="70665" spans="14:21" x14ac:dyDescent="0.3">
      <c r="N70665">
        <v>70663</v>
      </c>
      <c r="O70665">
        <v>0.25167456830195423</v>
      </c>
      <c r="T70665">
        <v>70655</v>
      </c>
      <c r="U70665">
        <v>0.27110075352682333</v>
      </c>
    </row>
    <row r="70666" spans="14:21" x14ac:dyDescent="0.3">
      <c r="N70666">
        <v>70664</v>
      </c>
      <c r="O70666">
        <v>0.2267853387489234</v>
      </c>
      <c r="T70666">
        <v>70656</v>
      </c>
      <c r="U70666">
        <v>0.27110075352682333</v>
      </c>
    </row>
    <row r="70667" spans="14:21" x14ac:dyDescent="0.3">
      <c r="N70667">
        <v>70665</v>
      </c>
      <c r="O70667">
        <v>0.30301770366546493</v>
      </c>
      <c r="T70667">
        <v>70657</v>
      </c>
      <c r="U70667">
        <v>0.27110075352682333</v>
      </c>
    </row>
    <row r="70668" spans="14:21" x14ac:dyDescent="0.3">
      <c r="N70668">
        <v>70666</v>
      </c>
      <c r="O70668">
        <v>0.30848461831381885</v>
      </c>
      <c r="T70668">
        <v>70658</v>
      </c>
      <c r="U70668">
        <v>0.27110075352682333</v>
      </c>
    </row>
    <row r="70669" spans="14:21" x14ac:dyDescent="0.3">
      <c r="N70669">
        <v>70667</v>
      </c>
      <c r="O70669">
        <v>0.26167916211761294</v>
      </c>
      <c r="T70669">
        <v>70659</v>
      </c>
      <c r="U70669">
        <v>0.27110075352682333</v>
      </c>
    </row>
    <row r="70670" spans="14:21" x14ac:dyDescent="0.3">
      <c r="N70670">
        <v>70668</v>
      </c>
      <c r="O70670">
        <v>0.29915884580218277</v>
      </c>
      <c r="T70670">
        <v>70660</v>
      </c>
      <c r="U70670">
        <v>0.27110075352682333</v>
      </c>
    </row>
    <row r="70671" spans="14:21" x14ac:dyDescent="0.3">
      <c r="N70671">
        <v>70669</v>
      </c>
      <c r="O70671">
        <v>0.26451835655630884</v>
      </c>
      <c r="T70671">
        <v>70661</v>
      </c>
      <c r="U70671">
        <v>0.27110075352682333</v>
      </c>
    </row>
    <row r="70672" spans="14:21" x14ac:dyDescent="0.3">
      <c r="N70672">
        <v>70670</v>
      </c>
      <c r="O70672">
        <v>0.25844920710553104</v>
      </c>
      <c r="T70672">
        <v>70662</v>
      </c>
      <c r="U70672">
        <v>0.27110075352682333</v>
      </c>
    </row>
    <row r="70673" spans="14:21" x14ac:dyDescent="0.3">
      <c r="N70673">
        <v>70671</v>
      </c>
      <c r="O70673">
        <v>0.26589572624390373</v>
      </c>
      <c r="T70673">
        <v>70663</v>
      </c>
      <c r="U70673">
        <v>0.27110075352682333</v>
      </c>
    </row>
    <row r="70674" spans="14:21" x14ac:dyDescent="0.3">
      <c r="N70674">
        <v>70672</v>
      </c>
      <c r="O70674">
        <v>0.26368080363926338</v>
      </c>
      <c r="T70674">
        <v>70664</v>
      </c>
      <c r="U70674">
        <v>0.27110075352682333</v>
      </c>
    </row>
    <row r="70675" spans="14:21" x14ac:dyDescent="0.3">
      <c r="N70675">
        <v>70673</v>
      </c>
      <c r="O70675">
        <v>0.26092162365118743</v>
      </c>
      <c r="T70675">
        <v>70665</v>
      </c>
      <c r="U70675">
        <v>0.27110075352682333</v>
      </c>
    </row>
    <row r="70676" spans="14:21" x14ac:dyDescent="0.3">
      <c r="N70676">
        <v>70674</v>
      </c>
      <c r="O70676">
        <v>0.26986398917400112</v>
      </c>
      <c r="T70676">
        <v>70666</v>
      </c>
      <c r="U70676">
        <v>0.27110075352682333</v>
      </c>
    </row>
    <row r="70677" spans="14:21" x14ac:dyDescent="0.3">
      <c r="N70677">
        <v>70675</v>
      </c>
      <c r="O70677">
        <v>0.29253995131097427</v>
      </c>
      <c r="T70677">
        <v>70667</v>
      </c>
      <c r="U70677">
        <v>0.27110075352682333</v>
      </c>
    </row>
    <row r="70678" spans="14:21" x14ac:dyDescent="0.3">
      <c r="N70678">
        <v>70676</v>
      </c>
      <c r="O70678">
        <v>0.26359775749376851</v>
      </c>
      <c r="T70678">
        <v>70668</v>
      </c>
      <c r="U70678">
        <v>0.27110075352682333</v>
      </c>
    </row>
    <row r="70679" spans="14:21" x14ac:dyDescent="0.3">
      <c r="N70679">
        <v>70677</v>
      </c>
      <c r="O70679">
        <v>0.28176653093690196</v>
      </c>
      <c r="T70679">
        <v>70669</v>
      </c>
      <c r="U70679">
        <v>0.27110075352682333</v>
      </c>
    </row>
    <row r="70680" spans="14:21" x14ac:dyDescent="0.3">
      <c r="N70680">
        <v>70678</v>
      </c>
      <c r="O70680">
        <v>0.24469660219622896</v>
      </c>
      <c r="T70680">
        <v>70670</v>
      </c>
      <c r="U70680">
        <v>0.27110075352682333</v>
      </c>
    </row>
    <row r="70681" spans="14:21" x14ac:dyDescent="0.3">
      <c r="N70681">
        <v>70679</v>
      </c>
      <c r="O70681">
        <v>0.22910701363439329</v>
      </c>
      <c r="T70681">
        <v>70671</v>
      </c>
      <c r="U70681">
        <v>0.27110075352682333</v>
      </c>
    </row>
    <row r="70682" spans="14:21" x14ac:dyDescent="0.3">
      <c r="N70682">
        <v>70680</v>
      </c>
      <c r="O70682">
        <v>0.32686106031275197</v>
      </c>
      <c r="T70682">
        <v>70672</v>
      </c>
      <c r="U70682">
        <v>0.27110075352682333</v>
      </c>
    </row>
    <row r="70683" spans="14:21" x14ac:dyDescent="0.3">
      <c r="N70683">
        <v>70681</v>
      </c>
      <c r="O70683">
        <v>0.2885811988448001</v>
      </c>
      <c r="T70683">
        <v>70673</v>
      </c>
      <c r="U70683">
        <v>0.27110075352682333</v>
      </c>
    </row>
    <row r="70684" spans="14:21" x14ac:dyDescent="0.3">
      <c r="N70684">
        <v>70682</v>
      </c>
      <c r="O70684">
        <v>0.21213354928405601</v>
      </c>
      <c r="T70684">
        <v>70674</v>
      </c>
      <c r="U70684">
        <v>0.27110075352682333</v>
      </c>
    </row>
    <row r="70685" spans="14:21" x14ac:dyDescent="0.3">
      <c r="N70685">
        <v>70683</v>
      </c>
      <c r="O70685">
        <v>0.25167456830195423</v>
      </c>
      <c r="T70685">
        <v>70675</v>
      </c>
      <c r="U70685">
        <v>0.27110075352682333</v>
      </c>
    </row>
    <row r="70686" spans="14:21" x14ac:dyDescent="0.3">
      <c r="N70686">
        <v>70684</v>
      </c>
      <c r="O70686">
        <v>0.27498901567951684</v>
      </c>
      <c r="T70686">
        <v>70676</v>
      </c>
      <c r="U70686">
        <v>0.27110075352682333</v>
      </c>
    </row>
    <row r="70687" spans="14:21" x14ac:dyDescent="0.3">
      <c r="N70687">
        <v>70685</v>
      </c>
      <c r="O70687">
        <v>0.24907091803537992</v>
      </c>
      <c r="T70687">
        <v>70677</v>
      </c>
      <c r="U70687">
        <v>0.27110075352682333</v>
      </c>
    </row>
    <row r="70688" spans="14:21" x14ac:dyDescent="0.3">
      <c r="N70688">
        <v>70686</v>
      </c>
      <c r="O70688">
        <v>0.27754225144094152</v>
      </c>
      <c r="T70688">
        <v>70678</v>
      </c>
      <c r="U70688">
        <v>0.27110075352682333</v>
      </c>
    </row>
    <row r="70689" spans="14:21" x14ac:dyDescent="0.3">
      <c r="N70689">
        <v>70687</v>
      </c>
      <c r="O70689">
        <v>0.12865748215250208</v>
      </c>
      <c r="T70689">
        <v>70679</v>
      </c>
      <c r="U70689">
        <v>0.27110075352682333</v>
      </c>
    </row>
    <row r="70690" spans="14:21" x14ac:dyDescent="0.3">
      <c r="N70690">
        <v>70688</v>
      </c>
      <c r="O70690">
        <v>0.21957541252970414</v>
      </c>
      <c r="T70690">
        <v>70680</v>
      </c>
      <c r="U70690">
        <v>0.27110075352682333</v>
      </c>
    </row>
    <row r="70691" spans="14:21" x14ac:dyDescent="0.3">
      <c r="N70691">
        <v>70689</v>
      </c>
      <c r="O70691">
        <v>0.27409856041577912</v>
      </c>
      <c r="T70691">
        <v>70681</v>
      </c>
      <c r="U70691">
        <v>0.27110075352682333</v>
      </c>
    </row>
    <row r="70692" spans="14:21" x14ac:dyDescent="0.3">
      <c r="N70692">
        <v>70690</v>
      </c>
      <c r="O70692">
        <v>0.24171820134155664</v>
      </c>
      <c r="T70692">
        <v>70682</v>
      </c>
      <c r="U70692">
        <v>0.27110075352682333</v>
      </c>
    </row>
    <row r="70693" spans="14:21" x14ac:dyDescent="0.3">
      <c r="N70693">
        <v>70691</v>
      </c>
      <c r="O70693">
        <v>0.25923655378907695</v>
      </c>
      <c r="T70693">
        <v>70683</v>
      </c>
      <c r="U70693">
        <v>0.27110075352682333</v>
      </c>
    </row>
    <row r="70694" spans="14:21" x14ac:dyDescent="0.3">
      <c r="N70694">
        <v>70692</v>
      </c>
      <c r="O70694">
        <v>0.29343643281384651</v>
      </c>
      <c r="T70694">
        <v>70684</v>
      </c>
      <c r="U70694">
        <v>0.27110075352682333</v>
      </c>
    </row>
    <row r="70695" spans="14:21" x14ac:dyDescent="0.3">
      <c r="N70695">
        <v>70693</v>
      </c>
      <c r="O70695">
        <v>0.27598976388778323</v>
      </c>
      <c r="T70695">
        <v>70685</v>
      </c>
      <c r="U70695">
        <v>0.27110075352682333</v>
      </c>
    </row>
    <row r="70696" spans="14:21" x14ac:dyDescent="0.3">
      <c r="N70696">
        <v>70694</v>
      </c>
      <c r="O70696">
        <v>0.29818803750848677</v>
      </c>
      <c r="T70696">
        <v>70686</v>
      </c>
      <c r="U70696">
        <v>0.27110075352682333</v>
      </c>
    </row>
    <row r="70697" spans="14:21" x14ac:dyDescent="0.3">
      <c r="N70697">
        <v>70695</v>
      </c>
      <c r="O70697">
        <v>0.27166027772081985</v>
      </c>
      <c r="T70697">
        <v>70687</v>
      </c>
      <c r="U70697">
        <v>0.27110075352682333</v>
      </c>
    </row>
    <row r="70698" spans="14:21" x14ac:dyDescent="0.3">
      <c r="N70698">
        <v>70696</v>
      </c>
      <c r="O70698">
        <v>0.263464439030061</v>
      </c>
      <c r="T70698">
        <v>70688</v>
      </c>
      <c r="U70698">
        <v>0.27110075352682333</v>
      </c>
    </row>
    <row r="70699" spans="14:21" x14ac:dyDescent="0.3">
      <c r="N70699">
        <v>70697</v>
      </c>
      <c r="O70699">
        <v>0.26007092206507515</v>
      </c>
      <c r="T70699">
        <v>70689</v>
      </c>
      <c r="U70699">
        <v>0.27110075352682333</v>
      </c>
    </row>
    <row r="70700" spans="14:21" x14ac:dyDescent="0.3">
      <c r="N70700">
        <v>70698</v>
      </c>
      <c r="O70700">
        <v>0.30052008886935322</v>
      </c>
      <c r="T70700">
        <v>70690</v>
      </c>
      <c r="U70700">
        <v>0.27110075352682333</v>
      </c>
    </row>
    <row r="70701" spans="14:21" x14ac:dyDescent="0.3">
      <c r="N70701">
        <v>70699</v>
      </c>
      <c r="O70701">
        <v>0.21765065452615326</v>
      </c>
      <c r="T70701">
        <v>70691</v>
      </c>
      <c r="U70701">
        <v>0.27110075352682333</v>
      </c>
    </row>
    <row r="70702" spans="14:21" x14ac:dyDescent="0.3">
      <c r="N70702">
        <v>70700</v>
      </c>
      <c r="O70702">
        <v>0.31403395594591471</v>
      </c>
      <c r="T70702">
        <v>70692</v>
      </c>
      <c r="U70702">
        <v>0.27110075352682333</v>
      </c>
    </row>
    <row r="70703" spans="14:21" x14ac:dyDescent="0.3">
      <c r="N70703">
        <v>70701</v>
      </c>
      <c r="O70703">
        <v>0.27008588860666216</v>
      </c>
      <c r="T70703">
        <v>70693</v>
      </c>
      <c r="U70703">
        <v>0.27110075352682333</v>
      </c>
    </row>
    <row r="70704" spans="14:21" x14ac:dyDescent="0.3">
      <c r="N70704">
        <v>70702</v>
      </c>
      <c r="O70704">
        <v>0.27505367192183638</v>
      </c>
      <c r="T70704">
        <v>70694</v>
      </c>
      <c r="U70704">
        <v>0.27110075352682333</v>
      </c>
    </row>
    <row r="70705" spans="14:21" x14ac:dyDescent="0.3">
      <c r="N70705">
        <v>70703</v>
      </c>
      <c r="O70705">
        <v>0.24604098310409728</v>
      </c>
      <c r="T70705">
        <v>70695</v>
      </c>
      <c r="U70705">
        <v>0.27110075352682333</v>
      </c>
    </row>
    <row r="70706" spans="14:21" x14ac:dyDescent="0.3">
      <c r="N70706">
        <v>70704</v>
      </c>
      <c r="O70706">
        <v>0.2784665526680436</v>
      </c>
      <c r="T70706">
        <v>70696</v>
      </c>
      <c r="U70706">
        <v>0.27110075352682333</v>
      </c>
    </row>
    <row r="70707" spans="14:21" x14ac:dyDescent="0.3">
      <c r="N70707">
        <v>70705</v>
      </c>
      <c r="O70707">
        <v>0.29219461094772592</v>
      </c>
      <c r="T70707">
        <v>70697</v>
      </c>
      <c r="U70707">
        <v>0.27110075352682333</v>
      </c>
    </row>
    <row r="70708" spans="14:21" x14ac:dyDescent="0.3">
      <c r="N70708">
        <v>70706</v>
      </c>
      <c r="O70708">
        <v>0.20244006665671638</v>
      </c>
      <c r="T70708">
        <v>70698</v>
      </c>
      <c r="U70708">
        <v>0.27110075352682333</v>
      </c>
    </row>
    <row r="70709" spans="14:21" x14ac:dyDescent="0.3">
      <c r="N70709">
        <v>70707</v>
      </c>
      <c r="O70709">
        <v>0.2322036838618998</v>
      </c>
      <c r="T70709">
        <v>70699</v>
      </c>
      <c r="U70709">
        <v>0.27110075352682333</v>
      </c>
    </row>
    <row r="70710" spans="14:21" x14ac:dyDescent="0.3">
      <c r="N70710">
        <v>70708</v>
      </c>
      <c r="O70710">
        <v>0.24820383328620221</v>
      </c>
      <c r="T70710">
        <v>70700</v>
      </c>
      <c r="U70710">
        <v>0.27110075352682333</v>
      </c>
    </row>
    <row r="70711" spans="14:21" x14ac:dyDescent="0.3">
      <c r="N70711">
        <v>70709</v>
      </c>
      <c r="O70711">
        <v>0.25468815220981722</v>
      </c>
      <c r="T70711">
        <v>70701</v>
      </c>
      <c r="U70711">
        <v>0.27110075352682333</v>
      </c>
    </row>
    <row r="70712" spans="14:21" x14ac:dyDescent="0.3">
      <c r="N70712">
        <v>70710</v>
      </c>
      <c r="O70712">
        <v>0.2752551239322033</v>
      </c>
      <c r="T70712">
        <v>70702</v>
      </c>
      <c r="U70712">
        <v>0.27110075352682333</v>
      </c>
    </row>
    <row r="70713" spans="14:21" x14ac:dyDescent="0.3">
      <c r="N70713">
        <v>70711</v>
      </c>
      <c r="O70713">
        <v>0.25007993875536766</v>
      </c>
      <c r="T70713">
        <v>70703</v>
      </c>
      <c r="U70713">
        <v>0.27110075352682333</v>
      </c>
    </row>
    <row r="70714" spans="14:21" x14ac:dyDescent="0.3">
      <c r="N70714">
        <v>70712</v>
      </c>
      <c r="O70714">
        <v>0.23987467015876973</v>
      </c>
      <c r="T70714">
        <v>70704</v>
      </c>
      <c r="U70714">
        <v>0.27110075352682333</v>
      </c>
    </row>
    <row r="70715" spans="14:21" x14ac:dyDescent="0.3">
      <c r="N70715">
        <v>70713</v>
      </c>
      <c r="O70715">
        <v>0.20682921484999828</v>
      </c>
      <c r="T70715">
        <v>70705</v>
      </c>
      <c r="U70715">
        <v>0.27110075352682333</v>
      </c>
    </row>
    <row r="70716" spans="14:21" x14ac:dyDescent="0.3">
      <c r="N70716">
        <v>70714</v>
      </c>
      <c r="O70716">
        <v>0.31767096814788542</v>
      </c>
      <c r="T70716">
        <v>70706</v>
      </c>
      <c r="U70716">
        <v>0.27110075352682333</v>
      </c>
    </row>
    <row r="70717" spans="14:21" x14ac:dyDescent="0.3">
      <c r="N70717">
        <v>70715</v>
      </c>
      <c r="O70717">
        <v>0.30636203017041752</v>
      </c>
      <c r="T70717">
        <v>70707</v>
      </c>
      <c r="U70717">
        <v>0.27110075352682333</v>
      </c>
    </row>
    <row r="70718" spans="14:21" x14ac:dyDescent="0.3">
      <c r="N70718">
        <v>70716</v>
      </c>
      <c r="O70718">
        <v>0.27557127142155446</v>
      </c>
      <c r="T70718">
        <v>70708</v>
      </c>
      <c r="U70718">
        <v>0.27110075352682333</v>
      </c>
    </row>
    <row r="70719" spans="14:21" x14ac:dyDescent="0.3">
      <c r="N70719">
        <v>70717</v>
      </c>
      <c r="O70719">
        <v>0.22324178251729832</v>
      </c>
      <c r="T70719">
        <v>70709</v>
      </c>
      <c r="U70719">
        <v>0.27110075352682333</v>
      </c>
    </row>
    <row r="70720" spans="14:21" x14ac:dyDescent="0.3">
      <c r="N70720">
        <v>70718</v>
      </c>
      <c r="O70720">
        <v>0.22919198088712642</v>
      </c>
      <c r="T70720">
        <v>70710</v>
      </c>
      <c r="U70720">
        <v>0.27110075352682333</v>
      </c>
    </row>
    <row r="70721" spans="14:21" x14ac:dyDescent="0.3">
      <c r="N70721">
        <v>70719</v>
      </c>
      <c r="O70721">
        <v>0.2408536194649453</v>
      </c>
      <c r="T70721">
        <v>70711</v>
      </c>
      <c r="U70721">
        <v>0.27110075352682333</v>
      </c>
    </row>
    <row r="70722" spans="14:21" x14ac:dyDescent="0.3">
      <c r="N70722">
        <v>70720</v>
      </c>
      <c r="O70722">
        <v>0.28821830385873359</v>
      </c>
      <c r="T70722">
        <v>70712</v>
      </c>
      <c r="U70722">
        <v>0.27110075352682333</v>
      </c>
    </row>
    <row r="70723" spans="14:21" x14ac:dyDescent="0.3">
      <c r="N70723">
        <v>70721</v>
      </c>
      <c r="O70723">
        <v>0.26916475017297598</v>
      </c>
      <c r="T70723">
        <v>70713</v>
      </c>
      <c r="U70723">
        <v>0.27110075352682333</v>
      </c>
    </row>
    <row r="70724" spans="14:21" x14ac:dyDescent="0.3">
      <c r="N70724">
        <v>70722</v>
      </c>
      <c r="O70724">
        <v>0.28142902393217112</v>
      </c>
      <c r="T70724">
        <v>70714</v>
      </c>
      <c r="U70724">
        <v>0.27110075352682333</v>
      </c>
    </row>
    <row r="70725" spans="14:21" x14ac:dyDescent="0.3">
      <c r="N70725">
        <v>70723</v>
      </c>
      <c r="O70725">
        <v>0.25732704930691225</v>
      </c>
      <c r="T70725">
        <v>70715</v>
      </c>
      <c r="U70725">
        <v>0.27110075352682333</v>
      </c>
    </row>
    <row r="70726" spans="14:21" x14ac:dyDescent="0.3">
      <c r="N70726">
        <v>70724</v>
      </c>
      <c r="O70726">
        <v>0.2610995533576409</v>
      </c>
      <c r="T70726">
        <v>70716</v>
      </c>
      <c r="U70726">
        <v>0.27110075352682333</v>
      </c>
    </row>
    <row r="70727" spans="14:21" x14ac:dyDescent="0.3">
      <c r="N70727">
        <v>70725</v>
      </c>
      <c r="O70727">
        <v>0.28455651196069026</v>
      </c>
      <c r="T70727">
        <v>70717</v>
      </c>
      <c r="U70727">
        <v>0.27110075352682333</v>
      </c>
    </row>
    <row r="70728" spans="14:21" x14ac:dyDescent="0.3">
      <c r="N70728">
        <v>70726</v>
      </c>
      <c r="O70728">
        <v>0.25728557491635018</v>
      </c>
      <c r="T70728">
        <v>70718</v>
      </c>
      <c r="U70728">
        <v>0.27110075352682333</v>
      </c>
    </row>
    <row r="70729" spans="14:21" x14ac:dyDescent="0.3">
      <c r="N70729">
        <v>70727</v>
      </c>
      <c r="O70729">
        <v>0.27557127142155446</v>
      </c>
      <c r="T70729">
        <v>70719</v>
      </c>
      <c r="U70729">
        <v>0.27110075352682333</v>
      </c>
    </row>
    <row r="70730" spans="14:21" x14ac:dyDescent="0.3">
      <c r="N70730">
        <v>70728</v>
      </c>
      <c r="O70730">
        <v>0.27804507613917884</v>
      </c>
      <c r="T70730">
        <v>70720</v>
      </c>
      <c r="U70730">
        <v>0.27110075352682333</v>
      </c>
    </row>
    <row r="70731" spans="14:21" x14ac:dyDescent="0.3">
      <c r="N70731">
        <v>70729</v>
      </c>
      <c r="O70731">
        <v>0.26698547832491643</v>
      </c>
      <c r="T70731">
        <v>70721</v>
      </c>
      <c r="U70731">
        <v>0.27110075352682333</v>
      </c>
    </row>
    <row r="70732" spans="14:21" x14ac:dyDescent="0.3">
      <c r="N70732">
        <v>70730</v>
      </c>
      <c r="O70732">
        <v>0.23082256820026167</v>
      </c>
      <c r="T70732">
        <v>70722</v>
      </c>
      <c r="U70732">
        <v>0.27110075352682333</v>
      </c>
    </row>
    <row r="70733" spans="14:21" x14ac:dyDescent="0.3">
      <c r="N70733">
        <v>70731</v>
      </c>
      <c r="O70733">
        <v>0.2482182316868235</v>
      </c>
      <c r="T70733">
        <v>70723</v>
      </c>
      <c r="U70733">
        <v>0.27110075352682333</v>
      </c>
    </row>
    <row r="70734" spans="14:21" x14ac:dyDescent="0.3">
      <c r="N70734">
        <v>70732</v>
      </c>
      <c r="O70734">
        <v>0.2281869813310741</v>
      </c>
      <c r="T70734">
        <v>70724</v>
      </c>
      <c r="U70734">
        <v>0.27110075352682333</v>
      </c>
    </row>
    <row r="70735" spans="14:21" x14ac:dyDescent="0.3">
      <c r="N70735">
        <v>70733</v>
      </c>
      <c r="O70735">
        <v>0.29102693175550876</v>
      </c>
      <c r="T70735">
        <v>70725</v>
      </c>
      <c r="U70735">
        <v>0.27110075352682333</v>
      </c>
    </row>
    <row r="70736" spans="14:21" x14ac:dyDescent="0.3">
      <c r="N70736">
        <v>70734</v>
      </c>
      <c r="O70736">
        <v>0.26062171862161415</v>
      </c>
      <c r="T70736">
        <v>70726</v>
      </c>
      <c r="U70736">
        <v>0.27110075352682333</v>
      </c>
    </row>
    <row r="70737" spans="14:21" x14ac:dyDescent="0.3">
      <c r="N70737">
        <v>70735</v>
      </c>
      <c r="O70737">
        <v>0.27965449355305561</v>
      </c>
      <c r="T70737">
        <v>70727</v>
      </c>
      <c r="U70737">
        <v>0.27110075352682333</v>
      </c>
    </row>
    <row r="70738" spans="14:21" x14ac:dyDescent="0.3">
      <c r="N70738">
        <v>70736</v>
      </c>
      <c r="O70738">
        <v>0.34688512489233481</v>
      </c>
      <c r="T70738">
        <v>70728</v>
      </c>
      <c r="U70738">
        <v>0.27110075352682333</v>
      </c>
    </row>
    <row r="70739" spans="14:21" x14ac:dyDescent="0.3">
      <c r="N70739">
        <v>70737</v>
      </c>
      <c r="O70739">
        <v>0.26212215519627047</v>
      </c>
      <c r="T70739">
        <v>70729</v>
      </c>
      <c r="U70739">
        <v>0.27110075352682333</v>
      </c>
    </row>
    <row r="70740" spans="14:21" x14ac:dyDescent="0.3">
      <c r="N70740">
        <v>70738</v>
      </c>
      <c r="O70740">
        <v>0.25491980260842484</v>
      </c>
      <c r="T70740">
        <v>70730</v>
      </c>
      <c r="U70740">
        <v>0.27110075352682333</v>
      </c>
    </row>
    <row r="70741" spans="14:21" x14ac:dyDescent="0.3">
      <c r="N70741">
        <v>70739</v>
      </c>
      <c r="O70741">
        <v>0.28634639725867583</v>
      </c>
      <c r="T70741">
        <v>70731</v>
      </c>
      <c r="U70741">
        <v>0.27110075352682333</v>
      </c>
    </row>
    <row r="70742" spans="14:21" x14ac:dyDescent="0.3">
      <c r="N70742">
        <v>70740</v>
      </c>
      <c r="O70742">
        <v>0.26060396760924776</v>
      </c>
      <c r="T70742">
        <v>70732</v>
      </c>
      <c r="U70742">
        <v>0.27110075352682333</v>
      </c>
    </row>
    <row r="70743" spans="14:21" x14ac:dyDescent="0.3">
      <c r="N70743">
        <v>70741</v>
      </c>
      <c r="O70743">
        <v>0.27683305094210153</v>
      </c>
      <c r="T70743">
        <v>70733</v>
      </c>
      <c r="U70743">
        <v>0.27110075352682333</v>
      </c>
    </row>
    <row r="70744" spans="14:21" x14ac:dyDescent="0.3">
      <c r="N70744">
        <v>70742</v>
      </c>
      <c r="O70744">
        <v>0.26408491397401851</v>
      </c>
      <c r="T70744">
        <v>70734</v>
      </c>
      <c r="U70744">
        <v>0.27110075352682333</v>
      </c>
    </row>
    <row r="70745" spans="14:21" x14ac:dyDescent="0.3">
      <c r="N70745">
        <v>70743</v>
      </c>
      <c r="O70745">
        <v>0.27110075352682333</v>
      </c>
      <c r="T70745">
        <v>70735</v>
      </c>
      <c r="U70745">
        <v>0.27110075352682333</v>
      </c>
    </row>
    <row r="70746" spans="14:21" x14ac:dyDescent="0.3">
      <c r="N70746">
        <v>70744</v>
      </c>
      <c r="O70746">
        <v>0.29672709191751645</v>
      </c>
      <c r="T70746">
        <v>70736</v>
      </c>
      <c r="U70746">
        <v>0.27110075352682333</v>
      </c>
    </row>
    <row r="70747" spans="14:21" x14ac:dyDescent="0.3">
      <c r="N70747">
        <v>70745</v>
      </c>
      <c r="O70747">
        <v>0.33594557988173812</v>
      </c>
      <c r="T70747">
        <v>70737</v>
      </c>
      <c r="U70747">
        <v>0.27110075352682333</v>
      </c>
    </row>
    <row r="70748" spans="14:21" x14ac:dyDescent="0.3">
      <c r="N70748">
        <v>70746</v>
      </c>
      <c r="O70748">
        <v>0.27361337906701633</v>
      </c>
      <c r="T70748">
        <v>70738</v>
      </c>
      <c r="U70748">
        <v>0.27110075352682333</v>
      </c>
    </row>
    <row r="70749" spans="14:21" x14ac:dyDescent="0.3">
      <c r="N70749">
        <v>70747</v>
      </c>
      <c r="O70749">
        <v>0.26083698008119099</v>
      </c>
      <c r="T70749">
        <v>70739</v>
      </c>
      <c r="U70749">
        <v>0.27110075352682333</v>
      </c>
    </row>
    <row r="70750" spans="14:21" x14ac:dyDescent="0.3">
      <c r="N70750">
        <v>70748</v>
      </c>
      <c r="O70750">
        <v>0.26896831906846752</v>
      </c>
      <c r="T70750">
        <v>70740</v>
      </c>
      <c r="U70750">
        <v>0.27110075352682333</v>
      </c>
    </row>
    <row r="70751" spans="14:21" x14ac:dyDescent="0.3">
      <c r="N70751">
        <v>70749</v>
      </c>
      <c r="O70751">
        <v>0.27140044982516243</v>
      </c>
      <c r="T70751">
        <v>70741</v>
      </c>
      <c r="U70751">
        <v>0.27110075352682333</v>
      </c>
    </row>
    <row r="70752" spans="14:21" x14ac:dyDescent="0.3">
      <c r="N70752">
        <v>70750</v>
      </c>
      <c r="O70752">
        <v>0.25600269360066352</v>
      </c>
      <c r="T70752">
        <v>70742</v>
      </c>
      <c r="U70752">
        <v>0.27110075352682333</v>
      </c>
    </row>
    <row r="70753" spans="14:21" x14ac:dyDescent="0.3">
      <c r="N70753">
        <v>70751</v>
      </c>
      <c r="O70753">
        <v>0.2108743884345872</v>
      </c>
      <c r="T70753">
        <v>70743</v>
      </c>
      <c r="U70753">
        <v>0.27110075352682333</v>
      </c>
    </row>
    <row r="70754" spans="14:21" x14ac:dyDescent="0.3">
      <c r="N70754">
        <v>70752</v>
      </c>
      <c r="O70754">
        <v>0.26255623274524809</v>
      </c>
      <c r="T70754">
        <v>70744</v>
      </c>
      <c r="U70754">
        <v>0.27110075352682333</v>
      </c>
    </row>
    <row r="70755" spans="14:21" x14ac:dyDescent="0.3">
      <c r="N70755">
        <v>70753</v>
      </c>
      <c r="O70755">
        <v>0.28818922058938679</v>
      </c>
      <c r="T70755">
        <v>70745</v>
      </c>
      <c r="U70755">
        <v>0.27110075352682333</v>
      </c>
    </row>
    <row r="70756" spans="14:21" x14ac:dyDescent="0.3">
      <c r="N70756">
        <v>70754</v>
      </c>
      <c r="O70756">
        <v>0.26067046296359719</v>
      </c>
      <c r="T70756">
        <v>70746</v>
      </c>
      <c r="U70756">
        <v>0.27110075352682333</v>
      </c>
    </row>
    <row r="70757" spans="14:21" x14ac:dyDescent="0.3">
      <c r="N70757">
        <v>70755</v>
      </c>
      <c r="O70757">
        <v>0.24032043071987447</v>
      </c>
      <c r="T70757">
        <v>70747</v>
      </c>
      <c r="U70757">
        <v>0.27110075352682333</v>
      </c>
    </row>
    <row r="70758" spans="14:21" x14ac:dyDescent="0.3">
      <c r="N70758">
        <v>70756</v>
      </c>
      <c r="O70758">
        <v>0.20455068823146524</v>
      </c>
      <c r="T70758">
        <v>70748</v>
      </c>
      <c r="U70758">
        <v>0.27110075352682333</v>
      </c>
    </row>
    <row r="70759" spans="14:21" x14ac:dyDescent="0.3">
      <c r="N70759">
        <v>70757</v>
      </c>
      <c r="O70759">
        <v>0.25073994168900998</v>
      </c>
      <c r="T70759">
        <v>70749</v>
      </c>
      <c r="U70759">
        <v>0.27110075352682333</v>
      </c>
    </row>
    <row r="70760" spans="14:21" x14ac:dyDescent="0.3">
      <c r="N70760">
        <v>70758</v>
      </c>
      <c r="O70760">
        <v>0.27113834899518757</v>
      </c>
      <c r="T70760">
        <v>70750</v>
      </c>
      <c r="U70760">
        <v>0.27110075352682333</v>
      </c>
    </row>
    <row r="70761" spans="14:21" x14ac:dyDescent="0.3">
      <c r="N70761">
        <v>70759</v>
      </c>
      <c r="O70761">
        <v>0.26258690091790532</v>
      </c>
      <c r="T70761">
        <v>70751</v>
      </c>
      <c r="U70761">
        <v>0.27110075352682333</v>
      </c>
    </row>
    <row r="70762" spans="14:21" x14ac:dyDescent="0.3">
      <c r="N70762">
        <v>70760</v>
      </c>
      <c r="O70762">
        <v>0.23664829638421958</v>
      </c>
      <c r="T70762">
        <v>70752</v>
      </c>
      <c r="U70762">
        <v>0.27110075352682333</v>
      </c>
    </row>
    <row r="70763" spans="14:21" x14ac:dyDescent="0.3">
      <c r="N70763">
        <v>70761</v>
      </c>
      <c r="O70763">
        <v>0.17285500258880968</v>
      </c>
      <c r="T70763">
        <v>70753</v>
      </c>
      <c r="U70763">
        <v>0.27110075352682333</v>
      </c>
    </row>
    <row r="70764" spans="14:21" x14ac:dyDescent="0.3">
      <c r="N70764">
        <v>70762</v>
      </c>
      <c r="O70764">
        <v>0.29325877134433209</v>
      </c>
      <c r="T70764">
        <v>70754</v>
      </c>
      <c r="U70764">
        <v>0.27110075352682333</v>
      </c>
    </row>
    <row r="70765" spans="14:21" x14ac:dyDescent="0.3">
      <c r="N70765">
        <v>70763</v>
      </c>
      <c r="O70765">
        <v>0.25771924546273395</v>
      </c>
      <c r="T70765">
        <v>70755</v>
      </c>
      <c r="U70765">
        <v>0.27110075352682333</v>
      </c>
    </row>
    <row r="70766" spans="14:21" x14ac:dyDescent="0.3">
      <c r="N70766">
        <v>70764</v>
      </c>
      <c r="O70766">
        <v>0.27768200141258925</v>
      </c>
      <c r="T70766">
        <v>70756</v>
      </c>
      <c r="U70766">
        <v>0.27110075352682333</v>
      </c>
    </row>
    <row r="70767" spans="14:21" x14ac:dyDescent="0.3">
      <c r="N70767">
        <v>70765</v>
      </c>
      <c r="O70767">
        <v>0.27487262742637147</v>
      </c>
      <c r="T70767">
        <v>70757</v>
      </c>
      <c r="U70767">
        <v>0.27110075352682333</v>
      </c>
    </row>
    <row r="70768" spans="14:21" x14ac:dyDescent="0.3">
      <c r="N70768">
        <v>70766</v>
      </c>
      <c r="O70768">
        <v>0.28851372581682394</v>
      </c>
      <c r="T70768">
        <v>70758</v>
      </c>
      <c r="U70768">
        <v>0.27110075352682333</v>
      </c>
    </row>
    <row r="70769" spans="14:21" x14ac:dyDescent="0.3">
      <c r="N70769">
        <v>70767</v>
      </c>
      <c r="O70769">
        <v>0.25819352086770381</v>
      </c>
      <c r="T70769">
        <v>70759</v>
      </c>
      <c r="U70769">
        <v>0.27110075352682333</v>
      </c>
    </row>
    <row r="70770" spans="14:21" x14ac:dyDescent="0.3">
      <c r="N70770">
        <v>70768</v>
      </c>
      <c r="O70770">
        <v>0.27486298798575892</v>
      </c>
      <c r="T70770">
        <v>70760</v>
      </c>
      <c r="U70770">
        <v>0.27110075352682333</v>
      </c>
    </row>
    <row r="70771" spans="14:21" x14ac:dyDescent="0.3">
      <c r="N70771">
        <v>70769</v>
      </c>
      <c r="O70771">
        <v>0.28747163610208826</v>
      </c>
      <c r="T70771">
        <v>70761</v>
      </c>
      <c r="U70771">
        <v>0.27110075352682333</v>
      </c>
    </row>
    <row r="70772" spans="14:21" x14ac:dyDescent="0.3">
      <c r="N70772">
        <v>70770</v>
      </c>
      <c r="O70772">
        <v>0.27053799628419561</v>
      </c>
      <c r="T70772">
        <v>70762</v>
      </c>
      <c r="U70772">
        <v>0.27110075352682333</v>
      </c>
    </row>
    <row r="70773" spans="14:21" x14ac:dyDescent="0.3">
      <c r="N70773">
        <v>70771</v>
      </c>
      <c r="O70773">
        <v>0.27609743628650169</v>
      </c>
      <c r="T70773">
        <v>70763</v>
      </c>
      <c r="U70773">
        <v>0.27110075352682333</v>
      </c>
    </row>
    <row r="70774" spans="14:21" x14ac:dyDescent="0.3">
      <c r="N70774">
        <v>70772</v>
      </c>
      <c r="O70774">
        <v>0.23563450765065072</v>
      </c>
      <c r="T70774">
        <v>70764</v>
      </c>
      <c r="U70774">
        <v>0.27110075352682333</v>
      </c>
    </row>
    <row r="70775" spans="14:21" x14ac:dyDescent="0.3">
      <c r="N70775">
        <v>70773</v>
      </c>
      <c r="O70775">
        <v>0.27875400478413459</v>
      </c>
      <c r="T70775">
        <v>70765</v>
      </c>
      <c r="U70775">
        <v>0.27110075352682333</v>
      </c>
    </row>
    <row r="70776" spans="14:21" x14ac:dyDescent="0.3">
      <c r="N70776">
        <v>70774</v>
      </c>
      <c r="O70776">
        <v>0.25495836670802208</v>
      </c>
      <c r="T70776">
        <v>70766</v>
      </c>
      <c r="U70776">
        <v>0.27110075352682333</v>
      </c>
    </row>
    <row r="70777" spans="14:21" x14ac:dyDescent="0.3">
      <c r="N70777">
        <v>70775</v>
      </c>
      <c r="O70777">
        <v>0.28429273429080903</v>
      </c>
      <c r="T70777">
        <v>70767</v>
      </c>
      <c r="U70777">
        <v>0.27110075352682333</v>
      </c>
    </row>
    <row r="70778" spans="14:21" x14ac:dyDescent="0.3">
      <c r="N70778">
        <v>70776</v>
      </c>
      <c r="O70778">
        <v>0.26553700609473213</v>
      </c>
      <c r="T70778">
        <v>70768</v>
      </c>
      <c r="U70778">
        <v>0.27110075352682333</v>
      </c>
    </row>
    <row r="70779" spans="14:21" x14ac:dyDescent="0.3">
      <c r="N70779">
        <v>70777</v>
      </c>
      <c r="O70779">
        <v>0.26537273052939619</v>
      </c>
      <c r="T70779">
        <v>70769</v>
      </c>
      <c r="U70779">
        <v>0.27110075352682333</v>
      </c>
    </row>
    <row r="70780" spans="14:21" x14ac:dyDescent="0.3">
      <c r="N70780">
        <v>70778</v>
      </c>
      <c r="O70780">
        <v>0.24767152388996419</v>
      </c>
      <c r="T70780">
        <v>70770</v>
      </c>
      <c r="U70780">
        <v>0.27110075352682333</v>
      </c>
    </row>
    <row r="70781" spans="14:21" x14ac:dyDescent="0.3">
      <c r="N70781">
        <v>70779</v>
      </c>
      <c r="O70781">
        <v>0.27835094286462475</v>
      </c>
      <c r="T70781">
        <v>70771</v>
      </c>
      <c r="U70781">
        <v>0.27110075352682333</v>
      </c>
    </row>
    <row r="70782" spans="14:21" x14ac:dyDescent="0.3">
      <c r="N70782">
        <v>70780</v>
      </c>
      <c r="O70782">
        <v>0.28432650629492329</v>
      </c>
      <c r="T70782">
        <v>70772</v>
      </c>
      <c r="U70782">
        <v>0.27110075352682333</v>
      </c>
    </row>
    <row r="70783" spans="14:21" x14ac:dyDescent="0.3">
      <c r="N70783">
        <v>70781</v>
      </c>
      <c r="O70783">
        <v>0.20432638143158094</v>
      </c>
      <c r="T70783">
        <v>70773</v>
      </c>
      <c r="U70783">
        <v>0.27110075352682333</v>
      </c>
    </row>
    <row r="70784" spans="14:21" x14ac:dyDescent="0.3">
      <c r="N70784">
        <v>70782</v>
      </c>
      <c r="O70784">
        <v>0.25276521126872359</v>
      </c>
      <c r="T70784">
        <v>70774</v>
      </c>
      <c r="U70784">
        <v>0.27110075352682333</v>
      </c>
    </row>
    <row r="70785" spans="14:21" x14ac:dyDescent="0.3">
      <c r="N70785">
        <v>70783</v>
      </c>
      <c r="O70785">
        <v>0.32992734593982515</v>
      </c>
      <c r="T70785">
        <v>70775</v>
      </c>
      <c r="U70785">
        <v>0.27110075352682333</v>
      </c>
    </row>
    <row r="70786" spans="14:21" x14ac:dyDescent="0.3">
      <c r="N70786">
        <v>70784</v>
      </c>
      <c r="O70786">
        <v>0.2537059683403301</v>
      </c>
      <c r="T70786">
        <v>70776</v>
      </c>
      <c r="U70786">
        <v>0.27110075352682333</v>
      </c>
    </row>
    <row r="70787" spans="14:21" x14ac:dyDescent="0.3">
      <c r="N70787">
        <v>70785</v>
      </c>
      <c r="O70787">
        <v>0.290358418239681</v>
      </c>
      <c r="T70787">
        <v>70777</v>
      </c>
      <c r="U70787">
        <v>0.27110075352682333</v>
      </c>
    </row>
    <row r="70788" spans="14:21" x14ac:dyDescent="0.3">
      <c r="N70788">
        <v>70786</v>
      </c>
      <c r="O70788">
        <v>0.26671973027817497</v>
      </c>
      <c r="T70788">
        <v>70778</v>
      </c>
      <c r="U70788">
        <v>0.27110075352682333</v>
      </c>
    </row>
    <row r="70789" spans="14:21" x14ac:dyDescent="0.3">
      <c r="N70789">
        <v>70787</v>
      </c>
      <c r="O70789">
        <v>0.28241129948547278</v>
      </c>
      <c r="T70789">
        <v>70779</v>
      </c>
      <c r="U70789">
        <v>0.27110075352682333</v>
      </c>
    </row>
    <row r="70790" spans="14:21" x14ac:dyDescent="0.3">
      <c r="N70790">
        <v>70788</v>
      </c>
      <c r="O70790">
        <v>0.23844858400845123</v>
      </c>
      <c r="T70790">
        <v>70780</v>
      </c>
      <c r="U70790">
        <v>0.27110075352682333</v>
      </c>
    </row>
    <row r="70791" spans="14:21" x14ac:dyDescent="0.3">
      <c r="N70791">
        <v>70789</v>
      </c>
      <c r="O70791">
        <v>0.25288630800175899</v>
      </c>
      <c r="T70791">
        <v>70781</v>
      </c>
      <c r="U70791">
        <v>0.27110075352682333</v>
      </c>
    </row>
    <row r="70792" spans="14:21" x14ac:dyDescent="0.3">
      <c r="N70792">
        <v>70790</v>
      </c>
      <c r="O70792">
        <v>0.29459587581317354</v>
      </c>
      <c r="T70792">
        <v>70782</v>
      </c>
      <c r="U70792">
        <v>0.27110075352682333</v>
      </c>
    </row>
    <row r="70793" spans="14:21" x14ac:dyDescent="0.3">
      <c r="N70793">
        <v>70791</v>
      </c>
      <c r="O70793">
        <v>0.21737075493284183</v>
      </c>
      <c r="T70793">
        <v>70783</v>
      </c>
      <c r="U70793">
        <v>0.27110075352682333</v>
      </c>
    </row>
    <row r="70794" spans="14:21" x14ac:dyDescent="0.3">
      <c r="N70794">
        <v>70792</v>
      </c>
      <c r="O70794">
        <v>0.30336708172674365</v>
      </c>
      <c r="T70794">
        <v>70784</v>
      </c>
      <c r="U70794">
        <v>0.27110075352682333</v>
      </c>
    </row>
    <row r="70795" spans="14:21" x14ac:dyDescent="0.3">
      <c r="N70795">
        <v>70793</v>
      </c>
      <c r="O70795">
        <v>0.21365185347367446</v>
      </c>
      <c r="T70795">
        <v>70785</v>
      </c>
      <c r="U70795">
        <v>0.27110075352682333</v>
      </c>
    </row>
    <row r="70796" spans="14:21" x14ac:dyDescent="0.3">
      <c r="N70796">
        <v>70794</v>
      </c>
      <c r="O70796">
        <v>0.26251782282079439</v>
      </c>
      <c r="T70796">
        <v>70786</v>
      </c>
      <c r="U70796">
        <v>0.27110075352682333</v>
      </c>
    </row>
    <row r="70797" spans="14:21" x14ac:dyDescent="0.3">
      <c r="N70797">
        <v>70795</v>
      </c>
      <c r="O70797">
        <v>0.24897909120996081</v>
      </c>
      <c r="T70797">
        <v>70787</v>
      </c>
      <c r="U70797">
        <v>0.27110075352682333</v>
      </c>
    </row>
    <row r="70798" spans="14:21" x14ac:dyDescent="0.3">
      <c r="N70798">
        <v>70796</v>
      </c>
      <c r="O70798">
        <v>0.27757960839061446</v>
      </c>
      <c r="T70798">
        <v>70788</v>
      </c>
      <c r="U70798">
        <v>0.27110075352682333</v>
      </c>
    </row>
    <row r="70799" spans="14:21" x14ac:dyDescent="0.3">
      <c r="N70799">
        <v>70797</v>
      </c>
      <c r="O70799">
        <v>0.24640065393709021</v>
      </c>
      <c r="T70799">
        <v>70789</v>
      </c>
      <c r="U70799">
        <v>0.27110075352682333</v>
      </c>
    </row>
    <row r="70800" spans="14:21" x14ac:dyDescent="0.3">
      <c r="N70800">
        <v>70798</v>
      </c>
      <c r="O70800">
        <v>0.24882061614560361</v>
      </c>
      <c r="T70800">
        <v>70790</v>
      </c>
      <c r="U70800">
        <v>0.27110075352682333</v>
      </c>
    </row>
    <row r="70801" spans="14:21" x14ac:dyDescent="0.3">
      <c r="N70801">
        <v>70799</v>
      </c>
      <c r="O70801">
        <v>0.27021132162951222</v>
      </c>
      <c r="T70801">
        <v>70791</v>
      </c>
      <c r="U70801">
        <v>0.27110075352682333</v>
      </c>
    </row>
    <row r="70802" spans="14:21" x14ac:dyDescent="0.3">
      <c r="N70802">
        <v>70800</v>
      </c>
      <c r="O70802">
        <v>0.29001585354168946</v>
      </c>
      <c r="T70802">
        <v>70792</v>
      </c>
      <c r="U70802">
        <v>0.27110075352682333</v>
      </c>
    </row>
    <row r="70803" spans="14:21" x14ac:dyDescent="0.3">
      <c r="N70803">
        <v>70801</v>
      </c>
      <c r="O70803">
        <v>0.28824852875586487</v>
      </c>
      <c r="T70803">
        <v>70793</v>
      </c>
      <c r="U70803">
        <v>0.27110075352682333</v>
      </c>
    </row>
    <row r="70804" spans="14:21" x14ac:dyDescent="0.3">
      <c r="N70804">
        <v>70802</v>
      </c>
      <c r="O70804">
        <v>0.28220589413135583</v>
      </c>
      <c r="T70804">
        <v>70794</v>
      </c>
      <c r="U70804">
        <v>0.27110075352682333</v>
      </c>
    </row>
    <row r="70805" spans="14:21" x14ac:dyDescent="0.3">
      <c r="N70805">
        <v>70803</v>
      </c>
      <c r="O70805">
        <v>0.25353816100678306</v>
      </c>
      <c r="T70805">
        <v>70795</v>
      </c>
      <c r="U70805">
        <v>0.27110075352682333</v>
      </c>
    </row>
    <row r="70806" spans="14:21" x14ac:dyDescent="0.3">
      <c r="N70806">
        <v>70804</v>
      </c>
      <c r="O70806">
        <v>0.25079975521957198</v>
      </c>
      <c r="T70806">
        <v>70796</v>
      </c>
      <c r="U70806">
        <v>0.27110075352682333</v>
      </c>
    </row>
    <row r="70807" spans="14:21" x14ac:dyDescent="0.3">
      <c r="N70807">
        <v>70805</v>
      </c>
      <c r="O70807">
        <v>0.28768107579571867</v>
      </c>
      <c r="T70807">
        <v>70797</v>
      </c>
      <c r="U70807">
        <v>0.27110075352682333</v>
      </c>
    </row>
    <row r="70808" spans="14:21" x14ac:dyDescent="0.3">
      <c r="N70808">
        <v>70806</v>
      </c>
      <c r="O70808">
        <v>0.26625467393924174</v>
      </c>
      <c r="T70808">
        <v>70798</v>
      </c>
      <c r="U70808">
        <v>0.27110075352682333</v>
      </c>
    </row>
    <row r="70809" spans="14:21" x14ac:dyDescent="0.3">
      <c r="N70809">
        <v>70807</v>
      </c>
      <c r="O70809">
        <v>0.25917978937489144</v>
      </c>
      <c r="T70809">
        <v>70799</v>
      </c>
      <c r="U70809">
        <v>0.27110075352682333</v>
      </c>
    </row>
    <row r="70810" spans="14:21" x14ac:dyDescent="0.3">
      <c r="N70810">
        <v>70808</v>
      </c>
      <c r="O70810">
        <v>0.22254949846222377</v>
      </c>
      <c r="T70810">
        <v>70800</v>
      </c>
      <c r="U70810">
        <v>0.27110075352682333</v>
      </c>
    </row>
    <row r="70811" spans="14:21" x14ac:dyDescent="0.3">
      <c r="N70811">
        <v>70809</v>
      </c>
      <c r="O70811">
        <v>0.3370721204627829</v>
      </c>
      <c r="T70811">
        <v>70801</v>
      </c>
      <c r="U70811">
        <v>0.27110075352682333</v>
      </c>
    </row>
    <row r="70812" spans="14:21" x14ac:dyDescent="0.3">
      <c r="N70812">
        <v>70810</v>
      </c>
      <c r="O70812">
        <v>0.27408803773053675</v>
      </c>
      <c r="T70812">
        <v>70802</v>
      </c>
      <c r="U70812">
        <v>0.27110075352682333</v>
      </c>
    </row>
    <row r="70813" spans="14:21" x14ac:dyDescent="0.3">
      <c r="N70813">
        <v>70811</v>
      </c>
      <c r="O70813">
        <v>0.24593332623927747</v>
      </c>
      <c r="T70813">
        <v>70803</v>
      </c>
      <c r="U70813">
        <v>0.27110075352682333</v>
      </c>
    </row>
    <row r="70814" spans="14:21" x14ac:dyDescent="0.3">
      <c r="N70814">
        <v>70812</v>
      </c>
      <c r="O70814">
        <v>0.27576149297176739</v>
      </c>
      <c r="T70814">
        <v>70804</v>
      </c>
      <c r="U70814">
        <v>0.27110075352682333</v>
      </c>
    </row>
    <row r="70815" spans="14:21" x14ac:dyDescent="0.3">
      <c r="N70815">
        <v>70813</v>
      </c>
      <c r="O70815">
        <v>0.23023206044992992</v>
      </c>
      <c r="T70815">
        <v>70805</v>
      </c>
      <c r="U70815">
        <v>0.27110075352682333</v>
      </c>
    </row>
    <row r="70816" spans="14:21" x14ac:dyDescent="0.3">
      <c r="N70816">
        <v>70814</v>
      </c>
      <c r="O70816">
        <v>0.19052943177326043</v>
      </c>
      <c r="T70816">
        <v>70806</v>
      </c>
      <c r="U70816">
        <v>0.27110075352682333</v>
      </c>
    </row>
    <row r="70817" spans="14:21" x14ac:dyDescent="0.3">
      <c r="N70817">
        <v>70815</v>
      </c>
      <c r="O70817">
        <v>0.21243917066531656</v>
      </c>
      <c r="T70817">
        <v>70807</v>
      </c>
      <c r="U70817">
        <v>0.27110075352682333</v>
      </c>
    </row>
    <row r="70818" spans="14:21" x14ac:dyDescent="0.3">
      <c r="N70818">
        <v>70816</v>
      </c>
      <c r="O70818">
        <v>0.28402101561025639</v>
      </c>
      <c r="T70818">
        <v>70808</v>
      </c>
      <c r="U70818">
        <v>0.27110075352682333</v>
      </c>
    </row>
    <row r="70819" spans="14:21" x14ac:dyDescent="0.3">
      <c r="N70819">
        <v>70817</v>
      </c>
      <c r="O70819">
        <v>0.28342679487510208</v>
      </c>
      <c r="T70819">
        <v>70809</v>
      </c>
      <c r="U70819">
        <v>0.27110075352682333</v>
      </c>
    </row>
    <row r="70820" spans="14:21" x14ac:dyDescent="0.3">
      <c r="N70820">
        <v>70818</v>
      </c>
      <c r="O70820">
        <v>0.19847819372472678</v>
      </c>
      <c r="T70820">
        <v>70810</v>
      </c>
      <c r="U70820">
        <v>0.27110075352682333</v>
      </c>
    </row>
    <row r="70821" spans="14:21" x14ac:dyDescent="0.3">
      <c r="N70821">
        <v>70819</v>
      </c>
      <c r="O70821">
        <v>0.29224845171238334</v>
      </c>
      <c r="T70821">
        <v>70811</v>
      </c>
      <c r="U70821">
        <v>0.27110075352682333</v>
      </c>
    </row>
    <row r="70822" spans="14:21" x14ac:dyDescent="0.3">
      <c r="N70822">
        <v>70820</v>
      </c>
      <c r="O70822">
        <v>0.25830315554715932</v>
      </c>
      <c r="T70822">
        <v>70812</v>
      </c>
      <c r="U70822">
        <v>0.27110075352682333</v>
      </c>
    </row>
    <row r="70823" spans="14:21" x14ac:dyDescent="0.3">
      <c r="N70823">
        <v>70821</v>
      </c>
      <c r="O70823">
        <v>0.31357770465164059</v>
      </c>
      <c r="T70823">
        <v>70813</v>
      </c>
      <c r="U70823">
        <v>0.27110075352682333</v>
      </c>
    </row>
    <row r="70824" spans="14:21" x14ac:dyDescent="0.3">
      <c r="N70824">
        <v>70822</v>
      </c>
      <c r="O70824">
        <v>0.27695305094281975</v>
      </c>
      <c r="T70824">
        <v>70814</v>
      </c>
      <c r="U70824">
        <v>0.27110075352682333</v>
      </c>
    </row>
    <row r="70825" spans="14:21" x14ac:dyDescent="0.3">
      <c r="N70825">
        <v>70823</v>
      </c>
      <c r="O70825">
        <v>0.27568596566609022</v>
      </c>
      <c r="T70825">
        <v>70815</v>
      </c>
      <c r="U70825">
        <v>0.27110075352682333</v>
      </c>
    </row>
    <row r="70826" spans="14:21" x14ac:dyDescent="0.3">
      <c r="N70826">
        <v>70824</v>
      </c>
      <c r="O70826">
        <v>0.2621139525242559</v>
      </c>
      <c r="T70826">
        <v>70816</v>
      </c>
      <c r="U70826">
        <v>0.27110075352682333</v>
      </c>
    </row>
    <row r="70827" spans="14:21" x14ac:dyDescent="0.3">
      <c r="N70827">
        <v>70825</v>
      </c>
      <c r="O70827">
        <v>0.25072405979184392</v>
      </c>
      <c r="T70827">
        <v>70817</v>
      </c>
      <c r="U70827">
        <v>0.27110075352682333</v>
      </c>
    </row>
    <row r="70828" spans="14:21" x14ac:dyDescent="0.3">
      <c r="N70828">
        <v>70826</v>
      </c>
      <c r="O70828">
        <v>0.35481794175494208</v>
      </c>
      <c r="T70828">
        <v>70818</v>
      </c>
      <c r="U70828">
        <v>0.27110075352682333</v>
      </c>
    </row>
    <row r="70829" spans="14:21" x14ac:dyDescent="0.3">
      <c r="N70829">
        <v>70827</v>
      </c>
      <c r="O70829">
        <v>0.27008813226665868</v>
      </c>
      <c r="T70829">
        <v>70819</v>
      </c>
      <c r="U70829">
        <v>0.27110075352682333</v>
      </c>
    </row>
    <row r="70830" spans="14:21" x14ac:dyDescent="0.3">
      <c r="N70830">
        <v>70828</v>
      </c>
      <c r="O70830">
        <v>0.26673248547812323</v>
      </c>
      <c r="T70830">
        <v>70820</v>
      </c>
      <c r="U70830">
        <v>0.27110075352682333</v>
      </c>
    </row>
    <row r="70831" spans="14:21" x14ac:dyDescent="0.3">
      <c r="N70831">
        <v>70829</v>
      </c>
      <c r="O70831">
        <v>0.24986957362165352</v>
      </c>
      <c r="T70831">
        <v>70821</v>
      </c>
      <c r="U70831">
        <v>0.27110075352682333</v>
      </c>
    </row>
    <row r="70832" spans="14:21" x14ac:dyDescent="0.3">
      <c r="N70832">
        <v>70830</v>
      </c>
      <c r="O70832">
        <v>0.27689690605992129</v>
      </c>
      <c r="T70832">
        <v>70822</v>
      </c>
      <c r="U70832">
        <v>0.27110075352682333</v>
      </c>
    </row>
    <row r="70833" spans="14:21" x14ac:dyDescent="0.3">
      <c r="N70833">
        <v>70831</v>
      </c>
      <c r="O70833">
        <v>0.27632069512479096</v>
      </c>
      <c r="T70833">
        <v>70823</v>
      </c>
      <c r="U70833">
        <v>0.27110075352682333</v>
      </c>
    </row>
    <row r="70834" spans="14:21" x14ac:dyDescent="0.3">
      <c r="N70834">
        <v>70832</v>
      </c>
      <c r="O70834">
        <v>0.21243917066531656</v>
      </c>
      <c r="T70834">
        <v>70824</v>
      </c>
      <c r="U70834">
        <v>0.27110075352682333</v>
      </c>
    </row>
    <row r="70835" spans="14:21" x14ac:dyDescent="0.3">
      <c r="N70835">
        <v>70833</v>
      </c>
      <c r="O70835">
        <v>0.284553404234626</v>
      </c>
      <c r="T70835">
        <v>70825</v>
      </c>
      <c r="U70835">
        <v>0.27110075352682333</v>
      </c>
    </row>
    <row r="70836" spans="14:21" x14ac:dyDescent="0.3">
      <c r="N70836">
        <v>70834</v>
      </c>
      <c r="O70836">
        <v>0.27632164670492554</v>
      </c>
      <c r="T70836">
        <v>70826</v>
      </c>
      <c r="U70836">
        <v>0.27110075352682333</v>
      </c>
    </row>
    <row r="70837" spans="14:21" x14ac:dyDescent="0.3">
      <c r="N70837">
        <v>70835</v>
      </c>
      <c r="O70837">
        <v>0.23097630029239571</v>
      </c>
      <c r="T70837">
        <v>70827</v>
      </c>
      <c r="U70837">
        <v>0.27110075352682333</v>
      </c>
    </row>
    <row r="70838" spans="14:21" x14ac:dyDescent="0.3">
      <c r="N70838">
        <v>70836</v>
      </c>
      <c r="O70838">
        <v>0.30158061294856831</v>
      </c>
      <c r="T70838">
        <v>70828</v>
      </c>
      <c r="U70838">
        <v>0.27110075352682333</v>
      </c>
    </row>
    <row r="70839" spans="14:21" x14ac:dyDescent="0.3">
      <c r="N70839">
        <v>70837</v>
      </c>
      <c r="O70839">
        <v>0.2828798984637691</v>
      </c>
      <c r="T70839">
        <v>70829</v>
      </c>
      <c r="U70839">
        <v>0.27110075352682333</v>
      </c>
    </row>
    <row r="70840" spans="14:21" x14ac:dyDescent="0.3">
      <c r="N70840">
        <v>70838</v>
      </c>
      <c r="O70840">
        <v>0.33333282963071148</v>
      </c>
      <c r="T70840">
        <v>70830</v>
      </c>
      <c r="U70840">
        <v>0.27110075352682333</v>
      </c>
    </row>
    <row r="70841" spans="14:21" x14ac:dyDescent="0.3">
      <c r="N70841">
        <v>70839</v>
      </c>
      <c r="O70841">
        <v>0.23826258828197294</v>
      </c>
      <c r="T70841">
        <v>70831</v>
      </c>
      <c r="U70841">
        <v>0.27110075352682333</v>
      </c>
    </row>
    <row r="70842" spans="14:21" x14ac:dyDescent="0.3">
      <c r="N70842">
        <v>70840</v>
      </c>
      <c r="O70842">
        <v>0.28383460178373998</v>
      </c>
      <c r="T70842">
        <v>70832</v>
      </c>
      <c r="U70842">
        <v>0.27110075352682333</v>
      </c>
    </row>
    <row r="70843" spans="14:21" x14ac:dyDescent="0.3">
      <c r="N70843">
        <v>70841</v>
      </c>
      <c r="O70843">
        <v>0.25671349595932735</v>
      </c>
      <c r="T70843">
        <v>70833</v>
      </c>
      <c r="U70843">
        <v>0.27110075352682333</v>
      </c>
    </row>
    <row r="70844" spans="14:21" x14ac:dyDescent="0.3">
      <c r="N70844">
        <v>70842</v>
      </c>
      <c r="O70844">
        <v>0.24907091803537992</v>
      </c>
      <c r="T70844">
        <v>70834</v>
      </c>
      <c r="U70844">
        <v>0.27110075352682333</v>
      </c>
    </row>
    <row r="70845" spans="14:21" x14ac:dyDescent="0.3">
      <c r="N70845">
        <v>70843</v>
      </c>
      <c r="O70845">
        <v>0.26707016153472202</v>
      </c>
      <c r="T70845">
        <v>70835</v>
      </c>
      <c r="U70845">
        <v>0.27110075352682333</v>
      </c>
    </row>
    <row r="70846" spans="14:21" x14ac:dyDescent="0.3">
      <c r="N70846">
        <v>70844</v>
      </c>
      <c r="O70846">
        <v>0.23471078189193703</v>
      </c>
      <c r="T70846">
        <v>70836</v>
      </c>
      <c r="U70846">
        <v>0.27110075352682333</v>
      </c>
    </row>
    <row r="70847" spans="14:21" x14ac:dyDescent="0.3">
      <c r="N70847">
        <v>70845</v>
      </c>
      <c r="O70847">
        <v>0.25954923831198429</v>
      </c>
      <c r="T70847">
        <v>70837</v>
      </c>
      <c r="U70847">
        <v>0.27110075352682333</v>
      </c>
    </row>
    <row r="70848" spans="14:21" x14ac:dyDescent="0.3">
      <c r="N70848">
        <v>70846</v>
      </c>
      <c r="O70848">
        <v>0.26137754248435968</v>
      </c>
      <c r="T70848">
        <v>70838</v>
      </c>
      <c r="U70848">
        <v>0.27110075352682333</v>
      </c>
    </row>
    <row r="70849" spans="14:21" x14ac:dyDescent="0.3">
      <c r="N70849">
        <v>70847</v>
      </c>
      <c r="O70849">
        <v>0.26570793936892789</v>
      </c>
      <c r="T70849">
        <v>70839</v>
      </c>
      <c r="U70849">
        <v>0.27110075352682333</v>
      </c>
    </row>
    <row r="70850" spans="14:21" x14ac:dyDescent="0.3">
      <c r="N70850">
        <v>70848</v>
      </c>
      <c r="O70850">
        <v>0.25627940465057708</v>
      </c>
      <c r="T70850">
        <v>70840</v>
      </c>
      <c r="U70850">
        <v>0.27110075352682333</v>
      </c>
    </row>
    <row r="70851" spans="14:21" x14ac:dyDescent="0.3">
      <c r="N70851">
        <v>70849</v>
      </c>
      <c r="O70851">
        <v>0.27695305094281975</v>
      </c>
      <c r="T70851">
        <v>70841</v>
      </c>
      <c r="U70851">
        <v>0.27110075352682333</v>
      </c>
    </row>
    <row r="70852" spans="14:21" x14ac:dyDescent="0.3">
      <c r="N70852">
        <v>70850</v>
      </c>
      <c r="O70852">
        <v>0.18882736706618522</v>
      </c>
      <c r="T70852">
        <v>70842</v>
      </c>
      <c r="U70852">
        <v>0.27110075352682333</v>
      </c>
    </row>
    <row r="70853" spans="14:21" x14ac:dyDescent="0.3">
      <c r="N70853">
        <v>70851</v>
      </c>
      <c r="O70853">
        <v>0.27386894056979239</v>
      </c>
      <c r="T70853">
        <v>70843</v>
      </c>
      <c r="U70853">
        <v>0.27110075352682333</v>
      </c>
    </row>
    <row r="70854" spans="14:21" x14ac:dyDescent="0.3">
      <c r="N70854">
        <v>70852</v>
      </c>
      <c r="O70854">
        <v>0.2793444372876468</v>
      </c>
      <c r="T70854">
        <v>70844</v>
      </c>
      <c r="U70854">
        <v>0.27110075352682333</v>
      </c>
    </row>
    <row r="70855" spans="14:21" x14ac:dyDescent="0.3">
      <c r="N70855">
        <v>70853</v>
      </c>
      <c r="O70855">
        <v>0.30464879987952054</v>
      </c>
      <c r="T70855">
        <v>70845</v>
      </c>
      <c r="U70855">
        <v>0.27110075352682333</v>
      </c>
    </row>
    <row r="70856" spans="14:21" x14ac:dyDescent="0.3">
      <c r="N70856">
        <v>70854</v>
      </c>
      <c r="O70856">
        <v>0.33594557988173812</v>
      </c>
      <c r="T70856">
        <v>70846</v>
      </c>
      <c r="U70856">
        <v>0.27110075352682333</v>
      </c>
    </row>
    <row r="70857" spans="14:21" x14ac:dyDescent="0.3">
      <c r="N70857">
        <v>70855</v>
      </c>
      <c r="O70857">
        <v>0.24706012677959224</v>
      </c>
      <c r="T70857">
        <v>70847</v>
      </c>
      <c r="U70857">
        <v>0.27110075352682333</v>
      </c>
    </row>
    <row r="70858" spans="14:21" x14ac:dyDescent="0.3">
      <c r="N70858">
        <v>70856</v>
      </c>
      <c r="O70858">
        <v>0.24896632247819053</v>
      </c>
      <c r="T70858">
        <v>70848</v>
      </c>
      <c r="U70858">
        <v>0.27110075352682333</v>
      </c>
    </row>
    <row r="70859" spans="14:21" x14ac:dyDescent="0.3">
      <c r="N70859">
        <v>70857</v>
      </c>
      <c r="O70859">
        <v>0.32141910339407254</v>
      </c>
      <c r="T70859">
        <v>70849</v>
      </c>
      <c r="U70859">
        <v>0.27110075352682333</v>
      </c>
    </row>
    <row r="70860" spans="14:21" x14ac:dyDescent="0.3">
      <c r="N70860">
        <v>70858</v>
      </c>
      <c r="O70860">
        <v>0.27457894888191586</v>
      </c>
      <c r="T70860">
        <v>70850</v>
      </c>
      <c r="U70860">
        <v>0.27110075352682333</v>
      </c>
    </row>
    <row r="70861" spans="14:21" x14ac:dyDescent="0.3">
      <c r="N70861">
        <v>70859</v>
      </c>
      <c r="O70861">
        <v>0.26368080363926338</v>
      </c>
      <c r="T70861">
        <v>70851</v>
      </c>
      <c r="U70861">
        <v>0.27110075352682333</v>
      </c>
    </row>
    <row r="70862" spans="14:21" x14ac:dyDescent="0.3">
      <c r="N70862">
        <v>70860</v>
      </c>
      <c r="O70862">
        <v>0.27666908736057383</v>
      </c>
      <c r="T70862">
        <v>70852</v>
      </c>
      <c r="U70862">
        <v>0.27110075352682333</v>
      </c>
    </row>
    <row r="70863" spans="14:21" x14ac:dyDescent="0.3">
      <c r="N70863">
        <v>70861</v>
      </c>
      <c r="O70863">
        <v>0.23372640869568806</v>
      </c>
      <c r="T70863">
        <v>70853</v>
      </c>
      <c r="U70863">
        <v>0.27110075352682333</v>
      </c>
    </row>
    <row r="70864" spans="14:21" x14ac:dyDescent="0.3">
      <c r="N70864">
        <v>70862</v>
      </c>
      <c r="O70864">
        <v>0.29826896594850366</v>
      </c>
      <c r="T70864">
        <v>70854</v>
      </c>
      <c r="U70864">
        <v>0.27110075352682333</v>
      </c>
    </row>
    <row r="70865" spans="14:21" x14ac:dyDescent="0.3">
      <c r="N70865">
        <v>70863</v>
      </c>
      <c r="O70865">
        <v>0.24649085000950471</v>
      </c>
      <c r="T70865">
        <v>70855</v>
      </c>
      <c r="U70865">
        <v>0.27110075352682333</v>
      </c>
    </row>
    <row r="70866" spans="14:21" x14ac:dyDescent="0.3">
      <c r="N70866">
        <v>70864</v>
      </c>
      <c r="O70866">
        <v>0.26886465662469783</v>
      </c>
      <c r="T70866">
        <v>70856</v>
      </c>
      <c r="U70866">
        <v>0.27110075352682333</v>
      </c>
    </row>
    <row r="70867" spans="14:21" x14ac:dyDescent="0.3">
      <c r="N70867">
        <v>70865</v>
      </c>
      <c r="O70867">
        <v>0.22989872642680328</v>
      </c>
      <c r="T70867">
        <v>70857</v>
      </c>
      <c r="U70867">
        <v>0.27110075352682333</v>
      </c>
    </row>
    <row r="70868" spans="14:21" x14ac:dyDescent="0.3">
      <c r="N70868">
        <v>70866</v>
      </c>
      <c r="O70868">
        <v>0.24907091803537992</v>
      </c>
      <c r="T70868">
        <v>70858</v>
      </c>
      <c r="U70868">
        <v>0.27110075352682333</v>
      </c>
    </row>
    <row r="70869" spans="14:21" x14ac:dyDescent="0.3">
      <c r="N70869">
        <v>70867</v>
      </c>
      <c r="O70869">
        <v>0.24310890740387955</v>
      </c>
      <c r="T70869">
        <v>70859</v>
      </c>
      <c r="U70869">
        <v>0.27110075352682333</v>
      </c>
    </row>
    <row r="70870" spans="14:21" x14ac:dyDescent="0.3">
      <c r="N70870">
        <v>70868</v>
      </c>
      <c r="O70870">
        <v>0.24965845778613535</v>
      </c>
      <c r="T70870">
        <v>70860</v>
      </c>
      <c r="U70870">
        <v>0.27110075352682333</v>
      </c>
    </row>
    <row r="70871" spans="14:21" x14ac:dyDescent="0.3">
      <c r="N70871">
        <v>70869</v>
      </c>
      <c r="O70871">
        <v>0.2442029639449608</v>
      </c>
      <c r="T70871">
        <v>70861</v>
      </c>
      <c r="U70871">
        <v>0.27110075352682333</v>
      </c>
    </row>
    <row r="70872" spans="14:21" x14ac:dyDescent="0.3">
      <c r="N70872">
        <v>70870</v>
      </c>
      <c r="O70872">
        <v>0.24134595649328347</v>
      </c>
      <c r="T70872">
        <v>70862</v>
      </c>
      <c r="U70872">
        <v>0.27110075352682333</v>
      </c>
    </row>
    <row r="70873" spans="14:21" x14ac:dyDescent="0.3">
      <c r="N70873">
        <v>70871</v>
      </c>
      <c r="O70873">
        <v>0.26998115869593348</v>
      </c>
      <c r="T70873">
        <v>70863</v>
      </c>
      <c r="U70873">
        <v>0.27110075352682333</v>
      </c>
    </row>
    <row r="70874" spans="14:21" x14ac:dyDescent="0.3">
      <c r="N70874">
        <v>70872</v>
      </c>
      <c r="O70874">
        <v>0.26873189429210242</v>
      </c>
      <c r="T70874">
        <v>70864</v>
      </c>
      <c r="U70874">
        <v>0.27110075352682333</v>
      </c>
    </row>
    <row r="70875" spans="14:21" x14ac:dyDescent="0.3">
      <c r="N70875">
        <v>70873</v>
      </c>
      <c r="O70875">
        <v>0.28174677484250948</v>
      </c>
      <c r="T70875">
        <v>70865</v>
      </c>
      <c r="U70875">
        <v>0.27110075352682333</v>
      </c>
    </row>
    <row r="70876" spans="14:21" x14ac:dyDescent="0.3">
      <c r="N70876">
        <v>70874</v>
      </c>
      <c r="O70876">
        <v>0.26085991857034252</v>
      </c>
      <c r="T70876">
        <v>70866</v>
      </c>
      <c r="U70876">
        <v>0.27110075352682333</v>
      </c>
    </row>
    <row r="70877" spans="14:21" x14ac:dyDescent="0.3">
      <c r="N70877">
        <v>70875</v>
      </c>
      <c r="O70877">
        <v>0.30267637606110009</v>
      </c>
      <c r="T70877">
        <v>70867</v>
      </c>
      <c r="U70877">
        <v>0.27110075352682333</v>
      </c>
    </row>
    <row r="70878" spans="14:21" x14ac:dyDescent="0.3">
      <c r="N70878">
        <v>70876</v>
      </c>
      <c r="O70878">
        <v>0.23714954576510386</v>
      </c>
      <c r="T70878">
        <v>70868</v>
      </c>
      <c r="U70878">
        <v>0.27110075352682333</v>
      </c>
    </row>
    <row r="70879" spans="14:21" x14ac:dyDescent="0.3">
      <c r="N70879">
        <v>70877</v>
      </c>
      <c r="O70879">
        <v>0.27835094286462475</v>
      </c>
      <c r="T70879">
        <v>70869</v>
      </c>
      <c r="U70879">
        <v>0.27110075352682333</v>
      </c>
    </row>
    <row r="70880" spans="14:21" x14ac:dyDescent="0.3">
      <c r="N70880">
        <v>70878</v>
      </c>
      <c r="O70880">
        <v>0.2828798984637691</v>
      </c>
      <c r="T70880">
        <v>70870</v>
      </c>
      <c r="U70880">
        <v>0.27110075352682333</v>
      </c>
    </row>
    <row r="70881" spans="14:21" x14ac:dyDescent="0.3">
      <c r="N70881">
        <v>70879</v>
      </c>
      <c r="O70881">
        <v>0.19862248519304254</v>
      </c>
      <c r="T70881">
        <v>70871</v>
      </c>
      <c r="U70881">
        <v>0.27110075352682333</v>
      </c>
    </row>
    <row r="70882" spans="14:21" x14ac:dyDescent="0.3">
      <c r="N70882">
        <v>70880</v>
      </c>
      <c r="O70882">
        <v>0.24483869925165172</v>
      </c>
      <c r="T70882">
        <v>70872</v>
      </c>
      <c r="U70882">
        <v>0.27110075352682333</v>
      </c>
    </row>
    <row r="70883" spans="14:21" x14ac:dyDescent="0.3">
      <c r="N70883">
        <v>70881</v>
      </c>
      <c r="O70883">
        <v>0.29215989583233387</v>
      </c>
      <c r="T70883">
        <v>70873</v>
      </c>
      <c r="U70883">
        <v>0.27110075352682333</v>
      </c>
    </row>
    <row r="70884" spans="14:21" x14ac:dyDescent="0.3">
      <c r="N70884">
        <v>70882</v>
      </c>
      <c r="O70884">
        <v>0.26923709688374414</v>
      </c>
      <c r="T70884">
        <v>70874</v>
      </c>
      <c r="U70884">
        <v>0.27110075352682333</v>
      </c>
    </row>
    <row r="70885" spans="14:21" x14ac:dyDescent="0.3">
      <c r="N70885">
        <v>70883</v>
      </c>
      <c r="O70885">
        <v>0.27457412875755111</v>
      </c>
      <c r="T70885">
        <v>70875</v>
      </c>
      <c r="U70885">
        <v>0.27110075352682333</v>
      </c>
    </row>
    <row r="70886" spans="14:21" x14ac:dyDescent="0.3">
      <c r="N70886">
        <v>70884</v>
      </c>
      <c r="O70886">
        <v>0.25821526437553843</v>
      </c>
      <c r="T70886">
        <v>70876</v>
      </c>
      <c r="U70886">
        <v>0.27110075352682333</v>
      </c>
    </row>
    <row r="70887" spans="14:21" x14ac:dyDescent="0.3">
      <c r="N70887">
        <v>70885</v>
      </c>
      <c r="O70887">
        <v>0.26667586660965165</v>
      </c>
      <c r="T70887">
        <v>70877</v>
      </c>
      <c r="U70887">
        <v>0.27110075352682333</v>
      </c>
    </row>
    <row r="70888" spans="14:21" x14ac:dyDescent="0.3">
      <c r="N70888">
        <v>70886</v>
      </c>
      <c r="O70888">
        <v>0.24878229469193372</v>
      </c>
      <c r="T70888">
        <v>70878</v>
      </c>
      <c r="U70888">
        <v>0.27110075352682333</v>
      </c>
    </row>
    <row r="70889" spans="14:21" x14ac:dyDescent="0.3">
      <c r="N70889">
        <v>70887</v>
      </c>
      <c r="O70889">
        <v>0.27795241391637715</v>
      </c>
      <c r="T70889">
        <v>70879</v>
      </c>
      <c r="U70889">
        <v>0.27110075352682333</v>
      </c>
    </row>
    <row r="70890" spans="14:21" x14ac:dyDescent="0.3">
      <c r="N70890">
        <v>70888</v>
      </c>
      <c r="O70890">
        <v>0.2281869813310741</v>
      </c>
      <c r="T70890">
        <v>70880</v>
      </c>
      <c r="U70890">
        <v>0.27110075352682333</v>
      </c>
    </row>
    <row r="70891" spans="14:21" x14ac:dyDescent="0.3">
      <c r="N70891">
        <v>70889</v>
      </c>
      <c r="O70891">
        <v>0.2623742645394137</v>
      </c>
      <c r="T70891">
        <v>70881</v>
      </c>
      <c r="U70891">
        <v>0.27110075352682333</v>
      </c>
    </row>
    <row r="70892" spans="14:21" x14ac:dyDescent="0.3">
      <c r="N70892">
        <v>70890</v>
      </c>
      <c r="O70892">
        <v>0.26577677099795571</v>
      </c>
      <c r="T70892">
        <v>70882</v>
      </c>
      <c r="U70892">
        <v>0.27110075352682333</v>
      </c>
    </row>
    <row r="70893" spans="14:21" x14ac:dyDescent="0.3">
      <c r="N70893">
        <v>70891</v>
      </c>
      <c r="O70893">
        <v>0.2541812770624417</v>
      </c>
      <c r="T70893">
        <v>70883</v>
      </c>
      <c r="U70893">
        <v>0.27110075352682333</v>
      </c>
    </row>
    <row r="70894" spans="14:21" x14ac:dyDescent="0.3">
      <c r="N70894">
        <v>70892</v>
      </c>
      <c r="O70894">
        <v>0.25927354369502609</v>
      </c>
      <c r="T70894">
        <v>70884</v>
      </c>
      <c r="U70894">
        <v>0.27110075352682333</v>
      </c>
    </row>
    <row r="70895" spans="14:21" x14ac:dyDescent="0.3">
      <c r="N70895">
        <v>70893</v>
      </c>
      <c r="O70895">
        <v>0.27229358246096286</v>
      </c>
      <c r="T70895">
        <v>70885</v>
      </c>
      <c r="U70895">
        <v>0.27110075352682333</v>
      </c>
    </row>
    <row r="70896" spans="14:21" x14ac:dyDescent="0.3">
      <c r="N70896">
        <v>70894</v>
      </c>
      <c r="O70896">
        <v>0.27757960839061446</v>
      </c>
      <c r="T70896">
        <v>70886</v>
      </c>
      <c r="U70896">
        <v>0.27110075352682333</v>
      </c>
    </row>
    <row r="70897" spans="14:21" x14ac:dyDescent="0.3">
      <c r="N70897">
        <v>70895</v>
      </c>
      <c r="O70897">
        <v>0.29894296712737056</v>
      </c>
      <c r="T70897">
        <v>70887</v>
      </c>
      <c r="U70897">
        <v>0.27110075352682333</v>
      </c>
    </row>
    <row r="70898" spans="14:21" x14ac:dyDescent="0.3">
      <c r="N70898">
        <v>70896</v>
      </c>
      <c r="O70898">
        <v>0.27017310199216127</v>
      </c>
      <c r="T70898">
        <v>70888</v>
      </c>
      <c r="U70898">
        <v>0.27110075352682333</v>
      </c>
    </row>
    <row r="70899" spans="14:21" x14ac:dyDescent="0.3">
      <c r="N70899">
        <v>70897</v>
      </c>
      <c r="O70899">
        <v>0.27361238313036651</v>
      </c>
      <c r="T70899">
        <v>70889</v>
      </c>
      <c r="U70899">
        <v>0.27110075352682333</v>
      </c>
    </row>
    <row r="70900" spans="14:21" x14ac:dyDescent="0.3">
      <c r="N70900">
        <v>70898</v>
      </c>
      <c r="O70900">
        <v>0.25920138860470499</v>
      </c>
      <c r="T70900">
        <v>70890</v>
      </c>
      <c r="U70900">
        <v>0.27110075352682333</v>
      </c>
    </row>
    <row r="70901" spans="14:21" x14ac:dyDescent="0.3">
      <c r="N70901">
        <v>70899</v>
      </c>
      <c r="O70901">
        <v>0.29639925581449683</v>
      </c>
      <c r="T70901">
        <v>70891</v>
      </c>
      <c r="U70901">
        <v>0.27110075352682333</v>
      </c>
    </row>
    <row r="70902" spans="14:21" x14ac:dyDescent="0.3">
      <c r="N70902">
        <v>70900</v>
      </c>
      <c r="O70902">
        <v>0.27242909407116317</v>
      </c>
      <c r="T70902">
        <v>70892</v>
      </c>
      <c r="U70902">
        <v>0.27110075352682333</v>
      </c>
    </row>
    <row r="70903" spans="14:21" x14ac:dyDescent="0.3">
      <c r="N70903">
        <v>70901</v>
      </c>
      <c r="O70903">
        <v>0.34688512489233481</v>
      </c>
      <c r="T70903">
        <v>70893</v>
      </c>
      <c r="U70903">
        <v>0.27110075352682333</v>
      </c>
    </row>
    <row r="70904" spans="14:21" x14ac:dyDescent="0.3">
      <c r="N70904">
        <v>70902</v>
      </c>
      <c r="O70904">
        <v>0.26834547861101743</v>
      </c>
      <c r="T70904">
        <v>70894</v>
      </c>
      <c r="U70904">
        <v>0.27110075352682333</v>
      </c>
    </row>
    <row r="70905" spans="14:21" x14ac:dyDescent="0.3">
      <c r="N70905">
        <v>70903</v>
      </c>
      <c r="O70905">
        <v>0.26501268069766271</v>
      </c>
      <c r="T70905">
        <v>70895</v>
      </c>
      <c r="U70905">
        <v>0.27110075352682333</v>
      </c>
    </row>
    <row r="70906" spans="14:21" x14ac:dyDescent="0.3">
      <c r="N70906">
        <v>70904</v>
      </c>
      <c r="O70906">
        <v>0.2590894938651141</v>
      </c>
      <c r="T70906">
        <v>70896</v>
      </c>
      <c r="U70906">
        <v>0.27110075352682333</v>
      </c>
    </row>
    <row r="70907" spans="14:21" x14ac:dyDescent="0.3">
      <c r="N70907">
        <v>70905</v>
      </c>
      <c r="O70907">
        <v>0.24593755736058828</v>
      </c>
      <c r="T70907">
        <v>70897</v>
      </c>
      <c r="U70907">
        <v>0.27110075352682333</v>
      </c>
    </row>
    <row r="70908" spans="14:21" x14ac:dyDescent="0.3">
      <c r="N70908">
        <v>70906</v>
      </c>
      <c r="O70908">
        <v>0.23080332685510352</v>
      </c>
      <c r="T70908">
        <v>70898</v>
      </c>
      <c r="U70908">
        <v>0.27110075352682333</v>
      </c>
    </row>
    <row r="70909" spans="14:21" x14ac:dyDescent="0.3">
      <c r="N70909">
        <v>70907</v>
      </c>
      <c r="O70909">
        <v>0.26934533918463383</v>
      </c>
      <c r="T70909">
        <v>70899</v>
      </c>
      <c r="U70909">
        <v>0.27110075352682333</v>
      </c>
    </row>
    <row r="70910" spans="14:21" x14ac:dyDescent="0.3">
      <c r="N70910">
        <v>70908</v>
      </c>
      <c r="O70910">
        <v>0.27441594774044076</v>
      </c>
      <c r="T70910">
        <v>70900</v>
      </c>
      <c r="U70910">
        <v>0.27110075352682333</v>
      </c>
    </row>
    <row r="70911" spans="14:21" x14ac:dyDescent="0.3">
      <c r="N70911">
        <v>70909</v>
      </c>
      <c r="O70911">
        <v>0.22175323199332719</v>
      </c>
      <c r="T70911">
        <v>70901</v>
      </c>
      <c r="U70911">
        <v>0.27110075352682333</v>
      </c>
    </row>
    <row r="70912" spans="14:21" x14ac:dyDescent="0.3">
      <c r="N70912">
        <v>70910</v>
      </c>
      <c r="O70912">
        <v>0.27363999252060323</v>
      </c>
      <c r="T70912">
        <v>70902</v>
      </c>
      <c r="U70912">
        <v>0.27110075352682333</v>
      </c>
    </row>
    <row r="70913" spans="14:21" x14ac:dyDescent="0.3">
      <c r="N70913">
        <v>70911</v>
      </c>
      <c r="O70913">
        <v>0.25600269360066352</v>
      </c>
      <c r="T70913">
        <v>70903</v>
      </c>
      <c r="U70913">
        <v>0.27110075352682333</v>
      </c>
    </row>
    <row r="70914" spans="14:21" x14ac:dyDescent="0.3">
      <c r="N70914">
        <v>70912</v>
      </c>
      <c r="O70914">
        <v>0.21559829846674267</v>
      </c>
      <c r="T70914">
        <v>70904</v>
      </c>
      <c r="U70914">
        <v>0.27110075352682333</v>
      </c>
    </row>
    <row r="70915" spans="14:21" x14ac:dyDescent="0.3">
      <c r="N70915">
        <v>70913</v>
      </c>
      <c r="O70915">
        <v>0.27165764017618937</v>
      </c>
      <c r="T70915">
        <v>70905</v>
      </c>
      <c r="U70915">
        <v>0.27110075352682333</v>
      </c>
    </row>
    <row r="70916" spans="14:21" x14ac:dyDescent="0.3">
      <c r="N70916">
        <v>70914</v>
      </c>
      <c r="O70916">
        <v>0.2617297751097723</v>
      </c>
      <c r="T70916">
        <v>70906</v>
      </c>
      <c r="U70916">
        <v>0.27110075352682333</v>
      </c>
    </row>
    <row r="70917" spans="14:21" x14ac:dyDescent="0.3">
      <c r="N70917">
        <v>70915</v>
      </c>
      <c r="O70917">
        <v>0.28145154752866008</v>
      </c>
      <c r="T70917">
        <v>70907</v>
      </c>
      <c r="U70917">
        <v>0.27110075352682333</v>
      </c>
    </row>
    <row r="70918" spans="14:21" x14ac:dyDescent="0.3">
      <c r="N70918">
        <v>70916</v>
      </c>
      <c r="O70918">
        <v>0.27937696913099686</v>
      </c>
      <c r="T70918">
        <v>70908</v>
      </c>
      <c r="U70918">
        <v>0.27110075352682333</v>
      </c>
    </row>
    <row r="70919" spans="14:21" x14ac:dyDescent="0.3">
      <c r="N70919">
        <v>70917</v>
      </c>
      <c r="O70919">
        <v>0.28184406881784008</v>
      </c>
      <c r="T70919">
        <v>70909</v>
      </c>
      <c r="U70919">
        <v>0.27110075352682333</v>
      </c>
    </row>
    <row r="70920" spans="14:21" x14ac:dyDescent="0.3">
      <c r="N70920">
        <v>70918</v>
      </c>
      <c r="O70920">
        <v>0.29429934600365509</v>
      </c>
      <c r="T70920">
        <v>70910</v>
      </c>
      <c r="U70920">
        <v>0.27110075352682333</v>
      </c>
    </row>
    <row r="70921" spans="14:21" x14ac:dyDescent="0.3">
      <c r="N70921">
        <v>70919</v>
      </c>
      <c r="O70921">
        <v>0.23650565851911168</v>
      </c>
      <c r="T70921">
        <v>70911</v>
      </c>
      <c r="U70921">
        <v>0.27110075352682333</v>
      </c>
    </row>
    <row r="70922" spans="14:21" x14ac:dyDescent="0.3">
      <c r="N70922">
        <v>70920</v>
      </c>
      <c r="O70922">
        <v>0.29571661821502393</v>
      </c>
      <c r="T70922">
        <v>70912</v>
      </c>
      <c r="U70922">
        <v>0.27110075352682333</v>
      </c>
    </row>
    <row r="70923" spans="14:21" x14ac:dyDescent="0.3">
      <c r="N70923">
        <v>70921</v>
      </c>
      <c r="O70923">
        <v>0.25760806323371294</v>
      </c>
      <c r="T70923">
        <v>70913</v>
      </c>
      <c r="U70923">
        <v>0.27110075352682333</v>
      </c>
    </row>
    <row r="70924" spans="14:21" x14ac:dyDescent="0.3">
      <c r="N70924">
        <v>70922</v>
      </c>
      <c r="O70924">
        <v>0.24593332623927747</v>
      </c>
      <c r="T70924">
        <v>70914</v>
      </c>
      <c r="U70924">
        <v>0.27110075352682333</v>
      </c>
    </row>
    <row r="70925" spans="14:21" x14ac:dyDescent="0.3">
      <c r="N70925">
        <v>70923</v>
      </c>
      <c r="O70925">
        <v>0.2649698780515925</v>
      </c>
      <c r="T70925">
        <v>70915</v>
      </c>
      <c r="U70925">
        <v>0.27110075352682333</v>
      </c>
    </row>
    <row r="70926" spans="14:21" x14ac:dyDescent="0.3">
      <c r="N70926">
        <v>70924</v>
      </c>
      <c r="O70926">
        <v>0.28953308276524398</v>
      </c>
      <c r="T70926">
        <v>70916</v>
      </c>
      <c r="U70926">
        <v>0.27110075352682333</v>
      </c>
    </row>
    <row r="70927" spans="14:21" x14ac:dyDescent="0.3">
      <c r="N70927">
        <v>70925</v>
      </c>
      <c r="O70927">
        <v>0.26921686785072091</v>
      </c>
      <c r="T70927">
        <v>70917</v>
      </c>
      <c r="U70927">
        <v>0.27110075352682333</v>
      </c>
    </row>
    <row r="70928" spans="14:21" x14ac:dyDescent="0.3">
      <c r="N70928">
        <v>70926</v>
      </c>
      <c r="O70928">
        <v>0.22872178055586614</v>
      </c>
      <c r="T70928">
        <v>70918</v>
      </c>
      <c r="U70928">
        <v>0.27110075352682333</v>
      </c>
    </row>
    <row r="70929" spans="14:21" x14ac:dyDescent="0.3">
      <c r="N70929">
        <v>70927</v>
      </c>
      <c r="O70929">
        <v>0.2265252788021615</v>
      </c>
      <c r="T70929">
        <v>70919</v>
      </c>
      <c r="U70929">
        <v>0.27110075352682333</v>
      </c>
    </row>
    <row r="70930" spans="14:21" x14ac:dyDescent="0.3">
      <c r="N70930">
        <v>70928</v>
      </c>
      <c r="O70930">
        <v>0.25229603312928917</v>
      </c>
      <c r="T70930">
        <v>70920</v>
      </c>
      <c r="U70930">
        <v>0.27110075352682333</v>
      </c>
    </row>
    <row r="70931" spans="14:21" x14ac:dyDescent="0.3">
      <c r="N70931">
        <v>70929</v>
      </c>
      <c r="O70931">
        <v>0.3370721204627829</v>
      </c>
      <c r="T70931">
        <v>70921</v>
      </c>
      <c r="U70931">
        <v>0.27110075352682333</v>
      </c>
    </row>
    <row r="70932" spans="14:21" x14ac:dyDescent="0.3">
      <c r="N70932">
        <v>70930</v>
      </c>
      <c r="O70932">
        <v>0.30593295568798379</v>
      </c>
      <c r="T70932">
        <v>70922</v>
      </c>
      <c r="U70932">
        <v>0.27110075352682333</v>
      </c>
    </row>
    <row r="70933" spans="14:21" x14ac:dyDescent="0.3">
      <c r="N70933">
        <v>70931</v>
      </c>
      <c r="O70933">
        <v>0.23994383232708083</v>
      </c>
      <c r="T70933">
        <v>70923</v>
      </c>
      <c r="U70933">
        <v>0.27110075352682333</v>
      </c>
    </row>
    <row r="70934" spans="14:21" x14ac:dyDescent="0.3">
      <c r="N70934">
        <v>70932</v>
      </c>
      <c r="O70934">
        <v>0.26950962520710836</v>
      </c>
      <c r="T70934">
        <v>70924</v>
      </c>
      <c r="U70934">
        <v>0.27110075352682333</v>
      </c>
    </row>
    <row r="70935" spans="14:21" x14ac:dyDescent="0.3">
      <c r="N70935">
        <v>70933</v>
      </c>
      <c r="O70935">
        <v>0.25260485228281998</v>
      </c>
      <c r="T70935">
        <v>70925</v>
      </c>
      <c r="U70935">
        <v>0.27110075352682333</v>
      </c>
    </row>
    <row r="70936" spans="14:21" x14ac:dyDescent="0.3">
      <c r="N70936">
        <v>70934</v>
      </c>
      <c r="O70936">
        <v>0.3134483263891365</v>
      </c>
      <c r="T70936">
        <v>70926</v>
      </c>
      <c r="U70936">
        <v>0.27110075352682333</v>
      </c>
    </row>
    <row r="70937" spans="14:21" x14ac:dyDescent="0.3">
      <c r="N70937">
        <v>70935</v>
      </c>
      <c r="O70937">
        <v>0.29199099648271198</v>
      </c>
      <c r="T70937">
        <v>70927</v>
      </c>
      <c r="U70937">
        <v>0.27110075352682333</v>
      </c>
    </row>
    <row r="70938" spans="14:21" x14ac:dyDescent="0.3">
      <c r="N70938">
        <v>70936</v>
      </c>
      <c r="O70938">
        <v>0.28433637824300356</v>
      </c>
      <c r="T70938">
        <v>70928</v>
      </c>
      <c r="U70938">
        <v>0.27110075352682333</v>
      </c>
    </row>
    <row r="70939" spans="14:21" x14ac:dyDescent="0.3">
      <c r="N70939">
        <v>70937</v>
      </c>
      <c r="O70939">
        <v>0.28178971663751634</v>
      </c>
      <c r="T70939">
        <v>70929</v>
      </c>
      <c r="U70939">
        <v>0.27110075352682333</v>
      </c>
    </row>
    <row r="70940" spans="14:21" x14ac:dyDescent="0.3">
      <c r="N70940">
        <v>70938</v>
      </c>
      <c r="O70940">
        <v>0.25450599361813453</v>
      </c>
      <c r="T70940">
        <v>70930</v>
      </c>
      <c r="U70940">
        <v>0.27110075352682333</v>
      </c>
    </row>
    <row r="70941" spans="14:21" x14ac:dyDescent="0.3">
      <c r="N70941">
        <v>70939</v>
      </c>
      <c r="O70941">
        <v>0.26083698008119099</v>
      </c>
      <c r="T70941">
        <v>70931</v>
      </c>
      <c r="U70941">
        <v>0.27110075352682333</v>
      </c>
    </row>
    <row r="70942" spans="14:21" x14ac:dyDescent="0.3">
      <c r="N70942">
        <v>70940</v>
      </c>
      <c r="O70942">
        <v>0.28220589413135583</v>
      </c>
      <c r="T70942">
        <v>70932</v>
      </c>
      <c r="U70942">
        <v>0.27110075352682333</v>
      </c>
    </row>
    <row r="70943" spans="14:21" x14ac:dyDescent="0.3">
      <c r="N70943">
        <v>70941</v>
      </c>
      <c r="O70943">
        <v>0.26927164070599052</v>
      </c>
      <c r="T70943">
        <v>70933</v>
      </c>
      <c r="U70943">
        <v>0.27110075352682333</v>
      </c>
    </row>
    <row r="70944" spans="14:21" x14ac:dyDescent="0.3">
      <c r="N70944">
        <v>70942</v>
      </c>
      <c r="O70944">
        <v>0.26285712582245896</v>
      </c>
      <c r="T70944">
        <v>70934</v>
      </c>
      <c r="U70944">
        <v>0.27110075352682333</v>
      </c>
    </row>
    <row r="70945" spans="14:21" x14ac:dyDescent="0.3">
      <c r="N70945">
        <v>70943</v>
      </c>
      <c r="O70945">
        <v>0.3370721204627829</v>
      </c>
      <c r="T70945">
        <v>70935</v>
      </c>
      <c r="U70945">
        <v>0.27110075352682333</v>
      </c>
    </row>
    <row r="70946" spans="14:21" x14ac:dyDescent="0.3">
      <c r="N70946">
        <v>70944</v>
      </c>
      <c r="O70946">
        <v>0.28589573792996342</v>
      </c>
      <c r="T70946">
        <v>70936</v>
      </c>
      <c r="U70946">
        <v>0.27110075352682333</v>
      </c>
    </row>
    <row r="70947" spans="14:21" x14ac:dyDescent="0.3">
      <c r="N70947">
        <v>70945</v>
      </c>
      <c r="O70947">
        <v>0.27108731166516264</v>
      </c>
      <c r="T70947">
        <v>70937</v>
      </c>
      <c r="U70947">
        <v>0.27110075352682333</v>
      </c>
    </row>
    <row r="70948" spans="14:21" x14ac:dyDescent="0.3">
      <c r="N70948">
        <v>70946</v>
      </c>
      <c r="O70948">
        <v>0.22195298357271165</v>
      </c>
      <c r="T70948">
        <v>70938</v>
      </c>
      <c r="U70948">
        <v>0.27110075352682333</v>
      </c>
    </row>
    <row r="70949" spans="14:21" x14ac:dyDescent="0.3">
      <c r="N70949">
        <v>70947</v>
      </c>
      <c r="O70949">
        <v>0.2747582574180194</v>
      </c>
      <c r="T70949">
        <v>70939</v>
      </c>
      <c r="U70949">
        <v>0.27110075352682333</v>
      </c>
    </row>
    <row r="70950" spans="14:21" x14ac:dyDescent="0.3">
      <c r="N70950">
        <v>70948</v>
      </c>
      <c r="O70950">
        <v>0.29219461094772592</v>
      </c>
      <c r="T70950">
        <v>70940</v>
      </c>
      <c r="U70950">
        <v>0.27110075352682333</v>
      </c>
    </row>
    <row r="70951" spans="14:21" x14ac:dyDescent="0.3">
      <c r="N70951">
        <v>70949</v>
      </c>
      <c r="O70951">
        <v>0.25396160261057299</v>
      </c>
      <c r="T70951">
        <v>70941</v>
      </c>
      <c r="U70951">
        <v>0.27110075352682333</v>
      </c>
    </row>
    <row r="70952" spans="14:21" x14ac:dyDescent="0.3">
      <c r="N70952">
        <v>70950</v>
      </c>
      <c r="O70952">
        <v>0.23805963747011896</v>
      </c>
      <c r="T70952">
        <v>70942</v>
      </c>
      <c r="U70952">
        <v>0.27110075352682333</v>
      </c>
    </row>
    <row r="70953" spans="14:21" x14ac:dyDescent="0.3">
      <c r="N70953">
        <v>70951</v>
      </c>
      <c r="O70953">
        <v>0.21612643891578517</v>
      </c>
      <c r="T70953">
        <v>70943</v>
      </c>
      <c r="U70953">
        <v>0.27110075352682333</v>
      </c>
    </row>
    <row r="70954" spans="14:21" x14ac:dyDescent="0.3">
      <c r="N70954">
        <v>70952</v>
      </c>
      <c r="O70954">
        <v>0.23555158645802876</v>
      </c>
      <c r="T70954">
        <v>70944</v>
      </c>
      <c r="U70954">
        <v>0.27110075352682333</v>
      </c>
    </row>
    <row r="70955" spans="14:21" x14ac:dyDescent="0.3">
      <c r="N70955">
        <v>70953</v>
      </c>
      <c r="O70955">
        <v>0.22642489491096057</v>
      </c>
      <c r="T70955">
        <v>70945</v>
      </c>
      <c r="U70955">
        <v>0.27110075352682333</v>
      </c>
    </row>
    <row r="70956" spans="14:21" x14ac:dyDescent="0.3">
      <c r="N70956">
        <v>70954</v>
      </c>
      <c r="O70956">
        <v>0.25652032612982562</v>
      </c>
      <c r="T70956">
        <v>70946</v>
      </c>
      <c r="U70956">
        <v>0.27110075352682333</v>
      </c>
    </row>
    <row r="70957" spans="14:21" x14ac:dyDescent="0.3">
      <c r="N70957">
        <v>70955</v>
      </c>
      <c r="O70957">
        <v>0.25753472293916441</v>
      </c>
      <c r="T70957">
        <v>70947</v>
      </c>
      <c r="U70957">
        <v>0.27110075352682333</v>
      </c>
    </row>
    <row r="70958" spans="14:21" x14ac:dyDescent="0.3">
      <c r="N70958">
        <v>70956</v>
      </c>
      <c r="O70958">
        <v>0.27797284420417095</v>
      </c>
      <c r="T70958">
        <v>70948</v>
      </c>
      <c r="U70958">
        <v>0.27110075352682333</v>
      </c>
    </row>
    <row r="70959" spans="14:21" x14ac:dyDescent="0.3">
      <c r="N70959">
        <v>70957</v>
      </c>
      <c r="O70959">
        <v>0.24289677181898583</v>
      </c>
      <c r="T70959">
        <v>70949</v>
      </c>
      <c r="U70959">
        <v>0.27110075352682333</v>
      </c>
    </row>
    <row r="70960" spans="14:21" x14ac:dyDescent="0.3">
      <c r="N70960">
        <v>70958</v>
      </c>
      <c r="O70960">
        <v>0.29894296712737056</v>
      </c>
      <c r="T70960">
        <v>70950</v>
      </c>
      <c r="U70960">
        <v>0.27110075352682333</v>
      </c>
    </row>
    <row r="70961" spans="14:21" x14ac:dyDescent="0.3">
      <c r="N70961">
        <v>70959</v>
      </c>
      <c r="O70961">
        <v>0.28824990602201978</v>
      </c>
      <c r="T70961">
        <v>70951</v>
      </c>
      <c r="U70961">
        <v>0.27110075352682333</v>
      </c>
    </row>
    <row r="70962" spans="14:21" x14ac:dyDescent="0.3">
      <c r="N70962">
        <v>70960</v>
      </c>
      <c r="O70962">
        <v>0.24092951172870394</v>
      </c>
      <c r="T70962">
        <v>70952</v>
      </c>
      <c r="U70962">
        <v>0.27110075352682333</v>
      </c>
    </row>
    <row r="70963" spans="14:21" x14ac:dyDescent="0.3">
      <c r="N70963">
        <v>70961</v>
      </c>
      <c r="O70963">
        <v>0.28318386453113809</v>
      </c>
      <c r="T70963">
        <v>70953</v>
      </c>
      <c r="U70963">
        <v>0.27110075352682333</v>
      </c>
    </row>
    <row r="70964" spans="14:21" x14ac:dyDescent="0.3">
      <c r="N70964">
        <v>70962</v>
      </c>
      <c r="O70964">
        <v>0.28811595900197678</v>
      </c>
      <c r="T70964">
        <v>70954</v>
      </c>
      <c r="U70964">
        <v>0.27110075352682333</v>
      </c>
    </row>
    <row r="70965" spans="14:21" x14ac:dyDescent="0.3">
      <c r="N70965">
        <v>70963</v>
      </c>
      <c r="O70965">
        <v>0.25982654857038129</v>
      </c>
      <c r="T70965">
        <v>70955</v>
      </c>
      <c r="U70965">
        <v>0.27110075352682333</v>
      </c>
    </row>
    <row r="70966" spans="14:21" x14ac:dyDescent="0.3">
      <c r="N70966">
        <v>70964</v>
      </c>
      <c r="O70966">
        <v>0.29296628034860411</v>
      </c>
      <c r="T70966">
        <v>70956</v>
      </c>
      <c r="U70966">
        <v>0.27110075352682333</v>
      </c>
    </row>
    <row r="70967" spans="14:21" x14ac:dyDescent="0.3">
      <c r="N70967">
        <v>70965</v>
      </c>
      <c r="O70967">
        <v>0.20737770425832128</v>
      </c>
      <c r="T70967">
        <v>70957</v>
      </c>
      <c r="U70967">
        <v>0.27110075352682333</v>
      </c>
    </row>
    <row r="70968" spans="14:21" x14ac:dyDescent="0.3">
      <c r="N70968">
        <v>70966</v>
      </c>
      <c r="O70968">
        <v>0.27266443325683226</v>
      </c>
      <c r="T70968">
        <v>70958</v>
      </c>
      <c r="U70968">
        <v>0.27110075352682333</v>
      </c>
    </row>
    <row r="70969" spans="14:21" x14ac:dyDescent="0.3">
      <c r="N70969">
        <v>70967</v>
      </c>
      <c r="O70969">
        <v>0.2968773599329495</v>
      </c>
      <c r="T70969">
        <v>70959</v>
      </c>
      <c r="U70969">
        <v>0.27110075352682333</v>
      </c>
    </row>
    <row r="70970" spans="14:21" x14ac:dyDescent="0.3">
      <c r="N70970">
        <v>70968</v>
      </c>
      <c r="O70970">
        <v>0.27598976388778323</v>
      </c>
      <c r="T70970">
        <v>70960</v>
      </c>
      <c r="U70970">
        <v>0.27110075352682333</v>
      </c>
    </row>
    <row r="70971" spans="14:21" x14ac:dyDescent="0.3">
      <c r="N70971">
        <v>70969</v>
      </c>
      <c r="O70971">
        <v>0.26517264362611415</v>
      </c>
      <c r="T70971">
        <v>70961</v>
      </c>
      <c r="U70971">
        <v>0.27110075352682333</v>
      </c>
    </row>
    <row r="70972" spans="14:21" x14ac:dyDescent="0.3">
      <c r="N70972">
        <v>70970</v>
      </c>
      <c r="O70972">
        <v>0.22665952483468219</v>
      </c>
      <c r="T70972">
        <v>70962</v>
      </c>
      <c r="U70972">
        <v>0.27110075352682333</v>
      </c>
    </row>
    <row r="70973" spans="14:21" x14ac:dyDescent="0.3">
      <c r="N70973">
        <v>70971</v>
      </c>
      <c r="O70973">
        <v>0.24629436125684379</v>
      </c>
      <c r="T70973">
        <v>70963</v>
      </c>
      <c r="U70973">
        <v>0.27110075352682333</v>
      </c>
    </row>
    <row r="70974" spans="14:21" x14ac:dyDescent="0.3">
      <c r="N70974">
        <v>70972</v>
      </c>
      <c r="O70974">
        <v>0.30631977093504886</v>
      </c>
      <c r="T70974">
        <v>70964</v>
      </c>
      <c r="U70974">
        <v>0.27110075352682333</v>
      </c>
    </row>
    <row r="70975" spans="14:21" x14ac:dyDescent="0.3">
      <c r="N70975">
        <v>70973</v>
      </c>
      <c r="O70975">
        <v>0.3357141749224738</v>
      </c>
      <c r="T70975">
        <v>70965</v>
      </c>
      <c r="U70975">
        <v>0.27110075352682333</v>
      </c>
    </row>
    <row r="70976" spans="14:21" x14ac:dyDescent="0.3">
      <c r="N70976">
        <v>70974</v>
      </c>
      <c r="O70976">
        <v>0.24064291898849849</v>
      </c>
      <c r="T70976">
        <v>70966</v>
      </c>
      <c r="U70976">
        <v>0.27110075352682333</v>
      </c>
    </row>
    <row r="70977" spans="14:21" x14ac:dyDescent="0.3">
      <c r="N70977">
        <v>70975</v>
      </c>
      <c r="O70977">
        <v>0.25823542494356727</v>
      </c>
      <c r="T70977">
        <v>70967</v>
      </c>
      <c r="U70977">
        <v>0.27110075352682333</v>
      </c>
    </row>
    <row r="70978" spans="14:21" x14ac:dyDescent="0.3">
      <c r="N70978">
        <v>70976</v>
      </c>
      <c r="O70978">
        <v>0.24633524865215298</v>
      </c>
      <c r="T70978">
        <v>70968</v>
      </c>
      <c r="U70978">
        <v>0.27110075352682333</v>
      </c>
    </row>
    <row r="70979" spans="14:21" x14ac:dyDescent="0.3">
      <c r="N70979">
        <v>70977</v>
      </c>
      <c r="O70979">
        <v>0.28051834263481229</v>
      </c>
      <c r="T70979">
        <v>70969</v>
      </c>
      <c r="U70979">
        <v>0.27110075352682333</v>
      </c>
    </row>
    <row r="70980" spans="14:21" x14ac:dyDescent="0.3">
      <c r="N70980">
        <v>70978</v>
      </c>
      <c r="O70980">
        <v>0.24808225265390976</v>
      </c>
      <c r="T70980">
        <v>70970</v>
      </c>
      <c r="U70980">
        <v>0.27110075352682333</v>
      </c>
    </row>
    <row r="70981" spans="14:21" x14ac:dyDescent="0.3">
      <c r="N70981">
        <v>70979</v>
      </c>
      <c r="O70981">
        <v>0.27598645139027783</v>
      </c>
      <c r="T70981">
        <v>70971</v>
      </c>
      <c r="U70981">
        <v>0.27110075352682333</v>
      </c>
    </row>
    <row r="70982" spans="14:21" x14ac:dyDescent="0.3">
      <c r="N70982">
        <v>70980</v>
      </c>
      <c r="O70982">
        <v>0.25671349595932735</v>
      </c>
      <c r="T70982">
        <v>70972</v>
      </c>
      <c r="U70982">
        <v>0.27110075352682333</v>
      </c>
    </row>
    <row r="70983" spans="14:21" x14ac:dyDescent="0.3">
      <c r="N70983">
        <v>70981</v>
      </c>
      <c r="O70983">
        <v>0.28929506728386045</v>
      </c>
      <c r="T70983">
        <v>70973</v>
      </c>
      <c r="U70983">
        <v>0.27110075352682333</v>
      </c>
    </row>
    <row r="70984" spans="14:21" x14ac:dyDescent="0.3">
      <c r="N70984">
        <v>70982</v>
      </c>
      <c r="O70984">
        <v>0.27361337906701633</v>
      </c>
      <c r="T70984">
        <v>70974</v>
      </c>
      <c r="U70984">
        <v>0.27110075352682333</v>
      </c>
    </row>
    <row r="70985" spans="14:21" x14ac:dyDescent="0.3">
      <c r="N70985">
        <v>70983</v>
      </c>
      <c r="O70985">
        <v>0.26464131027929344</v>
      </c>
      <c r="T70985">
        <v>70975</v>
      </c>
      <c r="U70985">
        <v>0.27110075352682333</v>
      </c>
    </row>
    <row r="70986" spans="14:21" x14ac:dyDescent="0.3">
      <c r="N70986">
        <v>70984</v>
      </c>
      <c r="O70986">
        <v>0.23109783976756515</v>
      </c>
      <c r="T70986">
        <v>70976</v>
      </c>
      <c r="U70986">
        <v>0.27110075352682333</v>
      </c>
    </row>
    <row r="70987" spans="14:21" x14ac:dyDescent="0.3">
      <c r="N70987">
        <v>70985</v>
      </c>
      <c r="O70987">
        <v>0.28971247582170373</v>
      </c>
      <c r="T70987">
        <v>70977</v>
      </c>
      <c r="U70987">
        <v>0.27110075352682333</v>
      </c>
    </row>
    <row r="70988" spans="14:21" x14ac:dyDescent="0.3">
      <c r="N70988">
        <v>70986</v>
      </c>
      <c r="O70988">
        <v>0.27008588860666216</v>
      </c>
      <c r="T70988">
        <v>70978</v>
      </c>
      <c r="U70988">
        <v>0.27110075352682333</v>
      </c>
    </row>
    <row r="70989" spans="14:21" x14ac:dyDescent="0.3">
      <c r="N70989">
        <v>70987</v>
      </c>
      <c r="O70989">
        <v>0.26127462009205593</v>
      </c>
      <c r="T70989">
        <v>70979</v>
      </c>
      <c r="U70989">
        <v>0.27110075352682333</v>
      </c>
    </row>
    <row r="70990" spans="14:21" x14ac:dyDescent="0.3">
      <c r="N70990">
        <v>70988</v>
      </c>
      <c r="O70990">
        <v>0.24686821229671127</v>
      </c>
      <c r="T70990">
        <v>70980</v>
      </c>
      <c r="U70990">
        <v>0.27110075352682333</v>
      </c>
    </row>
    <row r="70991" spans="14:21" x14ac:dyDescent="0.3">
      <c r="N70991">
        <v>70989</v>
      </c>
      <c r="O70991">
        <v>0.27107448342636387</v>
      </c>
      <c r="T70991">
        <v>70981</v>
      </c>
      <c r="U70991">
        <v>0.27110075352682333</v>
      </c>
    </row>
    <row r="70992" spans="14:21" x14ac:dyDescent="0.3">
      <c r="N70992">
        <v>70990</v>
      </c>
      <c r="O70992">
        <v>0.2432659672274638</v>
      </c>
      <c r="T70992">
        <v>70982</v>
      </c>
      <c r="U70992">
        <v>0.27110075352682333</v>
      </c>
    </row>
    <row r="70993" spans="14:21" x14ac:dyDescent="0.3">
      <c r="N70993">
        <v>70991</v>
      </c>
      <c r="O70993">
        <v>0.24459035788252922</v>
      </c>
      <c r="T70993">
        <v>70983</v>
      </c>
      <c r="U70993">
        <v>0.27110075352682333</v>
      </c>
    </row>
    <row r="70994" spans="14:21" x14ac:dyDescent="0.3">
      <c r="N70994">
        <v>70992</v>
      </c>
      <c r="O70994">
        <v>0.26553700609473213</v>
      </c>
      <c r="T70994">
        <v>70984</v>
      </c>
      <c r="U70994">
        <v>0.27110075352682333</v>
      </c>
    </row>
    <row r="70995" spans="14:21" x14ac:dyDescent="0.3">
      <c r="N70995">
        <v>70993</v>
      </c>
      <c r="O70995">
        <v>0.24940007383486681</v>
      </c>
      <c r="T70995">
        <v>70985</v>
      </c>
      <c r="U70995">
        <v>0.27110075352682333</v>
      </c>
    </row>
    <row r="70996" spans="14:21" x14ac:dyDescent="0.3">
      <c r="N70996">
        <v>70994</v>
      </c>
      <c r="O70996">
        <v>0.30464879987952054</v>
      </c>
      <c r="T70996">
        <v>70986</v>
      </c>
      <c r="U70996">
        <v>0.27110075352682333</v>
      </c>
    </row>
    <row r="70997" spans="14:21" x14ac:dyDescent="0.3">
      <c r="N70997">
        <v>70995</v>
      </c>
      <c r="O70997">
        <v>0.25353816100678306</v>
      </c>
      <c r="T70997">
        <v>70987</v>
      </c>
      <c r="U70997">
        <v>0.27110075352682333</v>
      </c>
    </row>
    <row r="70998" spans="14:21" x14ac:dyDescent="0.3">
      <c r="N70998">
        <v>70996</v>
      </c>
      <c r="O70998">
        <v>0.27689690605992129</v>
      </c>
      <c r="T70998">
        <v>70988</v>
      </c>
      <c r="U70998">
        <v>0.27110075352682333</v>
      </c>
    </row>
    <row r="70999" spans="14:21" x14ac:dyDescent="0.3">
      <c r="N70999">
        <v>70997</v>
      </c>
      <c r="O70999">
        <v>0.30643778127251686</v>
      </c>
      <c r="T70999">
        <v>70989</v>
      </c>
      <c r="U70999">
        <v>0.27110075352682333</v>
      </c>
    </row>
    <row r="71000" spans="14:21" x14ac:dyDescent="0.3">
      <c r="N71000">
        <v>70998</v>
      </c>
      <c r="O71000">
        <v>0.2590894938651141</v>
      </c>
      <c r="T71000">
        <v>70990</v>
      </c>
      <c r="U71000">
        <v>0.27110075352682333</v>
      </c>
    </row>
    <row r="71001" spans="14:21" x14ac:dyDescent="0.3">
      <c r="N71001">
        <v>70999</v>
      </c>
      <c r="O71001">
        <v>0.28953308276524398</v>
      </c>
      <c r="T71001">
        <v>70991</v>
      </c>
      <c r="U71001">
        <v>0.27110075352682333</v>
      </c>
    </row>
    <row r="71002" spans="14:21" x14ac:dyDescent="0.3">
      <c r="N71002">
        <v>71000</v>
      </c>
      <c r="O71002">
        <v>0.27311194878443268</v>
      </c>
      <c r="T71002">
        <v>70992</v>
      </c>
      <c r="U71002">
        <v>0.27110075352682333</v>
      </c>
    </row>
    <row r="71003" spans="14:21" x14ac:dyDescent="0.3">
      <c r="N71003">
        <v>71001</v>
      </c>
      <c r="O71003">
        <v>0.24334400727509328</v>
      </c>
      <c r="T71003">
        <v>70993</v>
      </c>
      <c r="U71003">
        <v>0.27110075352682333</v>
      </c>
    </row>
    <row r="71004" spans="14:21" x14ac:dyDescent="0.3">
      <c r="N71004">
        <v>71002</v>
      </c>
      <c r="O71004">
        <v>0.25819352086770381</v>
      </c>
      <c r="T71004">
        <v>70994</v>
      </c>
      <c r="U71004">
        <v>0.27110075352682333</v>
      </c>
    </row>
    <row r="71005" spans="14:21" x14ac:dyDescent="0.3">
      <c r="N71005">
        <v>71003</v>
      </c>
      <c r="O71005">
        <v>0.28545917935429288</v>
      </c>
      <c r="T71005">
        <v>70995</v>
      </c>
      <c r="U71005">
        <v>0.27110075352682333</v>
      </c>
    </row>
    <row r="71006" spans="14:21" x14ac:dyDescent="0.3">
      <c r="N71006">
        <v>71004</v>
      </c>
      <c r="O71006">
        <v>0.30861017022466852</v>
      </c>
      <c r="T71006">
        <v>70996</v>
      </c>
      <c r="U71006">
        <v>0.27110075352682333</v>
      </c>
    </row>
    <row r="71007" spans="14:21" x14ac:dyDescent="0.3">
      <c r="N71007">
        <v>71005</v>
      </c>
      <c r="O71007">
        <v>0.26921686785072091</v>
      </c>
      <c r="T71007">
        <v>70997</v>
      </c>
      <c r="U71007">
        <v>0.27110075352682333</v>
      </c>
    </row>
    <row r="71008" spans="14:21" x14ac:dyDescent="0.3">
      <c r="N71008">
        <v>71006</v>
      </c>
      <c r="O71008">
        <v>0.28383460178373998</v>
      </c>
      <c r="T71008">
        <v>70998</v>
      </c>
      <c r="U71008">
        <v>0.27110075352682333</v>
      </c>
    </row>
    <row r="71009" spans="14:21" x14ac:dyDescent="0.3">
      <c r="N71009">
        <v>71007</v>
      </c>
      <c r="O71009">
        <v>0.21392302914809891</v>
      </c>
      <c r="T71009">
        <v>70999</v>
      </c>
      <c r="U71009">
        <v>0.27110075352682333</v>
      </c>
    </row>
    <row r="71010" spans="14:21" x14ac:dyDescent="0.3">
      <c r="N71010">
        <v>71008</v>
      </c>
      <c r="O71010">
        <v>0.28174677484250948</v>
      </c>
      <c r="T71010">
        <v>71000</v>
      </c>
      <c r="U71010">
        <v>0.27110075352682333</v>
      </c>
    </row>
    <row r="71011" spans="14:21" x14ac:dyDescent="0.3">
      <c r="N71011">
        <v>71009</v>
      </c>
      <c r="O71011">
        <v>0.32305155178509176</v>
      </c>
      <c r="T71011">
        <v>71001</v>
      </c>
      <c r="U71011">
        <v>0.27110075352682333</v>
      </c>
    </row>
    <row r="71012" spans="14:21" x14ac:dyDescent="0.3">
      <c r="N71012">
        <v>71010</v>
      </c>
      <c r="O71012">
        <v>0.22910701363439329</v>
      </c>
      <c r="T71012">
        <v>71002</v>
      </c>
      <c r="U71012">
        <v>0.27110075352682333</v>
      </c>
    </row>
    <row r="71013" spans="14:21" x14ac:dyDescent="0.3">
      <c r="N71013">
        <v>71011</v>
      </c>
      <c r="O71013">
        <v>0.29325877134433209</v>
      </c>
      <c r="T71013">
        <v>71003</v>
      </c>
      <c r="U71013">
        <v>0.27110075352682333</v>
      </c>
    </row>
    <row r="71014" spans="14:21" x14ac:dyDescent="0.3">
      <c r="N71014">
        <v>71012</v>
      </c>
      <c r="O71014">
        <v>0.26368080363926338</v>
      </c>
      <c r="T71014">
        <v>71004</v>
      </c>
      <c r="U71014">
        <v>0.27110075352682333</v>
      </c>
    </row>
    <row r="71015" spans="14:21" x14ac:dyDescent="0.3">
      <c r="N71015">
        <v>71013</v>
      </c>
      <c r="O71015">
        <v>0.25249854384157111</v>
      </c>
      <c r="T71015">
        <v>71005</v>
      </c>
      <c r="U71015">
        <v>0.27110075352682333</v>
      </c>
    </row>
    <row r="71016" spans="14:21" x14ac:dyDescent="0.3">
      <c r="N71016">
        <v>71014</v>
      </c>
      <c r="O71016">
        <v>0.2414538859187999</v>
      </c>
      <c r="T71016">
        <v>71006</v>
      </c>
      <c r="U71016">
        <v>0.27110075352682333</v>
      </c>
    </row>
    <row r="71017" spans="14:21" x14ac:dyDescent="0.3">
      <c r="N71017">
        <v>71015</v>
      </c>
      <c r="O71017">
        <v>0.26828607340735372</v>
      </c>
      <c r="T71017">
        <v>71007</v>
      </c>
      <c r="U71017">
        <v>0.27110075352682333</v>
      </c>
    </row>
    <row r="71018" spans="14:21" x14ac:dyDescent="0.3">
      <c r="N71018">
        <v>71016</v>
      </c>
      <c r="O71018">
        <v>0.24494943219900861</v>
      </c>
      <c r="T71018">
        <v>71008</v>
      </c>
      <c r="U71018">
        <v>0.27110075352682333</v>
      </c>
    </row>
    <row r="71019" spans="14:21" x14ac:dyDescent="0.3">
      <c r="N71019">
        <v>71017</v>
      </c>
      <c r="O71019">
        <v>0.23492307572959681</v>
      </c>
      <c r="T71019">
        <v>71009</v>
      </c>
      <c r="U71019">
        <v>0.27110075352682333</v>
      </c>
    </row>
    <row r="71020" spans="14:21" x14ac:dyDescent="0.3">
      <c r="N71020">
        <v>71018</v>
      </c>
      <c r="O71020">
        <v>0.25495836670802208</v>
      </c>
      <c r="T71020">
        <v>71010</v>
      </c>
      <c r="U71020">
        <v>0.27110075352682333</v>
      </c>
    </row>
    <row r="71021" spans="14:21" x14ac:dyDescent="0.3">
      <c r="N71021">
        <v>71019</v>
      </c>
      <c r="O71021">
        <v>0.27209188421465419</v>
      </c>
      <c r="T71021">
        <v>71011</v>
      </c>
      <c r="U71021">
        <v>0.27110075352682333</v>
      </c>
    </row>
    <row r="71022" spans="14:21" x14ac:dyDescent="0.3">
      <c r="N71022">
        <v>71020</v>
      </c>
      <c r="O71022">
        <v>0.28492255072640371</v>
      </c>
      <c r="T71022">
        <v>71012</v>
      </c>
      <c r="U71022">
        <v>0.27110075352682333</v>
      </c>
    </row>
    <row r="71023" spans="14:21" x14ac:dyDescent="0.3">
      <c r="N71023">
        <v>71021</v>
      </c>
      <c r="O71023">
        <v>0.27832190448017752</v>
      </c>
      <c r="T71023">
        <v>71013</v>
      </c>
      <c r="U71023">
        <v>0.27110075352682333</v>
      </c>
    </row>
    <row r="71024" spans="14:21" x14ac:dyDescent="0.3">
      <c r="N71024">
        <v>71022</v>
      </c>
      <c r="O71024">
        <v>0.25116571617123279</v>
      </c>
      <c r="T71024">
        <v>71014</v>
      </c>
      <c r="U71024">
        <v>0.27110075352682333</v>
      </c>
    </row>
    <row r="71025" spans="14:21" x14ac:dyDescent="0.3">
      <c r="N71025">
        <v>71023</v>
      </c>
      <c r="O71025">
        <v>0.29215989583233387</v>
      </c>
      <c r="T71025">
        <v>71015</v>
      </c>
      <c r="U71025">
        <v>0.27110075352682333</v>
      </c>
    </row>
    <row r="71026" spans="14:21" x14ac:dyDescent="0.3">
      <c r="N71026">
        <v>71024</v>
      </c>
      <c r="O71026">
        <v>0.26150549237496745</v>
      </c>
      <c r="T71026">
        <v>71016</v>
      </c>
      <c r="U71026">
        <v>0.27110075352682333</v>
      </c>
    </row>
    <row r="71027" spans="14:21" x14ac:dyDescent="0.3">
      <c r="N71027">
        <v>71025</v>
      </c>
      <c r="O71027">
        <v>0.27798566256478247</v>
      </c>
      <c r="T71027">
        <v>71017</v>
      </c>
      <c r="U71027">
        <v>0.27110075352682333</v>
      </c>
    </row>
    <row r="71028" spans="14:21" x14ac:dyDescent="0.3">
      <c r="N71028">
        <v>71026</v>
      </c>
      <c r="O71028">
        <v>0.18882736706618522</v>
      </c>
      <c r="T71028">
        <v>71018</v>
      </c>
      <c r="U71028">
        <v>0.27110075352682333</v>
      </c>
    </row>
    <row r="71029" spans="14:21" x14ac:dyDescent="0.3">
      <c r="N71029">
        <v>71027</v>
      </c>
      <c r="O71029">
        <v>0.29529003443851365</v>
      </c>
      <c r="T71029">
        <v>71019</v>
      </c>
      <c r="U71029">
        <v>0.27110075352682333</v>
      </c>
    </row>
    <row r="71030" spans="14:21" x14ac:dyDescent="0.3">
      <c r="N71030">
        <v>71028</v>
      </c>
      <c r="O71030">
        <v>0.28590202892279626</v>
      </c>
      <c r="T71030">
        <v>71020</v>
      </c>
      <c r="U71030">
        <v>0.27110075352682333</v>
      </c>
    </row>
    <row r="71031" spans="14:21" x14ac:dyDescent="0.3">
      <c r="N71031">
        <v>71029</v>
      </c>
      <c r="O71031">
        <v>0.27111217317897307</v>
      </c>
      <c r="T71031">
        <v>71021</v>
      </c>
      <c r="U71031">
        <v>0.27110075352682333</v>
      </c>
    </row>
    <row r="71032" spans="14:21" x14ac:dyDescent="0.3">
      <c r="N71032">
        <v>71030</v>
      </c>
      <c r="O71032">
        <v>0.27683305094210153</v>
      </c>
      <c r="T71032">
        <v>71022</v>
      </c>
      <c r="U71032">
        <v>0.27110075352682333</v>
      </c>
    </row>
    <row r="71033" spans="14:21" x14ac:dyDescent="0.3">
      <c r="N71033">
        <v>71031</v>
      </c>
      <c r="O71033">
        <v>0.23315631095848577</v>
      </c>
      <c r="T71033">
        <v>71023</v>
      </c>
      <c r="U71033">
        <v>0.27110075352682333</v>
      </c>
    </row>
    <row r="71034" spans="14:21" x14ac:dyDescent="0.3">
      <c r="N71034">
        <v>71032</v>
      </c>
      <c r="O71034">
        <v>0.26557128499137511</v>
      </c>
      <c r="T71034">
        <v>71024</v>
      </c>
      <c r="U71034">
        <v>0.27110075352682333</v>
      </c>
    </row>
    <row r="71035" spans="14:21" x14ac:dyDescent="0.3">
      <c r="N71035">
        <v>71033</v>
      </c>
      <c r="O71035">
        <v>0.29199099648271198</v>
      </c>
      <c r="T71035">
        <v>71025</v>
      </c>
      <c r="U71035">
        <v>0.27110075352682333</v>
      </c>
    </row>
    <row r="71036" spans="14:21" x14ac:dyDescent="0.3">
      <c r="N71036">
        <v>71034</v>
      </c>
      <c r="O71036">
        <v>0.24440401475496806</v>
      </c>
      <c r="T71036">
        <v>71026</v>
      </c>
      <c r="U71036">
        <v>0.27110075352682333</v>
      </c>
    </row>
    <row r="71037" spans="14:21" x14ac:dyDescent="0.3">
      <c r="N71037">
        <v>71035</v>
      </c>
      <c r="O71037">
        <v>0.27653233173493946</v>
      </c>
      <c r="T71037">
        <v>71027</v>
      </c>
      <c r="U71037">
        <v>0.27110075352682333</v>
      </c>
    </row>
    <row r="71038" spans="14:21" x14ac:dyDescent="0.3">
      <c r="N71038">
        <v>71036</v>
      </c>
      <c r="O71038">
        <v>0.23500149260061901</v>
      </c>
      <c r="T71038">
        <v>71028</v>
      </c>
      <c r="U71038">
        <v>0.27110075352682333</v>
      </c>
    </row>
    <row r="71039" spans="14:21" x14ac:dyDescent="0.3">
      <c r="N71039">
        <v>71037</v>
      </c>
      <c r="O71039">
        <v>0.23605836636279956</v>
      </c>
      <c r="T71039">
        <v>71029</v>
      </c>
      <c r="U71039">
        <v>0.27110075352682333</v>
      </c>
    </row>
    <row r="71040" spans="14:21" x14ac:dyDescent="0.3">
      <c r="N71040">
        <v>71038</v>
      </c>
      <c r="O71040">
        <v>0.26517264362611415</v>
      </c>
      <c r="T71040">
        <v>71030</v>
      </c>
      <c r="U71040">
        <v>0.27110075352682333</v>
      </c>
    </row>
    <row r="71041" spans="14:21" x14ac:dyDescent="0.3">
      <c r="N71041">
        <v>71039</v>
      </c>
      <c r="O71041">
        <v>0.28787624843317411</v>
      </c>
      <c r="T71041">
        <v>71031</v>
      </c>
      <c r="U71041">
        <v>0.27110075352682333</v>
      </c>
    </row>
    <row r="71042" spans="14:21" x14ac:dyDescent="0.3">
      <c r="N71042">
        <v>71040</v>
      </c>
      <c r="O71042">
        <v>0.28182039086552729</v>
      </c>
      <c r="T71042">
        <v>71032</v>
      </c>
      <c r="U71042">
        <v>0.27110075352682333</v>
      </c>
    </row>
    <row r="71043" spans="14:21" x14ac:dyDescent="0.3">
      <c r="N71043">
        <v>71041</v>
      </c>
      <c r="O71043">
        <v>0.26362200957465687</v>
      </c>
      <c r="T71043">
        <v>71033</v>
      </c>
      <c r="U71043">
        <v>0.27110075352682333</v>
      </c>
    </row>
    <row r="71044" spans="14:21" x14ac:dyDescent="0.3">
      <c r="N71044">
        <v>71042</v>
      </c>
      <c r="O71044">
        <v>0.29116471775016606</v>
      </c>
      <c r="T71044">
        <v>71034</v>
      </c>
      <c r="U71044">
        <v>0.27110075352682333</v>
      </c>
    </row>
    <row r="71045" spans="14:21" x14ac:dyDescent="0.3">
      <c r="N71045">
        <v>71043</v>
      </c>
      <c r="O71045">
        <v>0.26698547832491643</v>
      </c>
      <c r="T71045">
        <v>71035</v>
      </c>
      <c r="U71045">
        <v>0.27110075352682333</v>
      </c>
    </row>
    <row r="71046" spans="14:21" x14ac:dyDescent="0.3">
      <c r="N71046">
        <v>71044</v>
      </c>
      <c r="O71046">
        <v>0.27989671013789691</v>
      </c>
      <c r="T71046">
        <v>71036</v>
      </c>
      <c r="U71046">
        <v>0.27110075352682333</v>
      </c>
    </row>
    <row r="71047" spans="14:21" x14ac:dyDescent="0.3">
      <c r="N71047">
        <v>71045</v>
      </c>
      <c r="O71047">
        <v>0.2079176376110933</v>
      </c>
      <c r="T71047">
        <v>71037</v>
      </c>
      <c r="U71047">
        <v>0.27110075352682333</v>
      </c>
    </row>
    <row r="71048" spans="14:21" x14ac:dyDescent="0.3">
      <c r="N71048">
        <v>71046</v>
      </c>
      <c r="O71048">
        <v>0.26127462009205593</v>
      </c>
      <c r="T71048">
        <v>71038</v>
      </c>
      <c r="U71048">
        <v>0.27110075352682333</v>
      </c>
    </row>
    <row r="71049" spans="14:21" x14ac:dyDescent="0.3">
      <c r="N71049">
        <v>71047</v>
      </c>
      <c r="O71049">
        <v>0.25116641678608109</v>
      </c>
      <c r="T71049">
        <v>71039</v>
      </c>
      <c r="U71049">
        <v>0.27110075352682333</v>
      </c>
    </row>
    <row r="71050" spans="14:21" x14ac:dyDescent="0.3">
      <c r="N71050">
        <v>71048</v>
      </c>
      <c r="O71050">
        <v>0.25759957196391292</v>
      </c>
      <c r="T71050">
        <v>71040</v>
      </c>
      <c r="U71050">
        <v>0.27110075352682333</v>
      </c>
    </row>
    <row r="71051" spans="14:21" x14ac:dyDescent="0.3">
      <c r="N71051">
        <v>71049</v>
      </c>
      <c r="O71051">
        <v>0.28283911626612668</v>
      </c>
      <c r="T71051">
        <v>71041</v>
      </c>
      <c r="U71051">
        <v>0.27110075352682333</v>
      </c>
    </row>
    <row r="71052" spans="14:21" x14ac:dyDescent="0.3">
      <c r="N71052">
        <v>71050</v>
      </c>
      <c r="O71052">
        <v>0.24289677181898583</v>
      </c>
      <c r="T71052">
        <v>71042</v>
      </c>
      <c r="U71052">
        <v>0.27110075352682333</v>
      </c>
    </row>
    <row r="71053" spans="14:21" x14ac:dyDescent="0.3">
      <c r="N71053">
        <v>71051</v>
      </c>
      <c r="O71053">
        <v>0.25491980260842484</v>
      </c>
      <c r="T71053">
        <v>71043</v>
      </c>
      <c r="U71053">
        <v>0.27110075352682333</v>
      </c>
    </row>
    <row r="71054" spans="14:21" x14ac:dyDescent="0.3">
      <c r="N71054">
        <v>71052</v>
      </c>
      <c r="O71054">
        <v>0.28159682413007953</v>
      </c>
      <c r="T71054">
        <v>71044</v>
      </c>
      <c r="U71054">
        <v>0.27110075352682333</v>
      </c>
    </row>
    <row r="71055" spans="14:21" x14ac:dyDescent="0.3">
      <c r="N71055">
        <v>71053</v>
      </c>
      <c r="O71055">
        <v>0.24843299984708014</v>
      </c>
      <c r="T71055">
        <v>71045</v>
      </c>
      <c r="U71055">
        <v>0.27110075352682333</v>
      </c>
    </row>
    <row r="71056" spans="14:21" x14ac:dyDescent="0.3">
      <c r="N71056">
        <v>71054</v>
      </c>
      <c r="O71056">
        <v>0.26246782025092635</v>
      </c>
      <c r="T71056">
        <v>71046</v>
      </c>
      <c r="U71056">
        <v>0.27110075352682333</v>
      </c>
    </row>
    <row r="71057" spans="14:21" x14ac:dyDescent="0.3">
      <c r="N71057">
        <v>71055</v>
      </c>
      <c r="O71057">
        <v>0.28094750838487703</v>
      </c>
      <c r="T71057">
        <v>71047</v>
      </c>
      <c r="U71057">
        <v>0.27110075352682333</v>
      </c>
    </row>
    <row r="71058" spans="14:21" x14ac:dyDescent="0.3">
      <c r="N71058">
        <v>71056</v>
      </c>
      <c r="O71058">
        <v>0.21514811409150658</v>
      </c>
      <c r="T71058">
        <v>71048</v>
      </c>
      <c r="U71058">
        <v>0.27110075352682333</v>
      </c>
    </row>
    <row r="71059" spans="14:21" x14ac:dyDescent="0.3">
      <c r="N71059">
        <v>71057</v>
      </c>
      <c r="O71059">
        <v>0.2703184301744877</v>
      </c>
      <c r="T71059">
        <v>71049</v>
      </c>
      <c r="U71059">
        <v>0.27110075352682333</v>
      </c>
    </row>
    <row r="71060" spans="14:21" x14ac:dyDescent="0.3">
      <c r="N71060">
        <v>71058</v>
      </c>
      <c r="O71060">
        <v>0.22589120844562138</v>
      </c>
      <c r="T71060">
        <v>71050</v>
      </c>
      <c r="U71060">
        <v>0.27110075352682333</v>
      </c>
    </row>
    <row r="71061" spans="14:21" x14ac:dyDescent="0.3">
      <c r="N71061">
        <v>71059</v>
      </c>
      <c r="O71061">
        <v>0.24640065393709021</v>
      </c>
      <c r="T71061">
        <v>71051</v>
      </c>
      <c r="U71061">
        <v>0.27110075352682333</v>
      </c>
    </row>
    <row r="71062" spans="14:21" x14ac:dyDescent="0.3">
      <c r="N71062">
        <v>71060</v>
      </c>
      <c r="O71062">
        <v>0.27363999252060323</v>
      </c>
      <c r="T71062">
        <v>71052</v>
      </c>
      <c r="U71062">
        <v>0.27110075352682333</v>
      </c>
    </row>
    <row r="71063" spans="14:21" x14ac:dyDescent="0.3">
      <c r="N71063">
        <v>71061</v>
      </c>
      <c r="O71063">
        <v>0.26713307175153966</v>
      </c>
      <c r="T71063">
        <v>71053</v>
      </c>
      <c r="U71063">
        <v>0.27110075352682333</v>
      </c>
    </row>
    <row r="71064" spans="14:21" x14ac:dyDescent="0.3">
      <c r="N71064">
        <v>71062</v>
      </c>
      <c r="O71064">
        <v>0.28178971663751634</v>
      </c>
      <c r="T71064">
        <v>71054</v>
      </c>
      <c r="U71064">
        <v>0.27110075352682333</v>
      </c>
    </row>
    <row r="71065" spans="14:21" x14ac:dyDescent="0.3">
      <c r="N71065">
        <v>71063</v>
      </c>
      <c r="O71065">
        <v>0.27242909407116317</v>
      </c>
      <c r="T71065">
        <v>71055</v>
      </c>
      <c r="U71065">
        <v>0.27110075352682333</v>
      </c>
    </row>
    <row r="71066" spans="14:21" x14ac:dyDescent="0.3">
      <c r="N71066">
        <v>71064</v>
      </c>
      <c r="O71066">
        <v>0.30468392362574315</v>
      </c>
      <c r="T71066">
        <v>71056</v>
      </c>
      <c r="U71066">
        <v>0.27110075352682333</v>
      </c>
    </row>
    <row r="71067" spans="14:21" x14ac:dyDescent="0.3">
      <c r="N71067">
        <v>71065</v>
      </c>
      <c r="O71067">
        <v>0.25452037526515525</v>
      </c>
      <c r="T71067">
        <v>71057</v>
      </c>
      <c r="U71067">
        <v>0.27110075352682333</v>
      </c>
    </row>
    <row r="71068" spans="14:21" x14ac:dyDescent="0.3">
      <c r="N71068">
        <v>71066</v>
      </c>
      <c r="O71068">
        <v>0.22202687942807467</v>
      </c>
      <c r="T71068">
        <v>71058</v>
      </c>
      <c r="U71068">
        <v>0.27110075352682333</v>
      </c>
    </row>
    <row r="71069" spans="14:21" x14ac:dyDescent="0.3">
      <c r="N71069">
        <v>71067</v>
      </c>
      <c r="O71069">
        <v>0.27625558976914866</v>
      </c>
      <c r="T71069">
        <v>71059</v>
      </c>
      <c r="U71069">
        <v>0.27110075352682333</v>
      </c>
    </row>
    <row r="71070" spans="14:21" x14ac:dyDescent="0.3">
      <c r="N71070">
        <v>71068</v>
      </c>
      <c r="O71070">
        <v>0.3939545439444162</v>
      </c>
      <c r="T71070">
        <v>71060</v>
      </c>
      <c r="U71070">
        <v>0.27110075352682333</v>
      </c>
    </row>
    <row r="71071" spans="14:21" x14ac:dyDescent="0.3">
      <c r="N71071">
        <v>71069</v>
      </c>
      <c r="O71071">
        <v>0.26553700609473213</v>
      </c>
      <c r="T71071">
        <v>71061</v>
      </c>
      <c r="U71071">
        <v>0.27110075352682333</v>
      </c>
    </row>
    <row r="71072" spans="14:21" x14ac:dyDescent="0.3">
      <c r="N71072">
        <v>71070</v>
      </c>
      <c r="O71072">
        <v>0.27693194046371689</v>
      </c>
      <c r="T71072">
        <v>71062</v>
      </c>
      <c r="U71072">
        <v>0.27110075352682333</v>
      </c>
    </row>
    <row r="71073" spans="14:21" x14ac:dyDescent="0.3">
      <c r="N71073">
        <v>71071</v>
      </c>
      <c r="O71073">
        <v>0.28510839609605981</v>
      </c>
      <c r="T71073">
        <v>71063</v>
      </c>
      <c r="U71073">
        <v>0.27110075352682333</v>
      </c>
    </row>
    <row r="71074" spans="14:21" x14ac:dyDescent="0.3">
      <c r="N71074">
        <v>71072</v>
      </c>
      <c r="O71074">
        <v>0.27693194046371689</v>
      </c>
      <c r="T71074">
        <v>71064</v>
      </c>
      <c r="U71074">
        <v>0.27110075352682333</v>
      </c>
    </row>
    <row r="71075" spans="14:21" x14ac:dyDescent="0.3">
      <c r="N71075">
        <v>71073</v>
      </c>
      <c r="O71075">
        <v>0.2790007063589704</v>
      </c>
      <c r="T71075">
        <v>71065</v>
      </c>
      <c r="U71075">
        <v>0.27110075352682333</v>
      </c>
    </row>
    <row r="71076" spans="14:21" x14ac:dyDescent="0.3">
      <c r="N71076">
        <v>71074</v>
      </c>
      <c r="O71076">
        <v>0.25256404690504963</v>
      </c>
      <c r="T71076">
        <v>71066</v>
      </c>
      <c r="U71076">
        <v>0.27110075352682333</v>
      </c>
    </row>
    <row r="71077" spans="14:21" x14ac:dyDescent="0.3">
      <c r="N71077">
        <v>71075</v>
      </c>
      <c r="O71077">
        <v>0.27864298474944876</v>
      </c>
      <c r="T71077">
        <v>71067</v>
      </c>
      <c r="U71077">
        <v>0.27110075352682333</v>
      </c>
    </row>
    <row r="71078" spans="14:21" x14ac:dyDescent="0.3">
      <c r="N71078">
        <v>71076</v>
      </c>
      <c r="O71078">
        <v>0.28184406881784008</v>
      </c>
      <c r="T71078">
        <v>71068</v>
      </c>
      <c r="U71078">
        <v>0.27110075352682333</v>
      </c>
    </row>
    <row r="71079" spans="14:21" x14ac:dyDescent="0.3">
      <c r="N71079">
        <v>71077</v>
      </c>
      <c r="O71079">
        <v>0.25658383491103143</v>
      </c>
      <c r="T71079">
        <v>71069</v>
      </c>
      <c r="U71079">
        <v>0.27110075352682333</v>
      </c>
    </row>
    <row r="71080" spans="14:21" x14ac:dyDescent="0.3">
      <c r="N71080">
        <v>71078</v>
      </c>
      <c r="O71080">
        <v>0.22701529191083877</v>
      </c>
      <c r="T71080">
        <v>71070</v>
      </c>
      <c r="U71080">
        <v>0.27110075352682333</v>
      </c>
    </row>
    <row r="71081" spans="14:21" x14ac:dyDescent="0.3">
      <c r="N71081">
        <v>71079</v>
      </c>
      <c r="O71081">
        <v>0.35481794175494208</v>
      </c>
      <c r="T71081">
        <v>71071</v>
      </c>
      <c r="U71081">
        <v>0.27110075352682333</v>
      </c>
    </row>
    <row r="71082" spans="14:21" x14ac:dyDescent="0.3">
      <c r="N71082">
        <v>71080</v>
      </c>
      <c r="O71082">
        <v>0.28708669167051304</v>
      </c>
      <c r="T71082">
        <v>71072</v>
      </c>
      <c r="U71082">
        <v>0.27110075352682333</v>
      </c>
    </row>
    <row r="71083" spans="14:21" x14ac:dyDescent="0.3">
      <c r="N71083">
        <v>71081</v>
      </c>
      <c r="O71083">
        <v>0.23095914790307856</v>
      </c>
      <c r="T71083">
        <v>71073</v>
      </c>
      <c r="U71083">
        <v>0.27110075352682333</v>
      </c>
    </row>
    <row r="71084" spans="14:21" x14ac:dyDescent="0.3">
      <c r="N71084">
        <v>71082</v>
      </c>
      <c r="O71084">
        <v>0.26007092206507515</v>
      </c>
      <c r="T71084">
        <v>71074</v>
      </c>
      <c r="U71084">
        <v>0.27110075352682333</v>
      </c>
    </row>
    <row r="71085" spans="14:21" x14ac:dyDescent="0.3">
      <c r="N71085">
        <v>71083</v>
      </c>
      <c r="O71085">
        <v>0.31363779043196843</v>
      </c>
      <c r="T71085">
        <v>71075</v>
      </c>
      <c r="U71085">
        <v>0.27110075352682333</v>
      </c>
    </row>
    <row r="71086" spans="14:21" x14ac:dyDescent="0.3">
      <c r="N71086">
        <v>71084</v>
      </c>
      <c r="O71086">
        <v>0.25261659840306788</v>
      </c>
      <c r="T71086">
        <v>71076</v>
      </c>
      <c r="U71086">
        <v>0.27110075352682333</v>
      </c>
    </row>
    <row r="71087" spans="14:21" x14ac:dyDescent="0.3">
      <c r="N71087">
        <v>71085</v>
      </c>
      <c r="O71087">
        <v>0.31767096814788542</v>
      </c>
      <c r="T71087">
        <v>71077</v>
      </c>
      <c r="U71087">
        <v>0.27110075352682333</v>
      </c>
    </row>
    <row r="71088" spans="14:21" x14ac:dyDescent="0.3">
      <c r="N71088">
        <v>71086</v>
      </c>
      <c r="O71088">
        <v>0.25116641678608109</v>
      </c>
      <c r="T71088">
        <v>71078</v>
      </c>
      <c r="U71088">
        <v>0.27110075352682333</v>
      </c>
    </row>
    <row r="71089" spans="14:21" x14ac:dyDescent="0.3">
      <c r="N71089">
        <v>71087</v>
      </c>
      <c r="O71089">
        <v>0.25868045481467955</v>
      </c>
      <c r="T71089">
        <v>71079</v>
      </c>
      <c r="U71089">
        <v>0.27110075352682333</v>
      </c>
    </row>
    <row r="71090" spans="14:21" x14ac:dyDescent="0.3">
      <c r="N71090">
        <v>71088</v>
      </c>
      <c r="O71090">
        <v>0.27355645121336769</v>
      </c>
      <c r="T71090">
        <v>71080</v>
      </c>
      <c r="U71090">
        <v>0.27110075352682333</v>
      </c>
    </row>
    <row r="71091" spans="14:21" x14ac:dyDescent="0.3">
      <c r="N71091">
        <v>71089</v>
      </c>
      <c r="O71091">
        <v>0.25853894957956197</v>
      </c>
      <c r="T71091">
        <v>71081</v>
      </c>
      <c r="U71091">
        <v>0.27110075352682333</v>
      </c>
    </row>
    <row r="71092" spans="14:21" x14ac:dyDescent="0.3">
      <c r="N71092">
        <v>71090</v>
      </c>
      <c r="O71092">
        <v>0.25367020397082951</v>
      </c>
      <c r="T71092">
        <v>71082</v>
      </c>
      <c r="U71092">
        <v>0.27110075352682333</v>
      </c>
    </row>
    <row r="71093" spans="14:21" x14ac:dyDescent="0.3">
      <c r="N71093">
        <v>71091</v>
      </c>
      <c r="O71093">
        <v>0.28080884505785897</v>
      </c>
      <c r="T71093">
        <v>71083</v>
      </c>
      <c r="U71093">
        <v>0.27110075352682333</v>
      </c>
    </row>
    <row r="71094" spans="14:21" x14ac:dyDescent="0.3">
      <c r="N71094">
        <v>71092</v>
      </c>
      <c r="O71094">
        <v>0.27329041864521531</v>
      </c>
      <c r="T71094">
        <v>71084</v>
      </c>
      <c r="U71094">
        <v>0.27110075352682333</v>
      </c>
    </row>
    <row r="71095" spans="14:21" x14ac:dyDescent="0.3">
      <c r="N71095">
        <v>71093</v>
      </c>
      <c r="O71095">
        <v>0.23566135959490545</v>
      </c>
      <c r="T71095">
        <v>71085</v>
      </c>
      <c r="U71095">
        <v>0.27110075352682333</v>
      </c>
    </row>
    <row r="71096" spans="14:21" x14ac:dyDescent="0.3">
      <c r="N71096">
        <v>71094</v>
      </c>
      <c r="O71096">
        <v>0.26961030654271023</v>
      </c>
      <c r="T71096">
        <v>71086</v>
      </c>
      <c r="U71096">
        <v>0.27110075352682333</v>
      </c>
    </row>
    <row r="71097" spans="14:21" x14ac:dyDescent="0.3">
      <c r="N71097">
        <v>71095</v>
      </c>
      <c r="O71097">
        <v>0.28455651196069026</v>
      </c>
      <c r="T71097">
        <v>71087</v>
      </c>
      <c r="U71097">
        <v>0.27110075352682333</v>
      </c>
    </row>
    <row r="71098" spans="14:21" x14ac:dyDescent="0.3">
      <c r="N71098">
        <v>71096</v>
      </c>
      <c r="O71098">
        <v>0.25209062067307719</v>
      </c>
      <c r="T71098">
        <v>71088</v>
      </c>
      <c r="U71098">
        <v>0.27110075352682333</v>
      </c>
    </row>
    <row r="71099" spans="14:21" x14ac:dyDescent="0.3">
      <c r="N71099">
        <v>71097</v>
      </c>
      <c r="O71099">
        <v>0.2623742645394137</v>
      </c>
      <c r="T71099">
        <v>71089</v>
      </c>
      <c r="U71099">
        <v>0.27110075352682333</v>
      </c>
    </row>
    <row r="71100" spans="14:21" x14ac:dyDescent="0.3">
      <c r="N71100">
        <v>71098</v>
      </c>
      <c r="O71100">
        <v>0.25343267009474491</v>
      </c>
      <c r="T71100">
        <v>71090</v>
      </c>
      <c r="U71100">
        <v>0.27110075352682333</v>
      </c>
    </row>
    <row r="71101" spans="14:21" x14ac:dyDescent="0.3">
      <c r="N71101">
        <v>71099</v>
      </c>
      <c r="O71101">
        <v>0.26251374939614491</v>
      </c>
      <c r="T71101">
        <v>71091</v>
      </c>
      <c r="U71101">
        <v>0.27110075352682333</v>
      </c>
    </row>
    <row r="71102" spans="14:21" x14ac:dyDescent="0.3">
      <c r="N71102">
        <v>71100</v>
      </c>
      <c r="O71102">
        <v>0.2726457412028867</v>
      </c>
      <c r="T71102">
        <v>71092</v>
      </c>
      <c r="U71102">
        <v>0.27110075352682333</v>
      </c>
    </row>
    <row r="71103" spans="14:21" x14ac:dyDescent="0.3">
      <c r="N71103">
        <v>71101</v>
      </c>
      <c r="O71103">
        <v>0.25999303579469474</v>
      </c>
      <c r="T71103">
        <v>71093</v>
      </c>
      <c r="U71103">
        <v>0.27110075352682333</v>
      </c>
    </row>
    <row r="71104" spans="14:21" x14ac:dyDescent="0.3">
      <c r="N71104">
        <v>71102</v>
      </c>
      <c r="O71104">
        <v>0.25491980260842484</v>
      </c>
      <c r="T71104">
        <v>71094</v>
      </c>
      <c r="U71104">
        <v>0.27110075352682333</v>
      </c>
    </row>
    <row r="71105" spans="14:21" x14ac:dyDescent="0.3">
      <c r="N71105">
        <v>71103</v>
      </c>
      <c r="O71105">
        <v>0.24171820134155664</v>
      </c>
      <c r="T71105">
        <v>71095</v>
      </c>
      <c r="U71105">
        <v>0.27110075352682333</v>
      </c>
    </row>
    <row r="71106" spans="14:21" x14ac:dyDescent="0.3">
      <c r="N71106">
        <v>71104</v>
      </c>
      <c r="O71106">
        <v>0.26519603800775282</v>
      </c>
      <c r="T71106">
        <v>71096</v>
      </c>
      <c r="U71106">
        <v>0.27110075352682333</v>
      </c>
    </row>
    <row r="71107" spans="14:21" x14ac:dyDescent="0.3">
      <c r="N71107">
        <v>71105</v>
      </c>
      <c r="O71107">
        <v>0.27618454861502229</v>
      </c>
      <c r="T71107">
        <v>71097</v>
      </c>
      <c r="U71107">
        <v>0.27110075352682333</v>
      </c>
    </row>
    <row r="71108" spans="14:21" x14ac:dyDescent="0.3">
      <c r="N71108">
        <v>71106</v>
      </c>
      <c r="O71108">
        <v>0.26320967044333593</v>
      </c>
      <c r="T71108">
        <v>71098</v>
      </c>
      <c r="U71108">
        <v>0.27110075352682333</v>
      </c>
    </row>
    <row r="71109" spans="14:21" x14ac:dyDescent="0.3">
      <c r="N71109">
        <v>71107</v>
      </c>
      <c r="O71109">
        <v>0.27693194046371689</v>
      </c>
      <c r="T71109">
        <v>71099</v>
      </c>
      <c r="U71109">
        <v>0.27110075352682333</v>
      </c>
    </row>
    <row r="71110" spans="14:21" x14ac:dyDescent="0.3">
      <c r="N71110">
        <v>71108</v>
      </c>
      <c r="O71110">
        <v>0.30309176669014332</v>
      </c>
      <c r="T71110">
        <v>71100</v>
      </c>
      <c r="U71110">
        <v>0.27110075352682333</v>
      </c>
    </row>
    <row r="71111" spans="14:21" x14ac:dyDescent="0.3">
      <c r="N71111">
        <v>71109</v>
      </c>
      <c r="O71111">
        <v>0.26636824809328197</v>
      </c>
      <c r="T71111">
        <v>71101</v>
      </c>
      <c r="U71111">
        <v>0.27110075352682333</v>
      </c>
    </row>
    <row r="71112" spans="14:21" x14ac:dyDescent="0.3">
      <c r="N71112">
        <v>71110</v>
      </c>
      <c r="O71112">
        <v>0.26227430302847288</v>
      </c>
      <c r="T71112">
        <v>71102</v>
      </c>
      <c r="U71112">
        <v>0.27110075352682333</v>
      </c>
    </row>
    <row r="71113" spans="14:21" x14ac:dyDescent="0.3">
      <c r="N71113">
        <v>71111</v>
      </c>
      <c r="O71113">
        <v>0.27919563341019032</v>
      </c>
      <c r="T71113">
        <v>71103</v>
      </c>
      <c r="U71113">
        <v>0.27110075352682333</v>
      </c>
    </row>
    <row r="71114" spans="14:21" x14ac:dyDescent="0.3">
      <c r="N71114">
        <v>71112</v>
      </c>
      <c r="O71114">
        <v>0.29647744513504931</v>
      </c>
      <c r="T71114">
        <v>71104</v>
      </c>
      <c r="U71114">
        <v>0.27110075352682333</v>
      </c>
    </row>
    <row r="71115" spans="14:21" x14ac:dyDescent="0.3">
      <c r="N71115">
        <v>71113</v>
      </c>
      <c r="O71115">
        <v>0.28609132329879661</v>
      </c>
      <c r="T71115">
        <v>71105</v>
      </c>
      <c r="U71115">
        <v>0.27110075352682333</v>
      </c>
    </row>
    <row r="71116" spans="14:21" x14ac:dyDescent="0.3">
      <c r="N71116">
        <v>71114</v>
      </c>
      <c r="O71116">
        <v>0.23239535301365558</v>
      </c>
      <c r="T71116">
        <v>71106</v>
      </c>
      <c r="U71116">
        <v>0.27110075352682333</v>
      </c>
    </row>
    <row r="71117" spans="14:21" x14ac:dyDescent="0.3">
      <c r="N71117">
        <v>71115</v>
      </c>
      <c r="O71117">
        <v>0.25353816100678306</v>
      </c>
      <c r="T71117">
        <v>71107</v>
      </c>
      <c r="U71117">
        <v>0.27110075352682333</v>
      </c>
    </row>
    <row r="71118" spans="14:21" x14ac:dyDescent="0.3">
      <c r="N71118">
        <v>71116</v>
      </c>
      <c r="O71118">
        <v>0.25046397247197572</v>
      </c>
      <c r="T71118">
        <v>71108</v>
      </c>
      <c r="U71118">
        <v>0.27110075352682333</v>
      </c>
    </row>
    <row r="71119" spans="14:21" x14ac:dyDescent="0.3">
      <c r="N71119">
        <v>71117</v>
      </c>
      <c r="O71119">
        <v>0.27260833751842489</v>
      </c>
      <c r="T71119">
        <v>71109</v>
      </c>
      <c r="U71119">
        <v>0.27110075352682333</v>
      </c>
    </row>
    <row r="71120" spans="14:21" x14ac:dyDescent="0.3">
      <c r="N71120">
        <v>71118</v>
      </c>
      <c r="O71120">
        <v>0.27989671013789691</v>
      </c>
      <c r="T71120">
        <v>71110</v>
      </c>
      <c r="U71120">
        <v>0.27110075352682333</v>
      </c>
    </row>
    <row r="71121" spans="14:21" x14ac:dyDescent="0.3">
      <c r="N71121">
        <v>71119</v>
      </c>
      <c r="O71121">
        <v>0.24632581292184344</v>
      </c>
      <c r="T71121">
        <v>71111</v>
      </c>
      <c r="U71121">
        <v>0.27110075352682333</v>
      </c>
    </row>
    <row r="71122" spans="14:21" x14ac:dyDescent="0.3">
      <c r="N71122">
        <v>71120</v>
      </c>
      <c r="O71122">
        <v>0.23481772866363476</v>
      </c>
      <c r="T71122">
        <v>71112</v>
      </c>
      <c r="U71122">
        <v>0.27110075352682333</v>
      </c>
    </row>
    <row r="71123" spans="14:21" x14ac:dyDescent="0.3">
      <c r="N71123">
        <v>71121</v>
      </c>
      <c r="O71123">
        <v>0.27092082065050155</v>
      </c>
      <c r="T71123">
        <v>71113</v>
      </c>
      <c r="U71123">
        <v>0.27110075352682333</v>
      </c>
    </row>
    <row r="71124" spans="14:21" x14ac:dyDescent="0.3">
      <c r="N71124">
        <v>71122</v>
      </c>
      <c r="O71124">
        <v>0.25617645775745862</v>
      </c>
      <c r="T71124">
        <v>71114</v>
      </c>
      <c r="U71124">
        <v>0.27110075352682333</v>
      </c>
    </row>
    <row r="71125" spans="14:21" x14ac:dyDescent="0.3">
      <c r="N71125">
        <v>71123</v>
      </c>
      <c r="O71125">
        <v>0.24064291898849849</v>
      </c>
      <c r="T71125">
        <v>71115</v>
      </c>
      <c r="U71125">
        <v>0.27110075352682333</v>
      </c>
    </row>
    <row r="71126" spans="14:21" x14ac:dyDescent="0.3">
      <c r="N71126">
        <v>71124</v>
      </c>
      <c r="O71126">
        <v>0.25048165235507613</v>
      </c>
      <c r="T71126">
        <v>71116</v>
      </c>
      <c r="U71126">
        <v>0.27110075352682333</v>
      </c>
    </row>
    <row r="71127" spans="14:21" x14ac:dyDescent="0.3">
      <c r="N71127">
        <v>71125</v>
      </c>
      <c r="O71127">
        <v>0.23885055623239373</v>
      </c>
      <c r="T71127">
        <v>71117</v>
      </c>
      <c r="U71127">
        <v>0.27110075352682333</v>
      </c>
    </row>
    <row r="71128" spans="14:21" x14ac:dyDescent="0.3">
      <c r="N71128">
        <v>71126</v>
      </c>
      <c r="O71128">
        <v>0.2784665526680436</v>
      </c>
      <c r="T71128">
        <v>71118</v>
      </c>
      <c r="U71128">
        <v>0.27110075352682333</v>
      </c>
    </row>
    <row r="71129" spans="14:21" x14ac:dyDescent="0.3">
      <c r="N71129">
        <v>71127</v>
      </c>
      <c r="O71129">
        <v>0.26826515302382786</v>
      </c>
      <c r="T71129">
        <v>71119</v>
      </c>
      <c r="U71129">
        <v>0.27110075352682333</v>
      </c>
    </row>
    <row r="71130" spans="14:21" x14ac:dyDescent="0.3">
      <c r="N71130">
        <v>71128</v>
      </c>
      <c r="O71130">
        <v>0.27852736158803731</v>
      </c>
      <c r="T71130">
        <v>71120</v>
      </c>
      <c r="U71130">
        <v>0.27110075352682333</v>
      </c>
    </row>
    <row r="71131" spans="14:21" x14ac:dyDescent="0.3">
      <c r="N71131">
        <v>71129</v>
      </c>
      <c r="O71131">
        <v>0.26666428910692874</v>
      </c>
      <c r="T71131">
        <v>71121</v>
      </c>
      <c r="U71131">
        <v>0.27110075352682333</v>
      </c>
    </row>
    <row r="71132" spans="14:21" x14ac:dyDescent="0.3">
      <c r="N71132">
        <v>71130</v>
      </c>
      <c r="O71132">
        <v>0.22351971274822369</v>
      </c>
      <c r="T71132">
        <v>71122</v>
      </c>
      <c r="U71132">
        <v>0.27110075352682333</v>
      </c>
    </row>
    <row r="71133" spans="14:21" x14ac:dyDescent="0.3">
      <c r="N71133">
        <v>71131</v>
      </c>
      <c r="O71133">
        <v>0.25223053439073551</v>
      </c>
      <c r="T71133">
        <v>71123</v>
      </c>
      <c r="U71133">
        <v>0.27110075352682333</v>
      </c>
    </row>
    <row r="71134" spans="14:21" x14ac:dyDescent="0.3">
      <c r="N71134">
        <v>71132</v>
      </c>
      <c r="O71134">
        <v>0.26246993428882748</v>
      </c>
      <c r="T71134">
        <v>71124</v>
      </c>
      <c r="U71134">
        <v>0.27110075352682333</v>
      </c>
    </row>
    <row r="71135" spans="14:21" x14ac:dyDescent="0.3">
      <c r="N71135">
        <v>71133</v>
      </c>
      <c r="O71135">
        <v>0.26343229150567171</v>
      </c>
      <c r="T71135">
        <v>71125</v>
      </c>
      <c r="U71135">
        <v>0.27110075352682333</v>
      </c>
    </row>
    <row r="71136" spans="14:21" x14ac:dyDescent="0.3">
      <c r="N71136">
        <v>71134</v>
      </c>
      <c r="O71136">
        <v>0.28609132329879661</v>
      </c>
      <c r="T71136">
        <v>71126</v>
      </c>
      <c r="U71136">
        <v>0.27110075352682333</v>
      </c>
    </row>
    <row r="71137" spans="14:21" x14ac:dyDescent="0.3">
      <c r="N71137">
        <v>71135</v>
      </c>
      <c r="O71137">
        <v>0.27662541128396267</v>
      </c>
      <c r="T71137">
        <v>71127</v>
      </c>
      <c r="U71137">
        <v>0.27110075352682333</v>
      </c>
    </row>
    <row r="71138" spans="14:21" x14ac:dyDescent="0.3">
      <c r="N71138">
        <v>71136</v>
      </c>
      <c r="O71138">
        <v>0.300412648193426</v>
      </c>
      <c r="T71138">
        <v>71128</v>
      </c>
      <c r="U71138">
        <v>0.27110075352682333</v>
      </c>
    </row>
    <row r="71139" spans="14:21" x14ac:dyDescent="0.3">
      <c r="N71139">
        <v>71137</v>
      </c>
      <c r="O71139">
        <v>0.2623835207934353</v>
      </c>
      <c r="T71139">
        <v>71129</v>
      </c>
      <c r="U71139">
        <v>0.27110075352682333</v>
      </c>
    </row>
    <row r="71140" spans="14:21" x14ac:dyDescent="0.3">
      <c r="N71140">
        <v>71138</v>
      </c>
      <c r="O71140">
        <v>0.25857632834134481</v>
      </c>
      <c r="T71140">
        <v>71130</v>
      </c>
      <c r="U71140">
        <v>0.27110075352682333</v>
      </c>
    </row>
    <row r="71141" spans="14:21" x14ac:dyDescent="0.3">
      <c r="N71141">
        <v>71139</v>
      </c>
      <c r="O71141">
        <v>0.27058877757984012</v>
      </c>
      <c r="T71141">
        <v>71131</v>
      </c>
      <c r="U71141">
        <v>0.27110075352682333</v>
      </c>
    </row>
    <row r="71142" spans="14:21" x14ac:dyDescent="0.3">
      <c r="N71142">
        <v>71140</v>
      </c>
      <c r="O71142">
        <v>0.28317073294911471</v>
      </c>
      <c r="T71142">
        <v>71132</v>
      </c>
      <c r="U71142">
        <v>0.27110075352682333</v>
      </c>
    </row>
    <row r="71143" spans="14:21" x14ac:dyDescent="0.3">
      <c r="N71143">
        <v>71141</v>
      </c>
      <c r="O71143">
        <v>0.30108677556090846</v>
      </c>
      <c r="T71143">
        <v>71133</v>
      </c>
      <c r="U71143">
        <v>0.27110075352682333</v>
      </c>
    </row>
    <row r="71144" spans="14:21" x14ac:dyDescent="0.3">
      <c r="N71144">
        <v>71142</v>
      </c>
      <c r="O71144">
        <v>0.2624759761028026</v>
      </c>
      <c r="T71144">
        <v>71134</v>
      </c>
      <c r="U71144">
        <v>0.27110075352682333</v>
      </c>
    </row>
    <row r="71145" spans="14:21" x14ac:dyDescent="0.3">
      <c r="N71145">
        <v>71143</v>
      </c>
      <c r="O71145">
        <v>0.25362466318586985</v>
      </c>
      <c r="T71145">
        <v>71135</v>
      </c>
      <c r="U71145">
        <v>0.27110075352682333</v>
      </c>
    </row>
    <row r="71146" spans="14:21" x14ac:dyDescent="0.3">
      <c r="N71146">
        <v>71144</v>
      </c>
      <c r="O71146">
        <v>0.31629971830485865</v>
      </c>
      <c r="T71146">
        <v>71136</v>
      </c>
      <c r="U71146">
        <v>0.27110075352682333</v>
      </c>
    </row>
    <row r="71147" spans="14:21" x14ac:dyDescent="0.3">
      <c r="N71147">
        <v>71145</v>
      </c>
      <c r="O71147">
        <v>0.27601870397302403</v>
      </c>
      <c r="T71147">
        <v>71137</v>
      </c>
      <c r="U71147">
        <v>0.27110075352682333</v>
      </c>
    </row>
    <row r="71148" spans="14:21" x14ac:dyDescent="0.3">
      <c r="N71148">
        <v>71146</v>
      </c>
      <c r="O71148">
        <v>0.28851372581682394</v>
      </c>
      <c r="T71148">
        <v>71138</v>
      </c>
      <c r="U71148">
        <v>0.27110075352682333</v>
      </c>
    </row>
    <row r="71149" spans="14:21" x14ac:dyDescent="0.3">
      <c r="N71149">
        <v>71147</v>
      </c>
      <c r="O71149">
        <v>0.26748995510605345</v>
      </c>
      <c r="T71149">
        <v>71139</v>
      </c>
      <c r="U71149">
        <v>0.27110075352682333</v>
      </c>
    </row>
    <row r="71150" spans="14:21" x14ac:dyDescent="0.3">
      <c r="N71150">
        <v>71148</v>
      </c>
      <c r="O71150">
        <v>0.23757064506735753</v>
      </c>
      <c r="T71150">
        <v>71140</v>
      </c>
      <c r="U71150">
        <v>0.27110075352682333</v>
      </c>
    </row>
    <row r="71151" spans="14:21" x14ac:dyDescent="0.3">
      <c r="N71151">
        <v>71149</v>
      </c>
      <c r="O71151">
        <v>0.27662541128396267</v>
      </c>
      <c r="T71151">
        <v>71141</v>
      </c>
      <c r="U71151">
        <v>0.27110075352682333</v>
      </c>
    </row>
    <row r="71152" spans="14:21" x14ac:dyDescent="0.3">
      <c r="N71152">
        <v>71150</v>
      </c>
      <c r="O71152">
        <v>0.27411123640133506</v>
      </c>
      <c r="T71152">
        <v>71142</v>
      </c>
      <c r="U71152">
        <v>0.27110075352682333</v>
      </c>
    </row>
    <row r="71153" spans="14:21" x14ac:dyDescent="0.3">
      <c r="N71153">
        <v>71151</v>
      </c>
      <c r="O71153">
        <v>0.30108677556090846</v>
      </c>
      <c r="T71153">
        <v>71143</v>
      </c>
      <c r="U71153">
        <v>0.27110075352682333</v>
      </c>
    </row>
    <row r="71154" spans="14:21" x14ac:dyDescent="0.3">
      <c r="N71154">
        <v>71152</v>
      </c>
      <c r="O71154">
        <v>0.27092516670657868</v>
      </c>
      <c r="T71154">
        <v>71144</v>
      </c>
      <c r="U71154">
        <v>0.27110075352682333</v>
      </c>
    </row>
    <row r="71155" spans="14:21" x14ac:dyDescent="0.3">
      <c r="N71155">
        <v>71153</v>
      </c>
      <c r="O71155">
        <v>0.26127462009205593</v>
      </c>
      <c r="T71155">
        <v>71145</v>
      </c>
      <c r="U71155">
        <v>0.27110075352682333</v>
      </c>
    </row>
    <row r="71156" spans="14:21" x14ac:dyDescent="0.3">
      <c r="N71156">
        <v>71154</v>
      </c>
      <c r="O71156">
        <v>0.24296974723667711</v>
      </c>
      <c r="T71156">
        <v>71146</v>
      </c>
      <c r="U71156">
        <v>0.27110075352682333</v>
      </c>
    </row>
    <row r="71157" spans="14:21" x14ac:dyDescent="0.3">
      <c r="N71157">
        <v>71155</v>
      </c>
      <c r="O71157">
        <v>0.25999303579469474</v>
      </c>
      <c r="T71157">
        <v>71147</v>
      </c>
      <c r="U71157">
        <v>0.27110075352682333</v>
      </c>
    </row>
    <row r="71158" spans="14:21" x14ac:dyDescent="0.3">
      <c r="N71158">
        <v>71156</v>
      </c>
      <c r="O71158">
        <v>0.28737487521279903</v>
      </c>
      <c r="T71158">
        <v>71148</v>
      </c>
      <c r="U71158">
        <v>0.27110075352682333</v>
      </c>
    </row>
    <row r="71159" spans="14:21" x14ac:dyDescent="0.3">
      <c r="N71159">
        <v>71157</v>
      </c>
      <c r="O71159">
        <v>0.28402101561025639</v>
      </c>
      <c r="T71159">
        <v>71149</v>
      </c>
      <c r="U71159">
        <v>0.27110075352682333</v>
      </c>
    </row>
    <row r="71160" spans="14:21" x14ac:dyDescent="0.3">
      <c r="N71160">
        <v>71158</v>
      </c>
      <c r="O71160">
        <v>0.24699941018399049</v>
      </c>
      <c r="T71160">
        <v>71150</v>
      </c>
      <c r="U71160">
        <v>0.27110075352682333</v>
      </c>
    </row>
    <row r="71161" spans="14:21" x14ac:dyDescent="0.3">
      <c r="N71161">
        <v>71159</v>
      </c>
      <c r="O71161">
        <v>0.2621497103662202</v>
      </c>
      <c r="T71161">
        <v>71151</v>
      </c>
      <c r="U71161">
        <v>0.27110075352682333</v>
      </c>
    </row>
    <row r="71162" spans="14:21" x14ac:dyDescent="0.3">
      <c r="N71162">
        <v>71160</v>
      </c>
      <c r="O71162">
        <v>0.30052008886935322</v>
      </c>
      <c r="T71162">
        <v>71152</v>
      </c>
      <c r="U71162">
        <v>0.27110075352682333</v>
      </c>
    </row>
    <row r="71163" spans="14:21" x14ac:dyDescent="0.3">
      <c r="N71163">
        <v>71161</v>
      </c>
      <c r="O71163">
        <v>0.20737770425832128</v>
      </c>
      <c r="T71163">
        <v>71153</v>
      </c>
      <c r="U71163">
        <v>0.27110075352682333</v>
      </c>
    </row>
    <row r="71164" spans="14:21" x14ac:dyDescent="0.3">
      <c r="N71164">
        <v>71162</v>
      </c>
      <c r="O71164">
        <v>0.26954573464418424</v>
      </c>
      <c r="T71164">
        <v>71154</v>
      </c>
      <c r="U71164">
        <v>0.27110075352682333</v>
      </c>
    </row>
    <row r="71165" spans="14:21" x14ac:dyDescent="0.3">
      <c r="N71165">
        <v>71163</v>
      </c>
      <c r="O71165">
        <v>0.28311695573548001</v>
      </c>
      <c r="T71165">
        <v>71155</v>
      </c>
      <c r="U71165">
        <v>0.27110075352682333</v>
      </c>
    </row>
    <row r="71166" spans="14:21" x14ac:dyDescent="0.3">
      <c r="N71166">
        <v>71164</v>
      </c>
      <c r="O71166">
        <v>0.27050997775868113</v>
      </c>
      <c r="T71166">
        <v>71156</v>
      </c>
      <c r="U71166">
        <v>0.27110075352682333</v>
      </c>
    </row>
    <row r="71167" spans="14:21" x14ac:dyDescent="0.3">
      <c r="N71167">
        <v>71165</v>
      </c>
      <c r="O71167">
        <v>0.26083698008119099</v>
      </c>
      <c r="T71167">
        <v>71157</v>
      </c>
      <c r="U71167">
        <v>0.27110075352682333</v>
      </c>
    </row>
    <row r="71168" spans="14:21" x14ac:dyDescent="0.3">
      <c r="N71168">
        <v>71166</v>
      </c>
      <c r="O71168">
        <v>0.31376358825376299</v>
      </c>
      <c r="T71168">
        <v>71158</v>
      </c>
      <c r="U71168">
        <v>0.27110075352682333</v>
      </c>
    </row>
    <row r="71169" spans="14:21" x14ac:dyDescent="0.3">
      <c r="N71169">
        <v>71167</v>
      </c>
      <c r="O71169">
        <v>0.28840861536811441</v>
      </c>
      <c r="T71169">
        <v>71159</v>
      </c>
      <c r="U71169">
        <v>0.27110075352682333</v>
      </c>
    </row>
    <row r="71170" spans="14:21" x14ac:dyDescent="0.3">
      <c r="N71170">
        <v>71168</v>
      </c>
      <c r="O71170">
        <v>0.26274516068120152</v>
      </c>
      <c r="T71170">
        <v>71160</v>
      </c>
      <c r="U71170">
        <v>0.27110075352682333</v>
      </c>
    </row>
    <row r="71171" spans="14:21" x14ac:dyDescent="0.3">
      <c r="N71171">
        <v>71169</v>
      </c>
      <c r="O71171">
        <v>0.26687325515025695</v>
      </c>
      <c r="T71171">
        <v>71161</v>
      </c>
      <c r="U71171">
        <v>0.27110075352682333</v>
      </c>
    </row>
    <row r="71172" spans="14:21" x14ac:dyDescent="0.3">
      <c r="N71172">
        <v>71170</v>
      </c>
      <c r="O71172">
        <v>0.29001585354168946</v>
      </c>
      <c r="T71172">
        <v>71162</v>
      </c>
      <c r="U71172">
        <v>0.27110075352682333</v>
      </c>
    </row>
    <row r="71173" spans="14:21" x14ac:dyDescent="0.3">
      <c r="N71173">
        <v>71171</v>
      </c>
      <c r="O71173">
        <v>0.24477149256426534</v>
      </c>
      <c r="T71173">
        <v>71163</v>
      </c>
      <c r="U71173">
        <v>0.27110075352682333</v>
      </c>
    </row>
    <row r="71174" spans="14:21" x14ac:dyDescent="0.3">
      <c r="N71174">
        <v>71172</v>
      </c>
      <c r="O71174">
        <v>0.26078418353612015</v>
      </c>
      <c r="T71174">
        <v>71164</v>
      </c>
      <c r="U71174">
        <v>0.27110075352682333</v>
      </c>
    </row>
    <row r="71175" spans="14:21" x14ac:dyDescent="0.3">
      <c r="N71175">
        <v>71173</v>
      </c>
      <c r="O71175">
        <v>0.24820572297160101</v>
      </c>
      <c r="T71175">
        <v>71165</v>
      </c>
      <c r="U71175">
        <v>0.27110075352682333</v>
      </c>
    </row>
    <row r="71176" spans="14:21" x14ac:dyDescent="0.3">
      <c r="N71176">
        <v>71174</v>
      </c>
      <c r="O71176">
        <v>0.24218663865385834</v>
      </c>
      <c r="T71176">
        <v>71166</v>
      </c>
      <c r="U71176">
        <v>0.27110075352682333</v>
      </c>
    </row>
    <row r="71177" spans="14:21" x14ac:dyDescent="0.3">
      <c r="N71177">
        <v>71175</v>
      </c>
      <c r="O71177">
        <v>0.29219461094772592</v>
      </c>
      <c r="T71177">
        <v>71167</v>
      </c>
      <c r="U71177">
        <v>0.27110075352682333</v>
      </c>
    </row>
    <row r="71178" spans="14:21" x14ac:dyDescent="0.3">
      <c r="N71178">
        <v>71176</v>
      </c>
      <c r="O71178">
        <v>0.26542354685142266</v>
      </c>
      <c r="T71178">
        <v>71168</v>
      </c>
      <c r="U71178">
        <v>0.27110075352682333</v>
      </c>
    </row>
    <row r="71179" spans="14:21" x14ac:dyDescent="0.3">
      <c r="N71179">
        <v>71177</v>
      </c>
      <c r="O71179">
        <v>0.22254949846222377</v>
      </c>
      <c r="T71179">
        <v>71169</v>
      </c>
      <c r="U71179">
        <v>0.27110075352682333</v>
      </c>
    </row>
    <row r="71180" spans="14:21" x14ac:dyDescent="0.3">
      <c r="N71180">
        <v>71178</v>
      </c>
      <c r="O71180">
        <v>0.25923655378907695</v>
      </c>
      <c r="T71180">
        <v>71170</v>
      </c>
      <c r="U71180">
        <v>0.27110075352682333</v>
      </c>
    </row>
    <row r="71181" spans="14:21" x14ac:dyDescent="0.3">
      <c r="N71181">
        <v>71179</v>
      </c>
      <c r="O71181">
        <v>0.27816744349611561</v>
      </c>
      <c r="T71181">
        <v>71171</v>
      </c>
      <c r="U71181">
        <v>0.27110075352682333</v>
      </c>
    </row>
    <row r="71182" spans="14:21" x14ac:dyDescent="0.3">
      <c r="N71182">
        <v>71180</v>
      </c>
      <c r="O71182">
        <v>0.25534868491432988</v>
      </c>
      <c r="T71182">
        <v>71172</v>
      </c>
      <c r="U71182">
        <v>0.27110075352682333</v>
      </c>
    </row>
    <row r="71183" spans="14:21" x14ac:dyDescent="0.3">
      <c r="N71183">
        <v>71181</v>
      </c>
      <c r="O71183">
        <v>0.24403152596648386</v>
      </c>
      <c r="T71183">
        <v>71173</v>
      </c>
      <c r="U71183">
        <v>0.27110075352682333</v>
      </c>
    </row>
    <row r="71184" spans="14:21" x14ac:dyDescent="0.3">
      <c r="N71184">
        <v>71182</v>
      </c>
      <c r="O71184">
        <v>0.26372259738122783</v>
      </c>
      <c r="T71184">
        <v>71174</v>
      </c>
      <c r="U71184">
        <v>0.27110075352682333</v>
      </c>
    </row>
    <row r="71185" spans="14:21" x14ac:dyDescent="0.3">
      <c r="N71185">
        <v>71183</v>
      </c>
      <c r="O71185">
        <v>0.26834547861101743</v>
      </c>
      <c r="T71185">
        <v>71175</v>
      </c>
      <c r="U71185">
        <v>0.27110075352682333</v>
      </c>
    </row>
    <row r="71186" spans="14:21" x14ac:dyDescent="0.3">
      <c r="N71186">
        <v>71184</v>
      </c>
      <c r="O71186">
        <v>0.26954573222772898</v>
      </c>
      <c r="T71186">
        <v>71176</v>
      </c>
      <c r="U71186">
        <v>0.27110075352682333</v>
      </c>
    </row>
    <row r="71187" spans="14:21" x14ac:dyDescent="0.3">
      <c r="N71187">
        <v>71185</v>
      </c>
      <c r="O71187">
        <v>0.31395396062945102</v>
      </c>
      <c r="T71187">
        <v>71177</v>
      </c>
      <c r="U71187">
        <v>0.27110075352682333</v>
      </c>
    </row>
    <row r="71188" spans="14:21" x14ac:dyDescent="0.3">
      <c r="N71188">
        <v>71186</v>
      </c>
      <c r="O71188">
        <v>0.25976925509888138</v>
      </c>
      <c r="T71188">
        <v>71178</v>
      </c>
      <c r="U71188">
        <v>0.27110075352682333</v>
      </c>
    </row>
    <row r="71189" spans="14:21" x14ac:dyDescent="0.3">
      <c r="N71189">
        <v>71187</v>
      </c>
      <c r="O71189">
        <v>0.28775775183563446</v>
      </c>
      <c r="T71189">
        <v>71179</v>
      </c>
      <c r="U71189">
        <v>0.27110075352682333</v>
      </c>
    </row>
    <row r="71190" spans="14:21" x14ac:dyDescent="0.3">
      <c r="N71190">
        <v>71188</v>
      </c>
      <c r="O71190">
        <v>0.24227006704049095</v>
      </c>
      <c r="T71190">
        <v>71180</v>
      </c>
      <c r="U71190">
        <v>0.27110075352682333</v>
      </c>
    </row>
    <row r="71191" spans="14:21" x14ac:dyDescent="0.3">
      <c r="N71191">
        <v>71189</v>
      </c>
      <c r="O71191">
        <v>0.20594646798901117</v>
      </c>
      <c r="T71191">
        <v>71181</v>
      </c>
      <c r="U71191">
        <v>0.27110075352682333</v>
      </c>
    </row>
    <row r="71192" spans="14:21" x14ac:dyDescent="0.3">
      <c r="N71192">
        <v>71190</v>
      </c>
      <c r="O71192">
        <v>0.23460877854828208</v>
      </c>
      <c r="T71192">
        <v>71182</v>
      </c>
      <c r="U71192">
        <v>0.27110075352682333</v>
      </c>
    </row>
    <row r="71193" spans="14:21" x14ac:dyDescent="0.3">
      <c r="N71193">
        <v>71191</v>
      </c>
      <c r="O71193">
        <v>0.24321440625990326</v>
      </c>
      <c r="T71193">
        <v>71183</v>
      </c>
      <c r="U71193">
        <v>0.27110075352682333</v>
      </c>
    </row>
    <row r="71194" spans="14:21" x14ac:dyDescent="0.3">
      <c r="N71194">
        <v>71192</v>
      </c>
      <c r="O71194">
        <v>0.22665952483468219</v>
      </c>
      <c r="T71194">
        <v>71184</v>
      </c>
      <c r="U71194">
        <v>0.27110075352682333</v>
      </c>
    </row>
    <row r="71195" spans="14:21" x14ac:dyDescent="0.3">
      <c r="N71195">
        <v>71193</v>
      </c>
      <c r="O71195">
        <v>0.23959348597673455</v>
      </c>
      <c r="T71195">
        <v>71185</v>
      </c>
      <c r="U71195">
        <v>0.27110075352682333</v>
      </c>
    </row>
    <row r="71196" spans="14:21" x14ac:dyDescent="0.3">
      <c r="N71196">
        <v>71194</v>
      </c>
      <c r="O71196">
        <v>0.33580192255993518</v>
      </c>
      <c r="T71196">
        <v>71186</v>
      </c>
      <c r="U71196">
        <v>0.27110075352682333</v>
      </c>
    </row>
    <row r="71197" spans="14:21" x14ac:dyDescent="0.3">
      <c r="N71197">
        <v>71195</v>
      </c>
      <c r="O71197">
        <v>0.22200244374371728</v>
      </c>
      <c r="T71197">
        <v>71187</v>
      </c>
      <c r="U71197">
        <v>0.27110075352682333</v>
      </c>
    </row>
    <row r="71198" spans="14:21" x14ac:dyDescent="0.3">
      <c r="N71198">
        <v>71196</v>
      </c>
      <c r="O71198">
        <v>0.28309943971297197</v>
      </c>
      <c r="T71198">
        <v>71188</v>
      </c>
      <c r="U71198">
        <v>0.27110075352682333</v>
      </c>
    </row>
    <row r="71199" spans="14:21" x14ac:dyDescent="0.3">
      <c r="N71199">
        <v>71197</v>
      </c>
      <c r="O71199">
        <v>0.23738362925980203</v>
      </c>
      <c r="T71199">
        <v>71189</v>
      </c>
      <c r="U71199">
        <v>0.27110075352682333</v>
      </c>
    </row>
    <row r="71200" spans="14:21" x14ac:dyDescent="0.3">
      <c r="N71200">
        <v>71198</v>
      </c>
      <c r="O71200">
        <v>0.25900659277402582</v>
      </c>
      <c r="T71200">
        <v>71190</v>
      </c>
      <c r="U71200">
        <v>0.27110075352682333</v>
      </c>
    </row>
    <row r="71201" spans="14:21" x14ac:dyDescent="0.3">
      <c r="N71201">
        <v>71199</v>
      </c>
      <c r="O71201">
        <v>0.24134595649328347</v>
      </c>
      <c r="T71201">
        <v>71191</v>
      </c>
      <c r="U71201">
        <v>0.27110075352682333</v>
      </c>
    </row>
    <row r="71202" spans="14:21" x14ac:dyDescent="0.3">
      <c r="N71202">
        <v>71200</v>
      </c>
      <c r="O71202">
        <v>0.25753472293916441</v>
      </c>
      <c r="T71202">
        <v>71192</v>
      </c>
      <c r="U71202">
        <v>0.27110075352682333</v>
      </c>
    </row>
    <row r="71203" spans="14:21" x14ac:dyDescent="0.3">
      <c r="N71203">
        <v>71201</v>
      </c>
      <c r="O71203">
        <v>0.23564295950005909</v>
      </c>
      <c r="T71203">
        <v>71193</v>
      </c>
      <c r="U71203">
        <v>0.27110075352682333</v>
      </c>
    </row>
    <row r="71204" spans="14:21" x14ac:dyDescent="0.3">
      <c r="N71204">
        <v>71202</v>
      </c>
      <c r="O71204">
        <v>0.23678933716093867</v>
      </c>
      <c r="T71204">
        <v>71194</v>
      </c>
      <c r="U71204">
        <v>0.27110075352682333</v>
      </c>
    </row>
    <row r="71205" spans="14:21" x14ac:dyDescent="0.3">
      <c r="N71205">
        <v>71203</v>
      </c>
      <c r="O71205">
        <v>0.26981568087511676</v>
      </c>
      <c r="T71205">
        <v>71195</v>
      </c>
      <c r="U71205">
        <v>0.27110075352682333</v>
      </c>
    </row>
    <row r="71206" spans="14:21" x14ac:dyDescent="0.3">
      <c r="N71206">
        <v>71204</v>
      </c>
      <c r="O71206">
        <v>0.20548174599541683</v>
      </c>
      <c r="T71206">
        <v>71196</v>
      </c>
      <c r="U71206">
        <v>0.27110075352682333</v>
      </c>
    </row>
    <row r="71207" spans="14:21" x14ac:dyDescent="0.3">
      <c r="N71207">
        <v>71205</v>
      </c>
      <c r="O71207">
        <v>0.27730379586021586</v>
      </c>
      <c r="T71207">
        <v>71197</v>
      </c>
      <c r="U71207">
        <v>0.27110075352682333</v>
      </c>
    </row>
    <row r="71208" spans="14:21" x14ac:dyDescent="0.3">
      <c r="N71208">
        <v>71206</v>
      </c>
      <c r="O71208">
        <v>0.26667586660965165</v>
      </c>
      <c r="T71208">
        <v>71198</v>
      </c>
      <c r="U71208">
        <v>0.27110075352682333</v>
      </c>
    </row>
    <row r="71209" spans="14:21" x14ac:dyDescent="0.3">
      <c r="N71209">
        <v>71207</v>
      </c>
      <c r="O71209">
        <v>0.24064291898849849</v>
      </c>
      <c r="T71209">
        <v>71199</v>
      </c>
      <c r="U71209">
        <v>0.27110075352682333</v>
      </c>
    </row>
    <row r="71210" spans="14:21" x14ac:dyDescent="0.3">
      <c r="N71210">
        <v>71208</v>
      </c>
      <c r="O71210">
        <v>0.27852363470981784</v>
      </c>
      <c r="T71210">
        <v>71200</v>
      </c>
      <c r="U71210">
        <v>0.27110075352682333</v>
      </c>
    </row>
    <row r="71211" spans="14:21" x14ac:dyDescent="0.3">
      <c r="N71211">
        <v>71209</v>
      </c>
      <c r="O71211">
        <v>0.27768200141258925</v>
      </c>
      <c r="T71211">
        <v>71201</v>
      </c>
      <c r="U71211">
        <v>0.27110075352682333</v>
      </c>
    </row>
    <row r="71212" spans="14:21" x14ac:dyDescent="0.3">
      <c r="N71212">
        <v>71210</v>
      </c>
      <c r="O71212">
        <v>0.28679029361422725</v>
      </c>
      <c r="T71212">
        <v>71202</v>
      </c>
      <c r="U71212">
        <v>0.27110075352682333</v>
      </c>
    </row>
    <row r="71213" spans="14:21" x14ac:dyDescent="0.3">
      <c r="N71213">
        <v>71211</v>
      </c>
      <c r="O71213">
        <v>0.29571661821502393</v>
      </c>
      <c r="T71213">
        <v>71203</v>
      </c>
      <c r="U71213">
        <v>0.27110075352682333</v>
      </c>
    </row>
    <row r="71214" spans="14:21" x14ac:dyDescent="0.3">
      <c r="N71214">
        <v>71212</v>
      </c>
      <c r="O71214">
        <v>0.25641586903062957</v>
      </c>
      <c r="T71214">
        <v>71204</v>
      </c>
      <c r="U71214">
        <v>0.27110075352682333</v>
      </c>
    </row>
    <row r="71215" spans="14:21" x14ac:dyDescent="0.3">
      <c r="N71215">
        <v>71213</v>
      </c>
      <c r="O71215">
        <v>0.26233666385394466</v>
      </c>
      <c r="T71215">
        <v>71205</v>
      </c>
      <c r="U71215">
        <v>0.27110075352682333</v>
      </c>
    </row>
    <row r="71216" spans="14:21" x14ac:dyDescent="0.3">
      <c r="N71216">
        <v>71214</v>
      </c>
      <c r="O71216">
        <v>0.27486298798575892</v>
      </c>
      <c r="T71216">
        <v>71206</v>
      </c>
      <c r="U71216">
        <v>0.27110075352682333</v>
      </c>
    </row>
    <row r="71217" spans="14:21" x14ac:dyDescent="0.3">
      <c r="N71217">
        <v>71215</v>
      </c>
      <c r="O71217">
        <v>0.27856986583562171</v>
      </c>
      <c r="T71217">
        <v>71207</v>
      </c>
      <c r="U71217">
        <v>0.27110075352682333</v>
      </c>
    </row>
    <row r="71218" spans="14:21" x14ac:dyDescent="0.3">
      <c r="N71218">
        <v>71216</v>
      </c>
      <c r="O71218">
        <v>0.24916381548630134</v>
      </c>
      <c r="T71218">
        <v>71208</v>
      </c>
      <c r="U71218">
        <v>0.27110075352682333</v>
      </c>
    </row>
    <row r="71219" spans="14:21" x14ac:dyDescent="0.3">
      <c r="N71219">
        <v>71217</v>
      </c>
      <c r="O71219">
        <v>0.27776533994443597</v>
      </c>
      <c r="T71219">
        <v>71209</v>
      </c>
      <c r="U71219">
        <v>0.27110075352682333</v>
      </c>
    </row>
    <row r="71220" spans="14:21" x14ac:dyDescent="0.3">
      <c r="N71220">
        <v>71218</v>
      </c>
      <c r="O71220">
        <v>0.28328276498987348</v>
      </c>
      <c r="T71220">
        <v>71210</v>
      </c>
      <c r="U71220">
        <v>0.27110075352682333</v>
      </c>
    </row>
    <row r="71221" spans="14:21" x14ac:dyDescent="0.3">
      <c r="N71221">
        <v>71219</v>
      </c>
      <c r="O71221">
        <v>0.25830315554715932</v>
      </c>
      <c r="T71221">
        <v>71211</v>
      </c>
      <c r="U71221">
        <v>0.27110075352682333</v>
      </c>
    </row>
    <row r="71222" spans="14:21" x14ac:dyDescent="0.3">
      <c r="N71222">
        <v>71220</v>
      </c>
      <c r="O71222">
        <v>0.2408536194649453</v>
      </c>
      <c r="T71222">
        <v>71212</v>
      </c>
      <c r="U71222">
        <v>0.27110075352682333</v>
      </c>
    </row>
    <row r="71223" spans="14:21" x14ac:dyDescent="0.3">
      <c r="N71223">
        <v>71221</v>
      </c>
      <c r="O71223">
        <v>0.29289004139440211</v>
      </c>
      <c r="T71223">
        <v>71213</v>
      </c>
      <c r="U71223">
        <v>0.27110075352682333</v>
      </c>
    </row>
    <row r="71224" spans="14:21" x14ac:dyDescent="0.3">
      <c r="N71224">
        <v>71222</v>
      </c>
      <c r="O71224">
        <v>0.24741790344100842</v>
      </c>
      <c r="T71224">
        <v>71214</v>
      </c>
      <c r="U71224">
        <v>0.27110075352682333</v>
      </c>
    </row>
    <row r="71225" spans="14:21" x14ac:dyDescent="0.3">
      <c r="N71225">
        <v>71223</v>
      </c>
      <c r="O71225">
        <v>0.28318386453113809</v>
      </c>
      <c r="T71225">
        <v>71215</v>
      </c>
      <c r="U71225">
        <v>0.27110075352682333</v>
      </c>
    </row>
    <row r="71226" spans="14:21" x14ac:dyDescent="0.3">
      <c r="N71226">
        <v>71224</v>
      </c>
      <c r="O71226">
        <v>0.28311695573548001</v>
      </c>
      <c r="T71226">
        <v>71216</v>
      </c>
      <c r="U71226">
        <v>0.27110075352682333</v>
      </c>
    </row>
    <row r="71227" spans="14:21" x14ac:dyDescent="0.3">
      <c r="N71227">
        <v>71225</v>
      </c>
      <c r="O71227">
        <v>0.26582290309586815</v>
      </c>
      <c r="T71227">
        <v>71217</v>
      </c>
      <c r="U71227">
        <v>0.27110075352682333</v>
      </c>
    </row>
    <row r="71228" spans="14:21" x14ac:dyDescent="0.3">
      <c r="N71228">
        <v>71226</v>
      </c>
      <c r="O71228">
        <v>0.27798566256478247</v>
      </c>
      <c r="T71228">
        <v>71218</v>
      </c>
      <c r="U71228">
        <v>0.27110075352682333</v>
      </c>
    </row>
    <row r="71229" spans="14:21" x14ac:dyDescent="0.3">
      <c r="N71229">
        <v>71227</v>
      </c>
      <c r="O71229">
        <v>0.27116951676565204</v>
      </c>
      <c r="T71229">
        <v>71219</v>
      </c>
      <c r="U71229">
        <v>0.27110075352682333</v>
      </c>
    </row>
    <row r="71230" spans="14:21" x14ac:dyDescent="0.3">
      <c r="N71230">
        <v>71228</v>
      </c>
      <c r="O71230">
        <v>0.28342679487510208</v>
      </c>
      <c r="T71230">
        <v>71220</v>
      </c>
      <c r="U71230">
        <v>0.27110075352682333</v>
      </c>
    </row>
    <row r="71231" spans="14:21" x14ac:dyDescent="0.3">
      <c r="N71231">
        <v>71229</v>
      </c>
      <c r="O71231">
        <v>0.30266958110364484</v>
      </c>
      <c r="T71231">
        <v>71221</v>
      </c>
      <c r="U71231">
        <v>0.27110075352682333</v>
      </c>
    </row>
    <row r="71232" spans="14:21" x14ac:dyDescent="0.3">
      <c r="N71232">
        <v>71230</v>
      </c>
      <c r="O71232">
        <v>0.30265934679197803</v>
      </c>
      <c r="T71232">
        <v>71222</v>
      </c>
      <c r="U71232">
        <v>0.27110075352682333</v>
      </c>
    </row>
    <row r="71233" spans="14:21" x14ac:dyDescent="0.3">
      <c r="N71233">
        <v>71231</v>
      </c>
      <c r="O71233">
        <v>0.22915272634970033</v>
      </c>
      <c r="T71233">
        <v>71223</v>
      </c>
      <c r="U71233">
        <v>0.27110075352682333</v>
      </c>
    </row>
    <row r="71234" spans="14:21" x14ac:dyDescent="0.3">
      <c r="N71234">
        <v>71232</v>
      </c>
      <c r="O71234">
        <v>0.23735288632761167</v>
      </c>
      <c r="T71234">
        <v>71224</v>
      </c>
      <c r="U71234">
        <v>0.27110075352682333</v>
      </c>
    </row>
    <row r="71235" spans="14:21" x14ac:dyDescent="0.3">
      <c r="N71235">
        <v>71233</v>
      </c>
      <c r="O71235">
        <v>0.26918036663612799</v>
      </c>
      <c r="T71235">
        <v>71225</v>
      </c>
      <c r="U71235">
        <v>0.27110075352682333</v>
      </c>
    </row>
    <row r="71236" spans="14:21" x14ac:dyDescent="0.3">
      <c r="N71236">
        <v>71234</v>
      </c>
      <c r="O71236">
        <v>0.26986398917400112</v>
      </c>
      <c r="T71236">
        <v>71226</v>
      </c>
      <c r="U71236">
        <v>0.27110075352682333</v>
      </c>
    </row>
    <row r="71237" spans="14:21" x14ac:dyDescent="0.3">
      <c r="N71237">
        <v>71235</v>
      </c>
      <c r="O71237">
        <v>0.30701244669255429</v>
      </c>
      <c r="T71237">
        <v>71227</v>
      </c>
      <c r="U71237">
        <v>0.27110075352682333</v>
      </c>
    </row>
    <row r="71238" spans="14:21" x14ac:dyDescent="0.3">
      <c r="N71238">
        <v>71236</v>
      </c>
      <c r="O71238">
        <v>0.26179369097917299</v>
      </c>
      <c r="T71238">
        <v>71228</v>
      </c>
      <c r="U71238">
        <v>0.27110075352682333</v>
      </c>
    </row>
    <row r="71239" spans="14:21" x14ac:dyDescent="0.3">
      <c r="N71239">
        <v>71237</v>
      </c>
      <c r="O71239">
        <v>0.2541812770624417</v>
      </c>
      <c r="T71239">
        <v>71229</v>
      </c>
      <c r="U71239">
        <v>0.27110075352682333</v>
      </c>
    </row>
    <row r="71240" spans="14:21" x14ac:dyDescent="0.3">
      <c r="N71240">
        <v>71238</v>
      </c>
      <c r="O71240">
        <v>0.22627551501755022</v>
      </c>
      <c r="T71240">
        <v>71230</v>
      </c>
      <c r="U71240">
        <v>0.27110075352682333</v>
      </c>
    </row>
    <row r="71241" spans="14:21" x14ac:dyDescent="0.3">
      <c r="N71241">
        <v>71239</v>
      </c>
      <c r="O71241">
        <v>0.26274516068120152</v>
      </c>
      <c r="T71241">
        <v>71231</v>
      </c>
      <c r="U71241">
        <v>0.27110075352682333</v>
      </c>
    </row>
    <row r="71242" spans="14:21" x14ac:dyDescent="0.3">
      <c r="N71242">
        <v>71240</v>
      </c>
      <c r="O71242">
        <v>0.24041140704416938</v>
      </c>
      <c r="T71242">
        <v>71232</v>
      </c>
      <c r="U71242">
        <v>0.27110075352682333</v>
      </c>
    </row>
    <row r="71243" spans="14:21" x14ac:dyDescent="0.3">
      <c r="N71243">
        <v>71241</v>
      </c>
      <c r="O71243">
        <v>0.27408803773053675</v>
      </c>
      <c r="T71243">
        <v>71233</v>
      </c>
      <c r="U71243">
        <v>0.27110075352682333</v>
      </c>
    </row>
    <row r="71244" spans="14:21" x14ac:dyDescent="0.3">
      <c r="N71244">
        <v>71242</v>
      </c>
      <c r="O71244">
        <v>0.32490436142094986</v>
      </c>
      <c r="T71244">
        <v>71234</v>
      </c>
      <c r="U71244">
        <v>0.27110075352682333</v>
      </c>
    </row>
    <row r="71245" spans="14:21" x14ac:dyDescent="0.3">
      <c r="N71245">
        <v>71243</v>
      </c>
      <c r="O71245">
        <v>0.24575123070788993</v>
      </c>
      <c r="T71245">
        <v>71235</v>
      </c>
      <c r="U71245">
        <v>0.27110075352682333</v>
      </c>
    </row>
    <row r="71246" spans="14:21" x14ac:dyDescent="0.3">
      <c r="N71246">
        <v>71244</v>
      </c>
      <c r="O71246">
        <v>0.23868847720803449</v>
      </c>
      <c r="T71246">
        <v>71236</v>
      </c>
      <c r="U71246">
        <v>0.27110075352682333</v>
      </c>
    </row>
    <row r="71247" spans="14:21" x14ac:dyDescent="0.3">
      <c r="N71247">
        <v>71245</v>
      </c>
      <c r="O71247">
        <v>0.26917750035726395</v>
      </c>
      <c r="T71247">
        <v>71237</v>
      </c>
      <c r="U71247">
        <v>0.27110075352682333</v>
      </c>
    </row>
    <row r="71248" spans="14:21" x14ac:dyDescent="0.3">
      <c r="N71248">
        <v>71246</v>
      </c>
      <c r="O71248">
        <v>0.2621139525242559</v>
      </c>
      <c r="T71248">
        <v>71238</v>
      </c>
      <c r="U71248">
        <v>0.27110075352682333</v>
      </c>
    </row>
    <row r="71249" spans="14:21" x14ac:dyDescent="0.3">
      <c r="N71249">
        <v>71247</v>
      </c>
      <c r="O71249">
        <v>0.24843299984708014</v>
      </c>
      <c r="T71249">
        <v>71239</v>
      </c>
      <c r="U71249">
        <v>0.27110075352682333</v>
      </c>
    </row>
    <row r="71250" spans="14:21" x14ac:dyDescent="0.3">
      <c r="N71250">
        <v>71248</v>
      </c>
      <c r="O71250">
        <v>0.24640065393709021</v>
      </c>
      <c r="T71250">
        <v>71240</v>
      </c>
      <c r="U71250">
        <v>0.27110075352682333</v>
      </c>
    </row>
    <row r="71251" spans="14:21" x14ac:dyDescent="0.3">
      <c r="N71251">
        <v>71249</v>
      </c>
      <c r="O71251">
        <v>0.27585410763611695</v>
      </c>
      <c r="T71251">
        <v>71241</v>
      </c>
      <c r="U71251">
        <v>0.27110075352682333</v>
      </c>
    </row>
    <row r="71252" spans="14:21" x14ac:dyDescent="0.3">
      <c r="N71252">
        <v>71250</v>
      </c>
      <c r="O71252">
        <v>0.26368080363926338</v>
      </c>
      <c r="T71252">
        <v>71242</v>
      </c>
      <c r="U71252">
        <v>0.27110075352682333</v>
      </c>
    </row>
    <row r="71253" spans="14:21" x14ac:dyDescent="0.3">
      <c r="N71253">
        <v>71251</v>
      </c>
      <c r="O71253">
        <v>0.28159682413007953</v>
      </c>
      <c r="T71253">
        <v>71243</v>
      </c>
      <c r="U71253">
        <v>0.27110075352682333</v>
      </c>
    </row>
    <row r="71254" spans="14:21" x14ac:dyDescent="0.3">
      <c r="N71254">
        <v>71252</v>
      </c>
      <c r="O71254">
        <v>0.28437728719970984</v>
      </c>
      <c r="T71254">
        <v>71244</v>
      </c>
      <c r="U71254">
        <v>0.27110075352682333</v>
      </c>
    </row>
    <row r="71255" spans="14:21" x14ac:dyDescent="0.3">
      <c r="N71255">
        <v>71253</v>
      </c>
      <c r="O71255">
        <v>0.25771924546273395</v>
      </c>
      <c r="T71255">
        <v>71245</v>
      </c>
      <c r="U71255">
        <v>0.27110075352682333</v>
      </c>
    </row>
    <row r="71256" spans="14:21" x14ac:dyDescent="0.3">
      <c r="N71256">
        <v>71254</v>
      </c>
      <c r="O71256">
        <v>0.28909775220031486</v>
      </c>
      <c r="T71256">
        <v>71246</v>
      </c>
      <c r="U71256">
        <v>0.27110075352682333</v>
      </c>
    </row>
    <row r="71257" spans="14:21" x14ac:dyDescent="0.3">
      <c r="N71257">
        <v>71255</v>
      </c>
      <c r="O71257">
        <v>0.26000570110948773</v>
      </c>
      <c r="T71257">
        <v>71247</v>
      </c>
      <c r="U71257">
        <v>0.27110075352682333</v>
      </c>
    </row>
    <row r="71258" spans="14:21" x14ac:dyDescent="0.3">
      <c r="N71258">
        <v>71256</v>
      </c>
      <c r="O71258">
        <v>0.28821830385873359</v>
      </c>
      <c r="T71258">
        <v>71248</v>
      </c>
      <c r="U71258">
        <v>0.27110075352682333</v>
      </c>
    </row>
    <row r="71259" spans="14:21" x14ac:dyDescent="0.3">
      <c r="N71259">
        <v>71257</v>
      </c>
      <c r="O71259">
        <v>0.26211881901047551</v>
      </c>
      <c r="T71259">
        <v>71249</v>
      </c>
      <c r="U71259">
        <v>0.27110075352682333</v>
      </c>
    </row>
    <row r="71260" spans="14:21" x14ac:dyDescent="0.3">
      <c r="N71260">
        <v>71258</v>
      </c>
      <c r="O71260">
        <v>0.25132576158683256</v>
      </c>
      <c r="T71260">
        <v>71250</v>
      </c>
      <c r="U71260">
        <v>0.27110075352682333</v>
      </c>
    </row>
    <row r="71261" spans="14:21" x14ac:dyDescent="0.3">
      <c r="N71261">
        <v>71259</v>
      </c>
      <c r="O71261">
        <v>0.23075807531988621</v>
      </c>
      <c r="T71261">
        <v>71251</v>
      </c>
      <c r="U71261">
        <v>0.27110075352682333</v>
      </c>
    </row>
    <row r="71262" spans="14:21" x14ac:dyDescent="0.3">
      <c r="N71262">
        <v>71260</v>
      </c>
      <c r="O71262">
        <v>0.2515043511132507</v>
      </c>
      <c r="T71262">
        <v>71252</v>
      </c>
      <c r="U71262">
        <v>0.27110075352682333</v>
      </c>
    </row>
    <row r="71263" spans="14:21" x14ac:dyDescent="0.3">
      <c r="N71263">
        <v>71261</v>
      </c>
      <c r="O71263">
        <v>0.23996554158943231</v>
      </c>
      <c r="T71263">
        <v>71253</v>
      </c>
      <c r="U71263">
        <v>0.27110075352682333</v>
      </c>
    </row>
    <row r="71264" spans="14:21" x14ac:dyDescent="0.3">
      <c r="N71264">
        <v>71262</v>
      </c>
      <c r="O71264">
        <v>0.25072405979184392</v>
      </c>
      <c r="T71264">
        <v>71254</v>
      </c>
      <c r="U71264">
        <v>0.27110075352682333</v>
      </c>
    </row>
    <row r="71265" spans="14:21" x14ac:dyDescent="0.3">
      <c r="N71265">
        <v>71263</v>
      </c>
      <c r="O71265">
        <v>0.27110075352682333</v>
      </c>
      <c r="T71265">
        <v>71255</v>
      </c>
      <c r="U71265">
        <v>0.27110075352682333</v>
      </c>
    </row>
    <row r="71266" spans="14:21" x14ac:dyDescent="0.3">
      <c r="N71266">
        <v>71264</v>
      </c>
      <c r="O71266">
        <v>0.30731195244807408</v>
      </c>
      <c r="T71266">
        <v>71256</v>
      </c>
      <c r="U71266">
        <v>0.27110075352682333</v>
      </c>
    </row>
    <row r="71267" spans="14:21" x14ac:dyDescent="0.3">
      <c r="N71267">
        <v>71265</v>
      </c>
      <c r="O71267">
        <v>0.21219023574169624</v>
      </c>
      <c r="T71267">
        <v>71257</v>
      </c>
      <c r="U71267">
        <v>0.27110075352682333</v>
      </c>
    </row>
    <row r="71268" spans="14:21" x14ac:dyDescent="0.3">
      <c r="N71268">
        <v>71266</v>
      </c>
      <c r="O71268">
        <v>0.26650762066544137</v>
      </c>
      <c r="T71268">
        <v>71258</v>
      </c>
      <c r="U71268">
        <v>0.27110075352682333</v>
      </c>
    </row>
    <row r="71269" spans="14:21" x14ac:dyDescent="0.3">
      <c r="N71269">
        <v>71267</v>
      </c>
      <c r="O71269">
        <v>0.25838073377965831</v>
      </c>
      <c r="T71269">
        <v>71259</v>
      </c>
      <c r="U71269">
        <v>0.27110075352682333</v>
      </c>
    </row>
    <row r="71270" spans="14:21" x14ac:dyDescent="0.3">
      <c r="N71270">
        <v>71268</v>
      </c>
      <c r="O71270">
        <v>0.19867391853870933</v>
      </c>
      <c r="T71270">
        <v>71260</v>
      </c>
      <c r="U71270">
        <v>0.27110075352682333</v>
      </c>
    </row>
    <row r="71271" spans="14:21" x14ac:dyDescent="0.3">
      <c r="N71271">
        <v>71269</v>
      </c>
      <c r="O71271">
        <v>0.23820814790115044</v>
      </c>
      <c r="T71271">
        <v>71261</v>
      </c>
      <c r="U71271">
        <v>0.27110075352682333</v>
      </c>
    </row>
    <row r="71272" spans="14:21" x14ac:dyDescent="0.3">
      <c r="N71272">
        <v>71270</v>
      </c>
      <c r="O71272">
        <v>0.25982654857038129</v>
      </c>
      <c r="T71272">
        <v>71262</v>
      </c>
      <c r="U71272">
        <v>0.27110075352682333</v>
      </c>
    </row>
    <row r="71273" spans="14:21" x14ac:dyDescent="0.3">
      <c r="N71273">
        <v>71271</v>
      </c>
      <c r="O71273">
        <v>0.29818803750848677</v>
      </c>
      <c r="T71273">
        <v>71263</v>
      </c>
      <c r="U71273">
        <v>0.27110075352682333</v>
      </c>
    </row>
    <row r="71274" spans="14:21" x14ac:dyDescent="0.3">
      <c r="N71274">
        <v>71272</v>
      </c>
      <c r="O71274">
        <v>0.27468024464512725</v>
      </c>
      <c r="T71274">
        <v>71264</v>
      </c>
      <c r="U71274">
        <v>0.27110075352682333</v>
      </c>
    </row>
    <row r="71275" spans="14:21" x14ac:dyDescent="0.3">
      <c r="N71275">
        <v>71273</v>
      </c>
      <c r="O71275">
        <v>0.27166027772081985</v>
      </c>
      <c r="T71275">
        <v>71265</v>
      </c>
      <c r="U71275">
        <v>0.27110075352682333</v>
      </c>
    </row>
    <row r="71276" spans="14:21" x14ac:dyDescent="0.3">
      <c r="N71276">
        <v>71274</v>
      </c>
      <c r="O71276">
        <v>0.25257996408140454</v>
      </c>
      <c r="T71276">
        <v>71266</v>
      </c>
      <c r="U71276">
        <v>0.27110075352682333</v>
      </c>
    </row>
    <row r="71277" spans="14:21" x14ac:dyDescent="0.3">
      <c r="N71277">
        <v>71275</v>
      </c>
      <c r="O71277">
        <v>0.27409856041577912</v>
      </c>
      <c r="T71277">
        <v>71267</v>
      </c>
      <c r="U71277">
        <v>0.27110075352682333</v>
      </c>
    </row>
    <row r="71278" spans="14:21" x14ac:dyDescent="0.3">
      <c r="N71278">
        <v>71276</v>
      </c>
      <c r="O71278">
        <v>0.29521026929551097</v>
      </c>
      <c r="T71278">
        <v>71268</v>
      </c>
      <c r="U71278">
        <v>0.27110075352682333</v>
      </c>
    </row>
    <row r="71279" spans="14:21" x14ac:dyDescent="0.3">
      <c r="N71279">
        <v>71277</v>
      </c>
      <c r="O71279">
        <v>0.22829619626541484</v>
      </c>
      <c r="T71279">
        <v>71269</v>
      </c>
      <c r="U71279">
        <v>0.27110075352682333</v>
      </c>
    </row>
    <row r="71280" spans="14:21" x14ac:dyDescent="0.3">
      <c r="N71280">
        <v>71278</v>
      </c>
      <c r="O71280">
        <v>0.24949686710690253</v>
      </c>
      <c r="T71280">
        <v>71270</v>
      </c>
      <c r="U71280">
        <v>0.27110075352682333</v>
      </c>
    </row>
    <row r="71281" spans="14:21" x14ac:dyDescent="0.3">
      <c r="N71281">
        <v>71279</v>
      </c>
      <c r="O71281">
        <v>0.29224845171238334</v>
      </c>
      <c r="T71281">
        <v>71271</v>
      </c>
      <c r="U71281">
        <v>0.27110075352682333</v>
      </c>
    </row>
    <row r="71282" spans="14:21" x14ac:dyDescent="0.3">
      <c r="N71282">
        <v>71280</v>
      </c>
      <c r="O71282">
        <v>0.26673248547812323</v>
      </c>
      <c r="T71282">
        <v>71272</v>
      </c>
      <c r="U71282">
        <v>0.27110075352682333</v>
      </c>
    </row>
    <row r="71283" spans="14:21" x14ac:dyDescent="0.3">
      <c r="N71283">
        <v>71281</v>
      </c>
      <c r="O71283">
        <v>0.29833343345836577</v>
      </c>
      <c r="T71283">
        <v>71273</v>
      </c>
      <c r="U71283">
        <v>0.27110075352682333</v>
      </c>
    </row>
    <row r="71284" spans="14:21" x14ac:dyDescent="0.3">
      <c r="N71284">
        <v>71282</v>
      </c>
      <c r="O71284">
        <v>0.27584378101753176</v>
      </c>
      <c r="T71284">
        <v>71274</v>
      </c>
      <c r="U71284">
        <v>0.27110075352682333</v>
      </c>
    </row>
    <row r="71285" spans="14:21" x14ac:dyDescent="0.3">
      <c r="N71285">
        <v>71283</v>
      </c>
      <c r="O71285">
        <v>0.24167597430225637</v>
      </c>
      <c r="T71285">
        <v>71275</v>
      </c>
      <c r="U71285">
        <v>0.27110075352682333</v>
      </c>
    </row>
    <row r="71286" spans="14:21" x14ac:dyDescent="0.3">
      <c r="N71286">
        <v>71284</v>
      </c>
      <c r="O71286">
        <v>0.24604098310409728</v>
      </c>
      <c r="T71286">
        <v>71276</v>
      </c>
      <c r="U71286">
        <v>0.27110075352682333</v>
      </c>
    </row>
    <row r="71287" spans="14:21" x14ac:dyDescent="0.3">
      <c r="N71287">
        <v>71285</v>
      </c>
      <c r="O71287">
        <v>0.25153805253225864</v>
      </c>
      <c r="T71287">
        <v>71277</v>
      </c>
      <c r="U71287">
        <v>0.27110075352682333</v>
      </c>
    </row>
    <row r="71288" spans="14:21" x14ac:dyDescent="0.3">
      <c r="N71288">
        <v>71286</v>
      </c>
      <c r="O71288">
        <v>0.24623918240094214</v>
      </c>
      <c r="T71288">
        <v>71278</v>
      </c>
      <c r="U71288">
        <v>0.27110075352682333</v>
      </c>
    </row>
    <row r="71289" spans="14:21" x14ac:dyDescent="0.3">
      <c r="N71289">
        <v>71287</v>
      </c>
      <c r="O71289">
        <v>0.2796288731015833</v>
      </c>
      <c r="T71289">
        <v>71279</v>
      </c>
      <c r="U71289">
        <v>0.27110075352682333</v>
      </c>
    </row>
    <row r="71290" spans="14:21" x14ac:dyDescent="0.3">
      <c r="N71290">
        <v>71288</v>
      </c>
      <c r="O71290">
        <v>0.28971247582170373</v>
      </c>
      <c r="T71290">
        <v>71280</v>
      </c>
      <c r="U71290">
        <v>0.27110075352682333</v>
      </c>
    </row>
    <row r="71291" spans="14:21" x14ac:dyDescent="0.3">
      <c r="N71291">
        <v>71289</v>
      </c>
      <c r="O71291">
        <v>0.12219397844401869</v>
      </c>
      <c r="T71291">
        <v>71281</v>
      </c>
      <c r="U71291">
        <v>0.27110075352682333</v>
      </c>
    </row>
    <row r="71292" spans="14:21" x14ac:dyDescent="0.3">
      <c r="N71292">
        <v>71290</v>
      </c>
      <c r="O71292">
        <v>0.2541812770624417</v>
      </c>
      <c r="T71292">
        <v>71282</v>
      </c>
      <c r="U71292">
        <v>0.27110075352682333</v>
      </c>
    </row>
    <row r="71293" spans="14:21" x14ac:dyDescent="0.3">
      <c r="N71293">
        <v>71291</v>
      </c>
      <c r="O71293">
        <v>0.27209188421465419</v>
      </c>
      <c r="T71293">
        <v>71283</v>
      </c>
      <c r="U71293">
        <v>0.27110075352682333</v>
      </c>
    </row>
    <row r="71294" spans="14:21" x14ac:dyDescent="0.3">
      <c r="N71294">
        <v>71292</v>
      </c>
      <c r="O71294">
        <v>0.26834547861101743</v>
      </c>
      <c r="T71294">
        <v>71284</v>
      </c>
      <c r="U71294">
        <v>0.27110075352682333</v>
      </c>
    </row>
    <row r="71295" spans="14:21" x14ac:dyDescent="0.3">
      <c r="N71295">
        <v>71293</v>
      </c>
      <c r="O71295">
        <v>0.34949994444257754</v>
      </c>
      <c r="T71295">
        <v>71285</v>
      </c>
      <c r="U71295">
        <v>0.27110075352682333</v>
      </c>
    </row>
    <row r="71296" spans="14:21" x14ac:dyDescent="0.3">
      <c r="N71296">
        <v>71294</v>
      </c>
      <c r="O71296">
        <v>0.24820383328620221</v>
      </c>
      <c r="T71296">
        <v>71286</v>
      </c>
      <c r="U71296">
        <v>0.27110075352682333</v>
      </c>
    </row>
    <row r="71297" spans="14:21" x14ac:dyDescent="0.3">
      <c r="N71297">
        <v>71295</v>
      </c>
      <c r="O71297">
        <v>0.35975625339597861</v>
      </c>
      <c r="T71297">
        <v>71287</v>
      </c>
      <c r="U71297">
        <v>0.27110075352682333</v>
      </c>
    </row>
    <row r="71298" spans="14:21" x14ac:dyDescent="0.3">
      <c r="N71298">
        <v>71296</v>
      </c>
      <c r="O71298">
        <v>0.24054140830846957</v>
      </c>
      <c r="T71298">
        <v>71288</v>
      </c>
      <c r="U71298">
        <v>0.27110075352682333</v>
      </c>
    </row>
    <row r="71299" spans="14:21" x14ac:dyDescent="0.3">
      <c r="N71299">
        <v>71297</v>
      </c>
      <c r="O71299">
        <v>0.28950302229453378</v>
      </c>
      <c r="T71299">
        <v>71289</v>
      </c>
      <c r="U71299">
        <v>0.27110075352682333</v>
      </c>
    </row>
    <row r="71300" spans="14:21" x14ac:dyDescent="0.3">
      <c r="N71300">
        <v>71298</v>
      </c>
      <c r="O71300">
        <v>0.27576149297176739</v>
      </c>
      <c r="T71300">
        <v>71290</v>
      </c>
      <c r="U71300">
        <v>0.27110075352682333</v>
      </c>
    </row>
    <row r="71301" spans="14:21" x14ac:dyDescent="0.3">
      <c r="N71301">
        <v>71299</v>
      </c>
      <c r="O71301">
        <v>0.28331802204192846</v>
      </c>
      <c r="T71301">
        <v>71291</v>
      </c>
      <c r="U71301">
        <v>0.27110075352682333</v>
      </c>
    </row>
    <row r="71302" spans="14:21" x14ac:dyDescent="0.3">
      <c r="N71302">
        <v>71300</v>
      </c>
      <c r="O71302">
        <v>0.26069654537994957</v>
      </c>
      <c r="T71302">
        <v>71292</v>
      </c>
      <c r="U71302">
        <v>0.27110075352682333</v>
      </c>
    </row>
    <row r="71303" spans="14:21" x14ac:dyDescent="0.3">
      <c r="N71303">
        <v>71301</v>
      </c>
      <c r="O71303">
        <v>0.24111765098420593</v>
      </c>
      <c r="T71303">
        <v>71293</v>
      </c>
      <c r="U71303">
        <v>0.27110075352682333</v>
      </c>
    </row>
    <row r="71304" spans="14:21" x14ac:dyDescent="0.3">
      <c r="N71304">
        <v>71302</v>
      </c>
      <c r="O71304">
        <v>0.23996554158943231</v>
      </c>
      <c r="T71304">
        <v>71294</v>
      </c>
      <c r="U71304">
        <v>0.27110075352682333</v>
      </c>
    </row>
    <row r="71305" spans="14:21" x14ac:dyDescent="0.3">
      <c r="N71305">
        <v>71303</v>
      </c>
      <c r="O71305">
        <v>0.27932372339095712</v>
      </c>
      <c r="T71305">
        <v>71295</v>
      </c>
      <c r="U71305">
        <v>0.27110075352682333</v>
      </c>
    </row>
    <row r="71306" spans="14:21" x14ac:dyDescent="0.3">
      <c r="N71306">
        <v>71304</v>
      </c>
      <c r="O71306">
        <v>0.2301396707067937</v>
      </c>
      <c r="T71306">
        <v>71296</v>
      </c>
      <c r="U71306">
        <v>0.27110075352682333</v>
      </c>
    </row>
    <row r="71307" spans="14:21" x14ac:dyDescent="0.3">
      <c r="N71307">
        <v>71305</v>
      </c>
      <c r="O71307">
        <v>0.25868580747186198</v>
      </c>
      <c r="T71307">
        <v>71297</v>
      </c>
      <c r="U71307">
        <v>0.27110075352682333</v>
      </c>
    </row>
    <row r="71308" spans="14:21" x14ac:dyDescent="0.3">
      <c r="N71308">
        <v>71306</v>
      </c>
      <c r="O71308">
        <v>0.28909775220031486</v>
      </c>
      <c r="T71308">
        <v>71298</v>
      </c>
      <c r="U71308">
        <v>0.27110075352682333</v>
      </c>
    </row>
    <row r="71309" spans="14:21" x14ac:dyDescent="0.3">
      <c r="N71309">
        <v>71307</v>
      </c>
      <c r="O71309">
        <v>0.24395746226222914</v>
      </c>
      <c r="T71309">
        <v>71299</v>
      </c>
      <c r="U71309">
        <v>0.27110075352682333</v>
      </c>
    </row>
    <row r="71310" spans="14:21" x14ac:dyDescent="0.3">
      <c r="N71310">
        <v>71308</v>
      </c>
      <c r="O71310">
        <v>0.26099750823319595</v>
      </c>
      <c r="T71310">
        <v>71300</v>
      </c>
      <c r="U71310">
        <v>0.27110075352682333</v>
      </c>
    </row>
    <row r="71311" spans="14:21" x14ac:dyDescent="0.3">
      <c r="N71311">
        <v>71309</v>
      </c>
      <c r="O71311">
        <v>0.20511045460843633</v>
      </c>
      <c r="T71311">
        <v>71301</v>
      </c>
      <c r="U71311">
        <v>0.27110075352682333</v>
      </c>
    </row>
    <row r="71312" spans="14:21" x14ac:dyDescent="0.3">
      <c r="N71312">
        <v>71310</v>
      </c>
      <c r="O71312">
        <v>0.27085863560821921</v>
      </c>
      <c r="T71312">
        <v>71302</v>
      </c>
      <c r="U71312">
        <v>0.27110075352682333</v>
      </c>
    </row>
    <row r="71313" spans="14:21" x14ac:dyDescent="0.3">
      <c r="N71313">
        <v>71311</v>
      </c>
      <c r="O71313">
        <v>0.28703312648609214</v>
      </c>
      <c r="T71313">
        <v>71303</v>
      </c>
      <c r="U71313">
        <v>0.27110075352682333</v>
      </c>
    </row>
    <row r="71314" spans="14:21" x14ac:dyDescent="0.3">
      <c r="N71314">
        <v>71312</v>
      </c>
      <c r="O71314">
        <v>0.27329041864521531</v>
      </c>
      <c r="T71314">
        <v>71304</v>
      </c>
      <c r="U71314">
        <v>0.27110075352682333</v>
      </c>
    </row>
    <row r="71315" spans="14:21" x14ac:dyDescent="0.3">
      <c r="N71315">
        <v>71313</v>
      </c>
      <c r="O71315">
        <v>0.2872501261773176</v>
      </c>
      <c r="T71315">
        <v>71305</v>
      </c>
      <c r="U71315">
        <v>0.27110075352682333</v>
      </c>
    </row>
    <row r="71316" spans="14:21" x14ac:dyDescent="0.3">
      <c r="N71316">
        <v>71314</v>
      </c>
      <c r="O71316">
        <v>0.24813556460375172</v>
      </c>
      <c r="T71316">
        <v>71306</v>
      </c>
      <c r="U71316">
        <v>0.27110075352682333</v>
      </c>
    </row>
    <row r="71317" spans="14:21" x14ac:dyDescent="0.3">
      <c r="N71317">
        <v>71315</v>
      </c>
      <c r="O71317">
        <v>0.2580024191898595</v>
      </c>
      <c r="T71317">
        <v>71307</v>
      </c>
      <c r="U71317">
        <v>0.27110075352682333</v>
      </c>
    </row>
    <row r="71318" spans="14:21" x14ac:dyDescent="0.3">
      <c r="N71318">
        <v>71316</v>
      </c>
      <c r="O71318">
        <v>0.28080884505785897</v>
      </c>
      <c r="T71318">
        <v>71308</v>
      </c>
      <c r="U71318">
        <v>0.27110075352682333</v>
      </c>
    </row>
    <row r="71319" spans="14:21" x14ac:dyDescent="0.3">
      <c r="N71319">
        <v>71317</v>
      </c>
      <c r="O71319">
        <v>0.26207330410238344</v>
      </c>
      <c r="T71319">
        <v>71309</v>
      </c>
      <c r="U71319">
        <v>0.27110075352682333</v>
      </c>
    </row>
    <row r="71320" spans="14:21" x14ac:dyDescent="0.3">
      <c r="N71320">
        <v>71318</v>
      </c>
      <c r="O71320">
        <v>0.26060396760924776</v>
      </c>
      <c r="T71320">
        <v>71310</v>
      </c>
      <c r="U71320">
        <v>0.27110075352682333</v>
      </c>
    </row>
    <row r="71321" spans="14:21" x14ac:dyDescent="0.3">
      <c r="N71321">
        <v>71319</v>
      </c>
      <c r="O71321">
        <v>0.28602999445166727</v>
      </c>
      <c r="T71321">
        <v>71311</v>
      </c>
      <c r="U71321">
        <v>0.27110075352682333</v>
      </c>
    </row>
    <row r="71322" spans="14:21" x14ac:dyDescent="0.3">
      <c r="N71322">
        <v>71320</v>
      </c>
      <c r="O71322">
        <v>0.28747163610208826</v>
      </c>
      <c r="T71322">
        <v>71312</v>
      </c>
      <c r="U71322">
        <v>0.27110075352682333</v>
      </c>
    </row>
    <row r="71323" spans="14:21" x14ac:dyDescent="0.3">
      <c r="N71323">
        <v>71321</v>
      </c>
      <c r="O71323">
        <v>0.25823269985666997</v>
      </c>
      <c r="T71323">
        <v>71313</v>
      </c>
      <c r="U71323">
        <v>0.27110075352682333</v>
      </c>
    </row>
    <row r="71324" spans="14:21" x14ac:dyDescent="0.3">
      <c r="N71324">
        <v>71322</v>
      </c>
      <c r="O71324">
        <v>0.26954573222772898</v>
      </c>
      <c r="T71324">
        <v>71314</v>
      </c>
      <c r="U71324">
        <v>0.27110075352682333</v>
      </c>
    </row>
    <row r="71325" spans="14:21" x14ac:dyDescent="0.3">
      <c r="N71325">
        <v>71323</v>
      </c>
      <c r="O71325">
        <v>0.28907829624365611</v>
      </c>
      <c r="T71325">
        <v>71315</v>
      </c>
      <c r="U71325">
        <v>0.27110075352682333</v>
      </c>
    </row>
    <row r="71326" spans="14:21" x14ac:dyDescent="0.3">
      <c r="N71326">
        <v>71324</v>
      </c>
      <c r="O71326">
        <v>0.26346881368062197</v>
      </c>
      <c r="T71326">
        <v>71316</v>
      </c>
      <c r="U71326">
        <v>0.27110075352682333</v>
      </c>
    </row>
    <row r="71327" spans="14:21" x14ac:dyDescent="0.3">
      <c r="N71327">
        <v>71325</v>
      </c>
      <c r="O71327">
        <v>0.28486771682508061</v>
      </c>
      <c r="T71327">
        <v>71317</v>
      </c>
      <c r="U71327">
        <v>0.27110075352682333</v>
      </c>
    </row>
    <row r="71328" spans="14:21" x14ac:dyDescent="0.3">
      <c r="N71328">
        <v>71326</v>
      </c>
      <c r="O71328">
        <v>0.23662425631445955</v>
      </c>
      <c r="T71328">
        <v>71318</v>
      </c>
      <c r="U71328">
        <v>0.27110075352682333</v>
      </c>
    </row>
    <row r="71329" spans="14:21" x14ac:dyDescent="0.3">
      <c r="N71329">
        <v>71327</v>
      </c>
      <c r="O71329">
        <v>0.21348839145441048</v>
      </c>
      <c r="T71329">
        <v>71319</v>
      </c>
      <c r="U71329">
        <v>0.27110075352682333</v>
      </c>
    </row>
    <row r="71330" spans="14:21" x14ac:dyDescent="0.3">
      <c r="N71330">
        <v>71328</v>
      </c>
      <c r="O71330">
        <v>0.23996554158943231</v>
      </c>
      <c r="T71330">
        <v>71320</v>
      </c>
      <c r="U71330">
        <v>0.27110075352682333</v>
      </c>
    </row>
    <row r="71331" spans="14:21" x14ac:dyDescent="0.3">
      <c r="N71331">
        <v>71329</v>
      </c>
      <c r="O71331">
        <v>0.24140708045910572</v>
      </c>
      <c r="T71331">
        <v>71321</v>
      </c>
      <c r="U71331">
        <v>0.27110075352682333</v>
      </c>
    </row>
    <row r="71332" spans="14:21" x14ac:dyDescent="0.3">
      <c r="N71332">
        <v>71330</v>
      </c>
      <c r="O71332">
        <v>0.28107565132661666</v>
      </c>
      <c r="T71332">
        <v>71322</v>
      </c>
      <c r="U71332">
        <v>0.27110075352682333</v>
      </c>
    </row>
    <row r="71333" spans="14:21" x14ac:dyDescent="0.3">
      <c r="N71333">
        <v>71331</v>
      </c>
      <c r="O71333">
        <v>0.26313383496712978</v>
      </c>
      <c r="T71333">
        <v>71323</v>
      </c>
      <c r="U71333">
        <v>0.27110075352682333</v>
      </c>
    </row>
    <row r="71334" spans="14:21" x14ac:dyDescent="0.3">
      <c r="N71334">
        <v>71332</v>
      </c>
      <c r="O71334">
        <v>0.27543162861067116</v>
      </c>
      <c r="T71334">
        <v>71324</v>
      </c>
      <c r="U71334">
        <v>0.27110075352682333</v>
      </c>
    </row>
    <row r="71335" spans="14:21" x14ac:dyDescent="0.3">
      <c r="N71335">
        <v>71333</v>
      </c>
      <c r="O71335">
        <v>0.2790007063589704</v>
      </c>
      <c r="T71335">
        <v>71325</v>
      </c>
      <c r="U71335">
        <v>0.27110075352682333</v>
      </c>
    </row>
    <row r="71336" spans="14:21" x14ac:dyDescent="0.3">
      <c r="N71336">
        <v>71334</v>
      </c>
      <c r="O71336">
        <v>0.28232788002566933</v>
      </c>
      <c r="T71336">
        <v>71326</v>
      </c>
      <c r="U71336">
        <v>0.27110075352682333</v>
      </c>
    </row>
    <row r="71337" spans="14:21" x14ac:dyDescent="0.3">
      <c r="N71337">
        <v>71335</v>
      </c>
      <c r="O71337">
        <v>0.24403152596648386</v>
      </c>
      <c r="T71337">
        <v>71327</v>
      </c>
      <c r="U71337">
        <v>0.27110075352682333</v>
      </c>
    </row>
    <row r="71338" spans="14:21" x14ac:dyDescent="0.3">
      <c r="N71338">
        <v>71336</v>
      </c>
      <c r="O71338">
        <v>0.28131198424926701</v>
      </c>
      <c r="T71338">
        <v>71328</v>
      </c>
      <c r="U71338">
        <v>0.27110075352682333</v>
      </c>
    </row>
    <row r="71339" spans="14:21" x14ac:dyDescent="0.3">
      <c r="N71339">
        <v>71337</v>
      </c>
      <c r="O71339">
        <v>0.28747163610208826</v>
      </c>
      <c r="T71339">
        <v>71329</v>
      </c>
      <c r="U71339">
        <v>0.27110075352682333</v>
      </c>
    </row>
    <row r="71340" spans="14:21" x14ac:dyDescent="0.3">
      <c r="N71340">
        <v>71338</v>
      </c>
      <c r="O71340">
        <v>0.26359707679893424</v>
      </c>
      <c r="T71340">
        <v>71330</v>
      </c>
      <c r="U71340">
        <v>0.27110075352682333</v>
      </c>
    </row>
    <row r="71341" spans="14:21" x14ac:dyDescent="0.3">
      <c r="N71341">
        <v>71339</v>
      </c>
      <c r="O71341">
        <v>0.26062171862161415</v>
      </c>
      <c r="T71341">
        <v>71331</v>
      </c>
      <c r="U71341">
        <v>0.27110075352682333</v>
      </c>
    </row>
    <row r="71342" spans="14:21" x14ac:dyDescent="0.3">
      <c r="N71342">
        <v>71340</v>
      </c>
      <c r="O71342">
        <v>0.30336708172674365</v>
      </c>
      <c r="T71342">
        <v>71332</v>
      </c>
      <c r="U71342">
        <v>0.27110075352682333</v>
      </c>
    </row>
    <row r="71343" spans="14:21" x14ac:dyDescent="0.3">
      <c r="N71343">
        <v>71341</v>
      </c>
      <c r="O71343">
        <v>0.31393292935939032</v>
      </c>
      <c r="T71343">
        <v>71333</v>
      </c>
      <c r="U71343">
        <v>0.27110075352682333</v>
      </c>
    </row>
    <row r="71344" spans="14:21" x14ac:dyDescent="0.3">
      <c r="N71344">
        <v>71342</v>
      </c>
      <c r="O71344">
        <v>0.27303024197514758</v>
      </c>
      <c r="T71344">
        <v>71334</v>
      </c>
      <c r="U71344">
        <v>0.27110075352682333</v>
      </c>
    </row>
    <row r="71345" spans="14:21" x14ac:dyDescent="0.3">
      <c r="N71345">
        <v>71343</v>
      </c>
      <c r="O71345">
        <v>0.23505656932314203</v>
      </c>
      <c r="T71345">
        <v>71335</v>
      </c>
      <c r="U71345">
        <v>0.27110075352682333</v>
      </c>
    </row>
    <row r="71346" spans="14:21" x14ac:dyDescent="0.3">
      <c r="N71346">
        <v>71344</v>
      </c>
      <c r="O71346">
        <v>0.26627618199675812</v>
      </c>
      <c r="T71346">
        <v>71336</v>
      </c>
      <c r="U71346">
        <v>0.27110075352682333</v>
      </c>
    </row>
    <row r="71347" spans="14:21" x14ac:dyDescent="0.3">
      <c r="N71347">
        <v>71345</v>
      </c>
      <c r="O71347">
        <v>0.27875715072844187</v>
      </c>
      <c r="T71347">
        <v>71337</v>
      </c>
      <c r="U71347">
        <v>0.27110075352682333</v>
      </c>
    </row>
    <row r="71348" spans="14:21" x14ac:dyDescent="0.3">
      <c r="N71348">
        <v>71346</v>
      </c>
      <c r="O71348">
        <v>0.25627940465057708</v>
      </c>
      <c r="T71348">
        <v>71338</v>
      </c>
      <c r="U71348">
        <v>0.27110075352682333</v>
      </c>
    </row>
    <row r="71349" spans="14:21" x14ac:dyDescent="0.3">
      <c r="N71349">
        <v>71347</v>
      </c>
      <c r="O71349">
        <v>0.28818922058938679</v>
      </c>
      <c r="T71349">
        <v>71339</v>
      </c>
      <c r="U71349">
        <v>0.27110075352682333</v>
      </c>
    </row>
    <row r="71350" spans="14:21" x14ac:dyDescent="0.3">
      <c r="N71350">
        <v>71348</v>
      </c>
      <c r="O71350">
        <v>0.26960765853523</v>
      </c>
      <c r="T71350">
        <v>71340</v>
      </c>
      <c r="U71350">
        <v>0.27110075352682333</v>
      </c>
    </row>
    <row r="71351" spans="14:21" x14ac:dyDescent="0.3">
      <c r="N71351">
        <v>71349</v>
      </c>
      <c r="O71351">
        <v>0.30452833342047941</v>
      </c>
      <c r="T71351">
        <v>71341</v>
      </c>
      <c r="U71351">
        <v>0.27110075352682333</v>
      </c>
    </row>
    <row r="71352" spans="14:21" x14ac:dyDescent="0.3">
      <c r="N71352">
        <v>71350</v>
      </c>
      <c r="O71352">
        <v>0.1754101039084705</v>
      </c>
      <c r="T71352">
        <v>71342</v>
      </c>
      <c r="U71352">
        <v>0.27110075352682333</v>
      </c>
    </row>
    <row r="71353" spans="14:21" x14ac:dyDescent="0.3">
      <c r="N71353">
        <v>71351</v>
      </c>
      <c r="O71353">
        <v>0.23819427881453228</v>
      </c>
      <c r="T71353">
        <v>71343</v>
      </c>
      <c r="U71353">
        <v>0.27110075352682333</v>
      </c>
    </row>
    <row r="71354" spans="14:21" x14ac:dyDescent="0.3">
      <c r="N71354">
        <v>71352</v>
      </c>
      <c r="O71354">
        <v>0.26398317749397587</v>
      </c>
      <c r="T71354">
        <v>71344</v>
      </c>
      <c r="U71354">
        <v>0.27110075352682333</v>
      </c>
    </row>
    <row r="71355" spans="14:21" x14ac:dyDescent="0.3">
      <c r="N71355">
        <v>71353</v>
      </c>
      <c r="O71355">
        <v>0.27693550512850984</v>
      </c>
      <c r="T71355">
        <v>71345</v>
      </c>
      <c r="U71355">
        <v>0.27110075352682333</v>
      </c>
    </row>
    <row r="71356" spans="14:21" x14ac:dyDescent="0.3">
      <c r="N71356">
        <v>71354</v>
      </c>
      <c r="O71356">
        <v>0.23680774574168331</v>
      </c>
      <c r="T71356">
        <v>71346</v>
      </c>
      <c r="U71356">
        <v>0.27110075352682333</v>
      </c>
    </row>
    <row r="71357" spans="14:21" x14ac:dyDescent="0.3">
      <c r="N71357">
        <v>71355</v>
      </c>
      <c r="O71357">
        <v>0.30108677556090846</v>
      </c>
      <c r="T71357">
        <v>71347</v>
      </c>
      <c r="U71357">
        <v>0.27110075352682333</v>
      </c>
    </row>
    <row r="71358" spans="14:21" x14ac:dyDescent="0.3">
      <c r="N71358">
        <v>71356</v>
      </c>
      <c r="O71358">
        <v>0.26828607340735372</v>
      </c>
      <c r="T71358">
        <v>71348</v>
      </c>
      <c r="U71358">
        <v>0.27110075352682333</v>
      </c>
    </row>
    <row r="71359" spans="14:21" x14ac:dyDescent="0.3">
      <c r="N71359">
        <v>71357</v>
      </c>
      <c r="O71359">
        <v>0.28402101561025639</v>
      </c>
      <c r="T71359">
        <v>71349</v>
      </c>
      <c r="U71359">
        <v>0.27110075352682333</v>
      </c>
    </row>
    <row r="71360" spans="14:21" x14ac:dyDescent="0.3">
      <c r="N71360">
        <v>71358</v>
      </c>
      <c r="O71360">
        <v>0.2332879421064549</v>
      </c>
      <c r="T71360">
        <v>71350</v>
      </c>
      <c r="U71360">
        <v>0.27110075352682333</v>
      </c>
    </row>
    <row r="71361" spans="14:21" x14ac:dyDescent="0.3">
      <c r="N71361">
        <v>71359</v>
      </c>
      <c r="O71361">
        <v>0.21720204479121769</v>
      </c>
      <c r="T71361">
        <v>71351</v>
      </c>
      <c r="U71361">
        <v>0.27110075352682333</v>
      </c>
    </row>
    <row r="71362" spans="14:21" x14ac:dyDescent="0.3">
      <c r="N71362">
        <v>71360</v>
      </c>
      <c r="O71362">
        <v>0.24403152596648386</v>
      </c>
      <c r="T71362">
        <v>71352</v>
      </c>
      <c r="U71362">
        <v>0.27110075352682333</v>
      </c>
    </row>
    <row r="71363" spans="14:21" x14ac:dyDescent="0.3">
      <c r="N71363">
        <v>71361</v>
      </c>
      <c r="O71363">
        <v>0.26078418353612015</v>
      </c>
      <c r="T71363">
        <v>71353</v>
      </c>
      <c r="U71363">
        <v>0.27110075352682333</v>
      </c>
    </row>
    <row r="71364" spans="14:21" x14ac:dyDescent="0.3">
      <c r="N71364">
        <v>71362</v>
      </c>
      <c r="O71364">
        <v>0.2286247442019361</v>
      </c>
      <c r="T71364">
        <v>71354</v>
      </c>
      <c r="U71364">
        <v>0.27110075352682333</v>
      </c>
    </row>
    <row r="71365" spans="14:21" x14ac:dyDescent="0.3">
      <c r="N71365">
        <v>71363</v>
      </c>
      <c r="O71365">
        <v>0.24731242068221965</v>
      </c>
      <c r="T71365">
        <v>71355</v>
      </c>
      <c r="U71365">
        <v>0.27110075352682333</v>
      </c>
    </row>
    <row r="71366" spans="14:21" x14ac:dyDescent="0.3">
      <c r="N71366">
        <v>71364</v>
      </c>
      <c r="O71366">
        <v>0.27609636486481814</v>
      </c>
      <c r="T71366">
        <v>71356</v>
      </c>
      <c r="U71366">
        <v>0.27110075352682333</v>
      </c>
    </row>
    <row r="71367" spans="14:21" x14ac:dyDescent="0.3">
      <c r="N71367">
        <v>71365</v>
      </c>
      <c r="O71367">
        <v>0.27702006037679527</v>
      </c>
      <c r="T71367">
        <v>71357</v>
      </c>
      <c r="U71367">
        <v>0.27110075352682333</v>
      </c>
    </row>
    <row r="71368" spans="14:21" x14ac:dyDescent="0.3">
      <c r="N71368">
        <v>71366</v>
      </c>
      <c r="O71368">
        <v>0.25024755401384158</v>
      </c>
      <c r="T71368">
        <v>71358</v>
      </c>
      <c r="U71368">
        <v>0.27110075352682333</v>
      </c>
    </row>
    <row r="71369" spans="14:21" x14ac:dyDescent="0.3">
      <c r="N71369">
        <v>71367</v>
      </c>
      <c r="O71369">
        <v>0.25461787080542153</v>
      </c>
      <c r="T71369">
        <v>71359</v>
      </c>
      <c r="U71369">
        <v>0.27110075352682333</v>
      </c>
    </row>
    <row r="71370" spans="14:21" x14ac:dyDescent="0.3">
      <c r="N71370">
        <v>71368</v>
      </c>
      <c r="O71370">
        <v>0.26408491397401851</v>
      </c>
      <c r="T71370">
        <v>71360</v>
      </c>
      <c r="U71370">
        <v>0.27110075352682333</v>
      </c>
    </row>
    <row r="71371" spans="14:21" x14ac:dyDescent="0.3">
      <c r="N71371">
        <v>71369</v>
      </c>
      <c r="O71371">
        <v>0.25664188233268825</v>
      </c>
      <c r="T71371">
        <v>71361</v>
      </c>
      <c r="U71371">
        <v>0.27110075352682333</v>
      </c>
    </row>
    <row r="71372" spans="14:21" x14ac:dyDescent="0.3">
      <c r="N71372">
        <v>71370</v>
      </c>
      <c r="O71372">
        <v>0.27683305094210153</v>
      </c>
      <c r="T71372">
        <v>71362</v>
      </c>
      <c r="U71372">
        <v>0.27110075352682333</v>
      </c>
    </row>
    <row r="71373" spans="14:21" x14ac:dyDescent="0.3">
      <c r="N71373">
        <v>71371</v>
      </c>
      <c r="O71373">
        <v>0.2579748259037864</v>
      </c>
      <c r="T71373">
        <v>71363</v>
      </c>
      <c r="U71373">
        <v>0.27110075352682333</v>
      </c>
    </row>
    <row r="71374" spans="14:21" x14ac:dyDescent="0.3">
      <c r="N71374">
        <v>71372</v>
      </c>
      <c r="O71374">
        <v>0.25458121873729167</v>
      </c>
      <c r="T71374">
        <v>71364</v>
      </c>
      <c r="U71374">
        <v>0.27110075352682333</v>
      </c>
    </row>
    <row r="71375" spans="14:21" x14ac:dyDescent="0.3">
      <c r="N71375">
        <v>71373</v>
      </c>
      <c r="O71375">
        <v>0.23805963747011896</v>
      </c>
      <c r="T71375">
        <v>71365</v>
      </c>
      <c r="U71375">
        <v>0.27110075352682333</v>
      </c>
    </row>
    <row r="71376" spans="14:21" x14ac:dyDescent="0.3">
      <c r="N71376">
        <v>71374</v>
      </c>
      <c r="O71376">
        <v>0.28402946860652828</v>
      </c>
      <c r="T71376">
        <v>71366</v>
      </c>
      <c r="U71376">
        <v>0.27110075352682333</v>
      </c>
    </row>
    <row r="71377" spans="14:21" x14ac:dyDescent="0.3">
      <c r="N71377">
        <v>71375</v>
      </c>
      <c r="O71377">
        <v>0.27421566896901595</v>
      </c>
      <c r="T71377">
        <v>71367</v>
      </c>
      <c r="U71377">
        <v>0.27110075352682333</v>
      </c>
    </row>
    <row r="71378" spans="14:21" x14ac:dyDescent="0.3">
      <c r="N71378">
        <v>71376</v>
      </c>
      <c r="O71378">
        <v>0.2454762662861012</v>
      </c>
      <c r="T71378">
        <v>71368</v>
      </c>
      <c r="U71378">
        <v>0.27110075352682333</v>
      </c>
    </row>
    <row r="71379" spans="14:21" x14ac:dyDescent="0.3">
      <c r="N71379">
        <v>71377</v>
      </c>
      <c r="O71379">
        <v>0.25058124461539966</v>
      </c>
      <c r="T71379">
        <v>71369</v>
      </c>
      <c r="U71379">
        <v>0.27110075352682333</v>
      </c>
    </row>
    <row r="71380" spans="14:21" x14ac:dyDescent="0.3">
      <c r="N71380">
        <v>71378</v>
      </c>
      <c r="O71380">
        <v>0.27187112225643389</v>
      </c>
      <c r="T71380">
        <v>71370</v>
      </c>
      <c r="U71380">
        <v>0.27110075352682333</v>
      </c>
    </row>
    <row r="71381" spans="14:21" x14ac:dyDescent="0.3">
      <c r="N71381">
        <v>71379</v>
      </c>
      <c r="O71381">
        <v>0.26268825440199417</v>
      </c>
      <c r="T71381">
        <v>71371</v>
      </c>
      <c r="U71381">
        <v>0.27110075352682333</v>
      </c>
    </row>
    <row r="71382" spans="14:21" x14ac:dyDescent="0.3">
      <c r="N71382">
        <v>71380</v>
      </c>
      <c r="O71382">
        <v>0.27801149822486454</v>
      </c>
      <c r="T71382">
        <v>71372</v>
      </c>
      <c r="U71382">
        <v>0.27110075352682333</v>
      </c>
    </row>
    <row r="71383" spans="14:21" x14ac:dyDescent="0.3">
      <c r="N71383">
        <v>71381</v>
      </c>
      <c r="O71383">
        <v>0.22989872642680328</v>
      </c>
      <c r="T71383">
        <v>71373</v>
      </c>
      <c r="U71383">
        <v>0.27110075352682333</v>
      </c>
    </row>
    <row r="71384" spans="14:21" x14ac:dyDescent="0.3">
      <c r="N71384">
        <v>71382</v>
      </c>
      <c r="O71384">
        <v>0.23934100681774315</v>
      </c>
      <c r="T71384">
        <v>71374</v>
      </c>
      <c r="U71384">
        <v>0.27110075352682333</v>
      </c>
    </row>
    <row r="71385" spans="14:21" x14ac:dyDescent="0.3">
      <c r="N71385">
        <v>71383</v>
      </c>
      <c r="O71385">
        <v>0.28138222546664093</v>
      </c>
      <c r="T71385">
        <v>71375</v>
      </c>
      <c r="U71385">
        <v>0.27110075352682333</v>
      </c>
    </row>
    <row r="71386" spans="14:21" x14ac:dyDescent="0.3">
      <c r="N71386">
        <v>71384</v>
      </c>
      <c r="O71386">
        <v>0.3073161956462338</v>
      </c>
      <c r="T71386">
        <v>71376</v>
      </c>
      <c r="U71386">
        <v>0.27110075352682333</v>
      </c>
    </row>
    <row r="71387" spans="14:21" x14ac:dyDescent="0.3">
      <c r="N71387">
        <v>71385</v>
      </c>
      <c r="O71387">
        <v>0.24054140830846957</v>
      </c>
      <c r="T71387">
        <v>71377</v>
      </c>
      <c r="U71387">
        <v>0.27110075352682333</v>
      </c>
    </row>
    <row r="71388" spans="14:21" x14ac:dyDescent="0.3">
      <c r="N71388">
        <v>71386</v>
      </c>
      <c r="O71388">
        <v>0.24401754244444473</v>
      </c>
      <c r="T71388">
        <v>71378</v>
      </c>
      <c r="U71388">
        <v>0.27110075352682333</v>
      </c>
    </row>
    <row r="71389" spans="14:21" x14ac:dyDescent="0.3">
      <c r="N71389">
        <v>71387</v>
      </c>
      <c r="O71389">
        <v>0.23344489760769943</v>
      </c>
      <c r="T71389">
        <v>71379</v>
      </c>
      <c r="U71389">
        <v>0.27110075352682333</v>
      </c>
    </row>
    <row r="71390" spans="14:21" x14ac:dyDescent="0.3">
      <c r="N71390">
        <v>71388</v>
      </c>
      <c r="O71390">
        <v>0.27457412875755111</v>
      </c>
      <c r="T71390">
        <v>71380</v>
      </c>
      <c r="U71390">
        <v>0.27110075352682333</v>
      </c>
    </row>
    <row r="71391" spans="14:21" x14ac:dyDescent="0.3">
      <c r="N71391">
        <v>71389</v>
      </c>
      <c r="O71391">
        <v>0.24477149256426534</v>
      </c>
      <c r="T71391">
        <v>71381</v>
      </c>
      <c r="U71391">
        <v>0.27110075352682333</v>
      </c>
    </row>
    <row r="71392" spans="14:21" x14ac:dyDescent="0.3">
      <c r="N71392">
        <v>71390</v>
      </c>
      <c r="O71392">
        <v>0.23292730784594831</v>
      </c>
      <c r="T71392">
        <v>71382</v>
      </c>
      <c r="U71392">
        <v>0.27110075352682333</v>
      </c>
    </row>
    <row r="71393" spans="14:21" x14ac:dyDescent="0.3">
      <c r="N71393">
        <v>71391</v>
      </c>
      <c r="O71393">
        <v>0.26060396760924776</v>
      </c>
      <c r="T71393">
        <v>71383</v>
      </c>
      <c r="U71393">
        <v>0.27110075352682333</v>
      </c>
    </row>
    <row r="71394" spans="14:21" x14ac:dyDescent="0.3">
      <c r="N71394">
        <v>71392</v>
      </c>
      <c r="O71394">
        <v>0.24431393062837797</v>
      </c>
      <c r="T71394">
        <v>71384</v>
      </c>
      <c r="U71394">
        <v>0.27110075352682333</v>
      </c>
    </row>
    <row r="71395" spans="14:21" x14ac:dyDescent="0.3">
      <c r="N71395">
        <v>71393</v>
      </c>
      <c r="O71395">
        <v>0.23418564850826554</v>
      </c>
      <c r="T71395">
        <v>71385</v>
      </c>
      <c r="U71395">
        <v>0.27110075352682333</v>
      </c>
    </row>
    <row r="71396" spans="14:21" x14ac:dyDescent="0.3">
      <c r="N71396">
        <v>71394</v>
      </c>
      <c r="O71396">
        <v>0.25830752898747056</v>
      </c>
      <c r="T71396">
        <v>71386</v>
      </c>
      <c r="U71396">
        <v>0.27110075352682333</v>
      </c>
    </row>
    <row r="71397" spans="14:21" x14ac:dyDescent="0.3">
      <c r="N71397">
        <v>71395</v>
      </c>
      <c r="O71397">
        <v>0.24967165193652557</v>
      </c>
      <c r="T71397">
        <v>71387</v>
      </c>
      <c r="U71397">
        <v>0.27110075352682333</v>
      </c>
    </row>
    <row r="71398" spans="14:21" x14ac:dyDescent="0.3">
      <c r="N71398">
        <v>71396</v>
      </c>
      <c r="O71398">
        <v>0.27865673854383299</v>
      </c>
      <c r="T71398">
        <v>71388</v>
      </c>
      <c r="U71398">
        <v>0.27110075352682333</v>
      </c>
    </row>
    <row r="71399" spans="14:21" x14ac:dyDescent="0.3">
      <c r="N71399">
        <v>71397</v>
      </c>
      <c r="O71399">
        <v>0.25682947927858607</v>
      </c>
      <c r="T71399">
        <v>71389</v>
      </c>
      <c r="U71399">
        <v>0.27110075352682333</v>
      </c>
    </row>
    <row r="71400" spans="14:21" x14ac:dyDescent="0.3">
      <c r="N71400">
        <v>71398</v>
      </c>
      <c r="O71400">
        <v>0.27568596566609022</v>
      </c>
      <c r="T71400">
        <v>71390</v>
      </c>
      <c r="U71400">
        <v>0.27110075352682333</v>
      </c>
    </row>
    <row r="71401" spans="14:21" x14ac:dyDescent="0.3">
      <c r="N71401">
        <v>71399</v>
      </c>
      <c r="O71401">
        <v>0.25783214852885405</v>
      </c>
      <c r="T71401">
        <v>71391</v>
      </c>
      <c r="U71401">
        <v>0.27110075352682333</v>
      </c>
    </row>
    <row r="71402" spans="14:21" x14ac:dyDescent="0.3">
      <c r="N71402">
        <v>71400</v>
      </c>
      <c r="O71402">
        <v>0.21477460751813077</v>
      </c>
      <c r="T71402">
        <v>71392</v>
      </c>
      <c r="U71402">
        <v>0.27110075352682333</v>
      </c>
    </row>
    <row r="71403" spans="14:21" x14ac:dyDescent="0.3">
      <c r="N71403">
        <v>71401</v>
      </c>
      <c r="O71403">
        <v>0.31067114008031477</v>
      </c>
      <c r="T71403">
        <v>71393</v>
      </c>
      <c r="U71403">
        <v>0.27110075352682333</v>
      </c>
    </row>
    <row r="71404" spans="14:21" x14ac:dyDescent="0.3">
      <c r="N71404">
        <v>71402</v>
      </c>
      <c r="O71404">
        <v>0.27027359127879147</v>
      </c>
      <c r="T71404">
        <v>71394</v>
      </c>
      <c r="U71404">
        <v>0.27110075352682333</v>
      </c>
    </row>
    <row r="71405" spans="14:21" x14ac:dyDescent="0.3">
      <c r="N71405">
        <v>71403</v>
      </c>
      <c r="O71405">
        <v>0.27902585895724463</v>
      </c>
      <c r="T71405">
        <v>71395</v>
      </c>
      <c r="U71405">
        <v>0.27110075352682333</v>
      </c>
    </row>
    <row r="71406" spans="14:21" x14ac:dyDescent="0.3">
      <c r="N71406">
        <v>71404</v>
      </c>
      <c r="O71406">
        <v>0.22200244374371728</v>
      </c>
      <c r="T71406">
        <v>71396</v>
      </c>
      <c r="U71406">
        <v>0.27110075352682333</v>
      </c>
    </row>
    <row r="71407" spans="14:21" x14ac:dyDescent="0.3">
      <c r="N71407">
        <v>71405</v>
      </c>
      <c r="O71407">
        <v>0.25745784744887218</v>
      </c>
      <c r="T71407">
        <v>71397</v>
      </c>
      <c r="U71407">
        <v>0.27110075352682333</v>
      </c>
    </row>
    <row r="71408" spans="14:21" x14ac:dyDescent="0.3">
      <c r="N71408">
        <v>71406</v>
      </c>
      <c r="O71408">
        <v>0.26109789108622389</v>
      </c>
      <c r="T71408">
        <v>71398</v>
      </c>
      <c r="U71408">
        <v>0.27110075352682333</v>
      </c>
    </row>
    <row r="71409" spans="14:21" x14ac:dyDescent="0.3">
      <c r="N71409">
        <v>71407</v>
      </c>
      <c r="O71409">
        <v>0.22075234256962242</v>
      </c>
      <c r="T71409">
        <v>71399</v>
      </c>
      <c r="U71409">
        <v>0.27110075352682333</v>
      </c>
    </row>
    <row r="71410" spans="14:21" x14ac:dyDescent="0.3">
      <c r="N71410">
        <v>71408</v>
      </c>
      <c r="O71410">
        <v>0.25362466318586985</v>
      </c>
      <c r="T71410">
        <v>71400</v>
      </c>
      <c r="U71410">
        <v>0.27110075352682333</v>
      </c>
    </row>
    <row r="71411" spans="14:21" x14ac:dyDescent="0.3">
      <c r="N71411">
        <v>71409</v>
      </c>
      <c r="O71411">
        <v>0.23868847720803449</v>
      </c>
      <c r="T71411">
        <v>71401</v>
      </c>
      <c r="U71411">
        <v>0.27110075352682333</v>
      </c>
    </row>
    <row r="71412" spans="14:21" x14ac:dyDescent="0.3">
      <c r="N71412">
        <v>71410</v>
      </c>
      <c r="O71412">
        <v>0.26099750823319595</v>
      </c>
      <c r="T71412">
        <v>71402</v>
      </c>
      <c r="U71412">
        <v>0.27110075352682333</v>
      </c>
    </row>
    <row r="71413" spans="14:21" x14ac:dyDescent="0.3">
      <c r="N71413">
        <v>71411</v>
      </c>
      <c r="O71413">
        <v>0.26874280289312436</v>
      </c>
      <c r="T71413">
        <v>71403</v>
      </c>
      <c r="U71413">
        <v>0.27110075352682333</v>
      </c>
    </row>
    <row r="71414" spans="14:21" x14ac:dyDescent="0.3">
      <c r="N71414">
        <v>71412</v>
      </c>
      <c r="O71414">
        <v>0.27550629131624521</v>
      </c>
      <c r="T71414">
        <v>71404</v>
      </c>
      <c r="U71414">
        <v>0.27110075352682333</v>
      </c>
    </row>
    <row r="71415" spans="14:21" x14ac:dyDescent="0.3">
      <c r="N71415">
        <v>71413</v>
      </c>
      <c r="O71415">
        <v>0.25728557491635018</v>
      </c>
      <c r="T71415">
        <v>71405</v>
      </c>
      <c r="U71415">
        <v>0.27110075352682333</v>
      </c>
    </row>
    <row r="71416" spans="14:21" x14ac:dyDescent="0.3">
      <c r="N71416">
        <v>71414</v>
      </c>
      <c r="O71416">
        <v>0.27467639763694596</v>
      </c>
      <c r="T71416">
        <v>71406</v>
      </c>
      <c r="U71416">
        <v>0.27110075352682333</v>
      </c>
    </row>
    <row r="71417" spans="14:21" x14ac:dyDescent="0.3">
      <c r="N71417">
        <v>71415</v>
      </c>
      <c r="O71417">
        <v>0.25534868491432988</v>
      </c>
      <c r="T71417">
        <v>71407</v>
      </c>
      <c r="U71417">
        <v>0.27110075352682333</v>
      </c>
    </row>
    <row r="71418" spans="14:21" x14ac:dyDescent="0.3">
      <c r="N71418">
        <v>71416</v>
      </c>
      <c r="O71418">
        <v>0.26355832556308562</v>
      </c>
      <c r="T71418">
        <v>71408</v>
      </c>
      <c r="U71418">
        <v>0.27110075352682333</v>
      </c>
    </row>
    <row r="71419" spans="14:21" x14ac:dyDescent="0.3">
      <c r="N71419">
        <v>71417</v>
      </c>
      <c r="O71419">
        <v>0.28174677484250948</v>
      </c>
      <c r="T71419">
        <v>71409</v>
      </c>
      <c r="U71419">
        <v>0.27110075352682333</v>
      </c>
    </row>
    <row r="71420" spans="14:21" x14ac:dyDescent="0.3">
      <c r="N71420">
        <v>71418</v>
      </c>
      <c r="O71420">
        <v>0.24676832671414853</v>
      </c>
      <c r="T71420">
        <v>71410</v>
      </c>
      <c r="U71420">
        <v>0.27110075352682333</v>
      </c>
    </row>
    <row r="71421" spans="14:21" x14ac:dyDescent="0.3">
      <c r="N71421">
        <v>71419</v>
      </c>
      <c r="O71421">
        <v>0.25052377155864752</v>
      </c>
      <c r="T71421">
        <v>71411</v>
      </c>
      <c r="U71421">
        <v>0.27110075352682333</v>
      </c>
    </row>
    <row r="71422" spans="14:21" x14ac:dyDescent="0.3">
      <c r="N71422">
        <v>71420</v>
      </c>
      <c r="O71422">
        <v>0.284553404234626</v>
      </c>
      <c r="T71422">
        <v>71412</v>
      </c>
      <c r="U71422">
        <v>0.27110075352682333</v>
      </c>
    </row>
    <row r="71423" spans="14:21" x14ac:dyDescent="0.3">
      <c r="N71423">
        <v>71421</v>
      </c>
      <c r="O71423">
        <v>0.27135557421554607</v>
      </c>
      <c r="T71423">
        <v>71413</v>
      </c>
      <c r="U71423">
        <v>0.27110075352682333</v>
      </c>
    </row>
    <row r="71424" spans="14:21" x14ac:dyDescent="0.3">
      <c r="N71424">
        <v>71422</v>
      </c>
      <c r="O71424">
        <v>0.22324178251729832</v>
      </c>
      <c r="T71424">
        <v>71414</v>
      </c>
      <c r="U71424">
        <v>0.27110075352682333</v>
      </c>
    </row>
    <row r="71425" spans="14:21" x14ac:dyDescent="0.3">
      <c r="N71425">
        <v>71423</v>
      </c>
      <c r="O71425">
        <v>0.19812180311411454</v>
      </c>
      <c r="T71425">
        <v>71415</v>
      </c>
      <c r="U71425">
        <v>0.27110075352682333</v>
      </c>
    </row>
    <row r="71426" spans="14:21" x14ac:dyDescent="0.3">
      <c r="N71426">
        <v>71424</v>
      </c>
      <c r="O71426">
        <v>0.26998115869593348</v>
      </c>
      <c r="T71426">
        <v>71416</v>
      </c>
      <c r="U71426">
        <v>0.27110075352682333</v>
      </c>
    </row>
    <row r="71427" spans="14:21" x14ac:dyDescent="0.3">
      <c r="N71427">
        <v>71425</v>
      </c>
      <c r="O71427">
        <v>0.2621497103662202</v>
      </c>
      <c r="T71427">
        <v>71417</v>
      </c>
      <c r="U71427">
        <v>0.27110075352682333</v>
      </c>
    </row>
    <row r="71428" spans="14:21" x14ac:dyDescent="0.3">
      <c r="N71428">
        <v>71426</v>
      </c>
      <c r="O71428">
        <v>0.2283255275880445</v>
      </c>
      <c r="T71428">
        <v>71418</v>
      </c>
      <c r="U71428">
        <v>0.27110075352682333</v>
      </c>
    </row>
    <row r="71429" spans="14:21" x14ac:dyDescent="0.3">
      <c r="N71429">
        <v>71427</v>
      </c>
      <c r="O71429">
        <v>0.24334400727509328</v>
      </c>
      <c r="T71429">
        <v>71419</v>
      </c>
      <c r="U71429">
        <v>0.27110075352682333</v>
      </c>
    </row>
    <row r="71430" spans="14:21" x14ac:dyDescent="0.3">
      <c r="N71430">
        <v>71428</v>
      </c>
      <c r="O71430">
        <v>0.26752752491532655</v>
      </c>
      <c r="T71430">
        <v>71420</v>
      </c>
      <c r="U71430">
        <v>0.27110075352682333</v>
      </c>
    </row>
    <row r="71431" spans="14:21" x14ac:dyDescent="0.3">
      <c r="N71431">
        <v>71429</v>
      </c>
      <c r="O71431">
        <v>0.26713307175153966</v>
      </c>
      <c r="T71431">
        <v>71421</v>
      </c>
      <c r="U71431">
        <v>0.27110075352682333</v>
      </c>
    </row>
    <row r="71432" spans="14:21" x14ac:dyDescent="0.3">
      <c r="N71432">
        <v>71430</v>
      </c>
      <c r="O71432">
        <v>0.26553700609473213</v>
      </c>
      <c r="T71432">
        <v>71422</v>
      </c>
      <c r="U71432">
        <v>0.27110075352682333</v>
      </c>
    </row>
    <row r="71433" spans="14:21" x14ac:dyDescent="0.3">
      <c r="N71433">
        <v>71431</v>
      </c>
      <c r="O71433">
        <v>0.28432650629492329</v>
      </c>
      <c r="T71433">
        <v>71423</v>
      </c>
      <c r="U71433">
        <v>0.27110075352682333</v>
      </c>
    </row>
    <row r="71434" spans="14:21" x14ac:dyDescent="0.3">
      <c r="N71434">
        <v>71432</v>
      </c>
      <c r="O71434">
        <v>0.35245866913418888</v>
      </c>
      <c r="T71434">
        <v>71424</v>
      </c>
      <c r="U71434">
        <v>0.27110075352682333</v>
      </c>
    </row>
    <row r="71435" spans="14:21" x14ac:dyDescent="0.3">
      <c r="N71435">
        <v>71433</v>
      </c>
      <c r="O71435">
        <v>0.26501268069766271</v>
      </c>
      <c r="T71435">
        <v>71425</v>
      </c>
      <c r="U71435">
        <v>0.27110075352682333</v>
      </c>
    </row>
    <row r="71436" spans="14:21" x14ac:dyDescent="0.3">
      <c r="N71436">
        <v>71434</v>
      </c>
      <c r="O71436">
        <v>0.20594646798901117</v>
      </c>
      <c r="T71436">
        <v>71426</v>
      </c>
      <c r="U71436">
        <v>0.27110075352682333</v>
      </c>
    </row>
    <row r="71437" spans="14:21" x14ac:dyDescent="0.3">
      <c r="N71437">
        <v>71435</v>
      </c>
      <c r="O71437">
        <v>0.28355231357479677</v>
      </c>
      <c r="T71437">
        <v>71427</v>
      </c>
      <c r="U71437">
        <v>0.27110075352682333</v>
      </c>
    </row>
    <row r="71438" spans="14:21" x14ac:dyDescent="0.3">
      <c r="N71438">
        <v>71436</v>
      </c>
      <c r="O71438">
        <v>0.26748995510605345</v>
      </c>
      <c r="T71438">
        <v>71428</v>
      </c>
      <c r="U71438">
        <v>0.27110075352682333</v>
      </c>
    </row>
    <row r="71439" spans="14:21" x14ac:dyDescent="0.3">
      <c r="N71439">
        <v>71437</v>
      </c>
      <c r="O71439">
        <v>0.29915884580218277</v>
      </c>
      <c r="T71439">
        <v>71429</v>
      </c>
      <c r="U71439">
        <v>0.27110075352682333</v>
      </c>
    </row>
    <row r="71440" spans="14:21" x14ac:dyDescent="0.3">
      <c r="N71440">
        <v>71438</v>
      </c>
      <c r="O71440">
        <v>0.29010978993692138</v>
      </c>
      <c r="T71440">
        <v>71430</v>
      </c>
      <c r="U71440">
        <v>0.27110075352682333</v>
      </c>
    </row>
    <row r="71441" spans="14:21" x14ac:dyDescent="0.3">
      <c r="N71441">
        <v>71439</v>
      </c>
      <c r="O71441">
        <v>0.24310890740387955</v>
      </c>
      <c r="T71441">
        <v>71431</v>
      </c>
      <c r="U71441">
        <v>0.27110075352682333</v>
      </c>
    </row>
    <row r="71442" spans="14:21" x14ac:dyDescent="0.3">
      <c r="N71442">
        <v>71440</v>
      </c>
      <c r="O71442">
        <v>0.21957541252970414</v>
      </c>
      <c r="T71442">
        <v>71432</v>
      </c>
      <c r="U71442">
        <v>0.27110075352682333</v>
      </c>
    </row>
    <row r="71443" spans="14:21" x14ac:dyDescent="0.3">
      <c r="N71443">
        <v>71441</v>
      </c>
      <c r="O71443">
        <v>0.29199099648271198</v>
      </c>
      <c r="T71443">
        <v>71433</v>
      </c>
      <c r="U71443">
        <v>0.27110075352682333</v>
      </c>
    </row>
    <row r="71444" spans="14:21" x14ac:dyDescent="0.3">
      <c r="N71444">
        <v>71442</v>
      </c>
      <c r="O71444">
        <v>0.24623918240094214</v>
      </c>
      <c r="T71444">
        <v>71434</v>
      </c>
      <c r="U71444">
        <v>0.27110075352682333</v>
      </c>
    </row>
    <row r="71445" spans="14:21" x14ac:dyDescent="0.3">
      <c r="N71445">
        <v>71443</v>
      </c>
      <c r="O71445">
        <v>0.27972031794747099</v>
      </c>
      <c r="T71445">
        <v>71435</v>
      </c>
      <c r="U71445">
        <v>0.27110075352682333</v>
      </c>
    </row>
    <row r="71446" spans="14:21" x14ac:dyDescent="0.3">
      <c r="N71446">
        <v>71444</v>
      </c>
      <c r="O71446">
        <v>0.3073161956462338</v>
      </c>
      <c r="T71446">
        <v>71436</v>
      </c>
      <c r="U71446">
        <v>0.27110075352682333</v>
      </c>
    </row>
    <row r="71447" spans="14:21" x14ac:dyDescent="0.3">
      <c r="N71447">
        <v>71445</v>
      </c>
      <c r="O71447">
        <v>0.24717864908044168</v>
      </c>
      <c r="T71447">
        <v>71437</v>
      </c>
      <c r="U71447">
        <v>0.27110075352682333</v>
      </c>
    </row>
    <row r="71448" spans="14:21" x14ac:dyDescent="0.3">
      <c r="N71448">
        <v>71446</v>
      </c>
      <c r="O71448">
        <v>0.21786018307719696</v>
      </c>
      <c r="T71448">
        <v>71438</v>
      </c>
      <c r="U71448">
        <v>0.27110075352682333</v>
      </c>
    </row>
    <row r="71449" spans="14:21" x14ac:dyDescent="0.3">
      <c r="N71449">
        <v>71447</v>
      </c>
      <c r="O71449">
        <v>0.23726908424599566</v>
      </c>
      <c r="T71449">
        <v>71439</v>
      </c>
      <c r="U71449">
        <v>0.27110075352682333</v>
      </c>
    </row>
    <row r="71450" spans="14:21" x14ac:dyDescent="0.3">
      <c r="N71450">
        <v>71448</v>
      </c>
      <c r="O71450">
        <v>0.29077082111451419</v>
      </c>
      <c r="T71450">
        <v>71440</v>
      </c>
      <c r="U71450">
        <v>0.27110075352682333</v>
      </c>
    </row>
    <row r="71451" spans="14:21" x14ac:dyDescent="0.3">
      <c r="N71451">
        <v>71449</v>
      </c>
      <c r="O71451">
        <v>0.21957541252970414</v>
      </c>
      <c r="T71451">
        <v>71441</v>
      </c>
      <c r="U71451">
        <v>0.27110075352682333</v>
      </c>
    </row>
    <row r="71452" spans="14:21" x14ac:dyDescent="0.3">
      <c r="N71452">
        <v>71450</v>
      </c>
      <c r="O71452">
        <v>0.27326439422306209</v>
      </c>
      <c r="T71452">
        <v>71442</v>
      </c>
      <c r="U71452">
        <v>0.27110075352682333</v>
      </c>
    </row>
    <row r="71453" spans="14:21" x14ac:dyDescent="0.3">
      <c r="N71453">
        <v>71451</v>
      </c>
      <c r="O71453">
        <v>0.27802514226116559</v>
      </c>
      <c r="T71453">
        <v>71443</v>
      </c>
      <c r="U71453">
        <v>0.27110075352682333</v>
      </c>
    </row>
    <row r="71454" spans="14:21" x14ac:dyDescent="0.3">
      <c r="N71454">
        <v>71452</v>
      </c>
      <c r="O71454">
        <v>0.26408491397401851</v>
      </c>
      <c r="T71454">
        <v>71444</v>
      </c>
      <c r="U71454">
        <v>0.27110075352682333</v>
      </c>
    </row>
    <row r="71455" spans="14:21" x14ac:dyDescent="0.3">
      <c r="N71455">
        <v>71453</v>
      </c>
      <c r="O71455">
        <v>0.27355645121336769</v>
      </c>
      <c r="T71455">
        <v>71445</v>
      </c>
      <c r="U71455">
        <v>0.27110075352682333</v>
      </c>
    </row>
    <row r="71456" spans="14:21" x14ac:dyDescent="0.3">
      <c r="N71456">
        <v>71454</v>
      </c>
      <c r="O71456">
        <v>0.26981568087511676</v>
      </c>
      <c r="T71456">
        <v>71446</v>
      </c>
      <c r="U71456">
        <v>0.27110075352682333</v>
      </c>
    </row>
    <row r="71457" spans="14:21" x14ac:dyDescent="0.3">
      <c r="N71457">
        <v>71455</v>
      </c>
      <c r="O71457">
        <v>0.27776533994443597</v>
      </c>
      <c r="T71457">
        <v>71447</v>
      </c>
      <c r="U71457">
        <v>0.27110075352682333</v>
      </c>
    </row>
    <row r="71458" spans="14:21" x14ac:dyDescent="0.3">
      <c r="N71458">
        <v>71456</v>
      </c>
      <c r="O71458">
        <v>0.28928592932053843</v>
      </c>
      <c r="T71458">
        <v>71448</v>
      </c>
      <c r="U71458">
        <v>0.27110075352682333</v>
      </c>
    </row>
    <row r="71459" spans="14:21" x14ac:dyDescent="0.3">
      <c r="N71459">
        <v>71457</v>
      </c>
      <c r="O71459">
        <v>0.27468024464512725</v>
      </c>
      <c r="T71459">
        <v>71449</v>
      </c>
      <c r="U71459">
        <v>0.27110075352682333</v>
      </c>
    </row>
    <row r="71460" spans="14:21" x14ac:dyDescent="0.3">
      <c r="N71460">
        <v>71458</v>
      </c>
      <c r="O71460">
        <v>0.29116471775016606</v>
      </c>
      <c r="T71460">
        <v>71450</v>
      </c>
      <c r="U71460">
        <v>0.27110075352682333</v>
      </c>
    </row>
    <row r="71461" spans="14:21" x14ac:dyDescent="0.3">
      <c r="N71461">
        <v>71459</v>
      </c>
      <c r="O71461">
        <v>0.24584938212450863</v>
      </c>
      <c r="T71461">
        <v>71451</v>
      </c>
      <c r="U71461">
        <v>0.27110075352682333</v>
      </c>
    </row>
    <row r="71462" spans="14:21" x14ac:dyDescent="0.3">
      <c r="N71462">
        <v>71460</v>
      </c>
      <c r="O71462">
        <v>0.31022161192360248</v>
      </c>
      <c r="T71462">
        <v>71452</v>
      </c>
      <c r="U71462">
        <v>0.27110075352682333</v>
      </c>
    </row>
    <row r="71463" spans="14:21" x14ac:dyDescent="0.3">
      <c r="N71463">
        <v>71461</v>
      </c>
      <c r="O71463">
        <v>0.32317170577453158</v>
      </c>
      <c r="T71463">
        <v>71453</v>
      </c>
      <c r="U71463">
        <v>0.27110075352682333</v>
      </c>
    </row>
    <row r="71464" spans="14:21" x14ac:dyDescent="0.3">
      <c r="N71464">
        <v>71462</v>
      </c>
      <c r="O71464">
        <v>0.29325877134433209</v>
      </c>
      <c r="T71464">
        <v>71454</v>
      </c>
      <c r="U71464">
        <v>0.27110075352682333</v>
      </c>
    </row>
    <row r="71465" spans="14:21" x14ac:dyDescent="0.3">
      <c r="N71465">
        <v>71463</v>
      </c>
      <c r="O71465">
        <v>0.2573588481114833</v>
      </c>
      <c r="T71465">
        <v>71455</v>
      </c>
      <c r="U71465">
        <v>0.27110075352682333</v>
      </c>
    </row>
    <row r="71466" spans="14:21" x14ac:dyDescent="0.3">
      <c r="N71466">
        <v>71464</v>
      </c>
      <c r="O71466">
        <v>0.264162260815821</v>
      </c>
      <c r="T71466">
        <v>71456</v>
      </c>
      <c r="U71466">
        <v>0.27110075352682333</v>
      </c>
    </row>
    <row r="71467" spans="14:21" x14ac:dyDescent="0.3">
      <c r="N71467">
        <v>71465</v>
      </c>
      <c r="O71467">
        <v>0.2621139525242559</v>
      </c>
      <c r="T71467">
        <v>71457</v>
      </c>
      <c r="U71467">
        <v>0.27110075352682333</v>
      </c>
    </row>
    <row r="71468" spans="14:21" x14ac:dyDescent="0.3">
      <c r="N71468">
        <v>71466</v>
      </c>
      <c r="O71468">
        <v>0.25450599361813453</v>
      </c>
      <c r="T71468">
        <v>71458</v>
      </c>
      <c r="U71468">
        <v>0.27110075352682333</v>
      </c>
    </row>
    <row r="71469" spans="14:21" x14ac:dyDescent="0.3">
      <c r="N71469">
        <v>71467</v>
      </c>
      <c r="O71469">
        <v>0.20455068823146524</v>
      </c>
      <c r="T71469">
        <v>71459</v>
      </c>
      <c r="U71469">
        <v>0.27110075352682333</v>
      </c>
    </row>
    <row r="71470" spans="14:21" x14ac:dyDescent="0.3">
      <c r="N71470">
        <v>71468</v>
      </c>
      <c r="O71470">
        <v>0.21853553788649832</v>
      </c>
      <c r="T71470">
        <v>71460</v>
      </c>
      <c r="U71470">
        <v>0.27110075352682333</v>
      </c>
    </row>
    <row r="71471" spans="14:21" x14ac:dyDescent="0.3">
      <c r="N71471">
        <v>71469</v>
      </c>
      <c r="O71471">
        <v>0.29593975195472833</v>
      </c>
      <c r="T71471">
        <v>71461</v>
      </c>
      <c r="U71471">
        <v>0.27110075352682333</v>
      </c>
    </row>
    <row r="71472" spans="14:21" x14ac:dyDescent="0.3">
      <c r="N71472">
        <v>71470</v>
      </c>
      <c r="O71472">
        <v>0.29513342479998911</v>
      </c>
      <c r="T71472">
        <v>71462</v>
      </c>
      <c r="U71472">
        <v>0.27110075352682333</v>
      </c>
    </row>
    <row r="71473" spans="14:21" x14ac:dyDescent="0.3">
      <c r="N71473">
        <v>71471</v>
      </c>
      <c r="O71473">
        <v>0.25295712261100534</v>
      </c>
      <c r="T71473">
        <v>71463</v>
      </c>
      <c r="U71473">
        <v>0.27110075352682333</v>
      </c>
    </row>
    <row r="71474" spans="14:21" x14ac:dyDescent="0.3">
      <c r="N71474">
        <v>71472</v>
      </c>
      <c r="O71474">
        <v>0.29210100952147217</v>
      </c>
      <c r="T71474">
        <v>71464</v>
      </c>
      <c r="U71474">
        <v>0.27110075352682333</v>
      </c>
    </row>
    <row r="71475" spans="14:21" x14ac:dyDescent="0.3">
      <c r="N71475">
        <v>71473</v>
      </c>
      <c r="O71475">
        <v>0.23075807531988621</v>
      </c>
      <c r="T71475">
        <v>71465</v>
      </c>
      <c r="U71475">
        <v>0.27110075352682333</v>
      </c>
    </row>
    <row r="71476" spans="14:21" x14ac:dyDescent="0.3">
      <c r="N71476">
        <v>71474</v>
      </c>
      <c r="O71476">
        <v>0.25652032612982562</v>
      </c>
      <c r="T71476">
        <v>71466</v>
      </c>
      <c r="U71476">
        <v>0.27110075352682333</v>
      </c>
    </row>
    <row r="71477" spans="14:21" x14ac:dyDescent="0.3">
      <c r="N71477">
        <v>71475</v>
      </c>
      <c r="O71477">
        <v>0.23109783976756515</v>
      </c>
      <c r="T71477">
        <v>71467</v>
      </c>
      <c r="U71477">
        <v>0.27110075352682333</v>
      </c>
    </row>
    <row r="71478" spans="14:21" x14ac:dyDescent="0.3">
      <c r="N71478">
        <v>71476</v>
      </c>
      <c r="O71478">
        <v>0.26896831906846752</v>
      </c>
      <c r="T71478">
        <v>71468</v>
      </c>
      <c r="U71478">
        <v>0.27110075352682333</v>
      </c>
    </row>
    <row r="71479" spans="14:21" x14ac:dyDescent="0.3">
      <c r="N71479">
        <v>71477</v>
      </c>
      <c r="O71479">
        <v>0.26517264362611415</v>
      </c>
      <c r="T71479">
        <v>71469</v>
      </c>
      <c r="U71479">
        <v>0.27110075352682333</v>
      </c>
    </row>
    <row r="71480" spans="14:21" x14ac:dyDescent="0.3">
      <c r="N71480">
        <v>71478</v>
      </c>
      <c r="O71480">
        <v>0.27576149297176739</v>
      </c>
      <c r="T71480">
        <v>71470</v>
      </c>
      <c r="U71480">
        <v>0.27110075352682333</v>
      </c>
    </row>
    <row r="71481" spans="14:21" x14ac:dyDescent="0.3">
      <c r="N71481">
        <v>71479</v>
      </c>
      <c r="O71481">
        <v>0.25812439572730689</v>
      </c>
      <c r="T71481">
        <v>71471</v>
      </c>
      <c r="U71481">
        <v>0.27110075352682333</v>
      </c>
    </row>
    <row r="71482" spans="14:21" x14ac:dyDescent="0.3">
      <c r="N71482">
        <v>71480</v>
      </c>
      <c r="O71482">
        <v>0.27802514226116559</v>
      </c>
      <c r="T71482">
        <v>71472</v>
      </c>
      <c r="U71482">
        <v>0.27110075352682333</v>
      </c>
    </row>
    <row r="71483" spans="14:21" x14ac:dyDescent="0.3">
      <c r="N71483">
        <v>71481</v>
      </c>
      <c r="O71483">
        <v>0.26091505966924827</v>
      </c>
      <c r="T71483">
        <v>71473</v>
      </c>
      <c r="U71483">
        <v>0.27110075352682333</v>
      </c>
    </row>
    <row r="71484" spans="14:21" x14ac:dyDescent="0.3">
      <c r="N71484">
        <v>71482</v>
      </c>
      <c r="O71484">
        <v>0.22781434877566256</v>
      </c>
      <c r="T71484">
        <v>71474</v>
      </c>
      <c r="U71484">
        <v>0.27110075352682333</v>
      </c>
    </row>
    <row r="71485" spans="14:21" x14ac:dyDescent="0.3">
      <c r="N71485">
        <v>71483</v>
      </c>
      <c r="O71485">
        <v>0.2610995533576409</v>
      </c>
      <c r="T71485">
        <v>71475</v>
      </c>
      <c r="U71485">
        <v>0.27110075352682333</v>
      </c>
    </row>
    <row r="71486" spans="14:21" x14ac:dyDescent="0.3">
      <c r="N71486">
        <v>71484</v>
      </c>
      <c r="O71486">
        <v>0.18882736706618522</v>
      </c>
      <c r="T71486">
        <v>71476</v>
      </c>
      <c r="U71486">
        <v>0.27110075352682333</v>
      </c>
    </row>
    <row r="71487" spans="14:21" x14ac:dyDescent="0.3">
      <c r="N71487">
        <v>71485</v>
      </c>
      <c r="O71487">
        <v>0.26099750823319595</v>
      </c>
      <c r="T71487">
        <v>71477</v>
      </c>
      <c r="U71487">
        <v>0.27110075352682333</v>
      </c>
    </row>
    <row r="71488" spans="14:21" x14ac:dyDescent="0.3">
      <c r="N71488">
        <v>71486</v>
      </c>
      <c r="O71488">
        <v>0.27242282292896386</v>
      </c>
      <c r="T71488">
        <v>71478</v>
      </c>
      <c r="U71488">
        <v>0.27110075352682333</v>
      </c>
    </row>
    <row r="71489" spans="14:21" x14ac:dyDescent="0.3">
      <c r="N71489">
        <v>71487</v>
      </c>
      <c r="O71489">
        <v>0.28265679661287557</v>
      </c>
      <c r="T71489">
        <v>71479</v>
      </c>
      <c r="U71489">
        <v>0.27110075352682333</v>
      </c>
    </row>
    <row r="71490" spans="14:21" x14ac:dyDescent="0.3">
      <c r="N71490">
        <v>71488</v>
      </c>
      <c r="O71490">
        <v>0.29894296712737056</v>
      </c>
      <c r="T71490">
        <v>71480</v>
      </c>
      <c r="U71490">
        <v>0.27110075352682333</v>
      </c>
    </row>
    <row r="71491" spans="14:21" x14ac:dyDescent="0.3">
      <c r="N71491">
        <v>71489</v>
      </c>
      <c r="O71491">
        <v>0.2693705772906555</v>
      </c>
      <c r="T71491">
        <v>71481</v>
      </c>
      <c r="U71491">
        <v>0.27110075352682333</v>
      </c>
    </row>
    <row r="71492" spans="14:21" x14ac:dyDescent="0.3">
      <c r="N71492">
        <v>71490</v>
      </c>
      <c r="O71492">
        <v>0.25239783170176883</v>
      </c>
      <c r="T71492">
        <v>71482</v>
      </c>
      <c r="U71492">
        <v>0.27110075352682333</v>
      </c>
    </row>
    <row r="71493" spans="14:21" x14ac:dyDescent="0.3">
      <c r="N71493">
        <v>71491</v>
      </c>
      <c r="O71493">
        <v>0.28589573792996342</v>
      </c>
      <c r="T71493">
        <v>71483</v>
      </c>
      <c r="U71493">
        <v>0.27110075352682333</v>
      </c>
    </row>
    <row r="71494" spans="14:21" x14ac:dyDescent="0.3">
      <c r="N71494">
        <v>71492</v>
      </c>
      <c r="O71494">
        <v>0.23767731187275562</v>
      </c>
      <c r="T71494">
        <v>71484</v>
      </c>
      <c r="U71494">
        <v>0.27110075352682333</v>
      </c>
    </row>
    <row r="71495" spans="14:21" x14ac:dyDescent="0.3">
      <c r="N71495">
        <v>71493</v>
      </c>
      <c r="O71495">
        <v>0.21242779378752444</v>
      </c>
      <c r="T71495">
        <v>71485</v>
      </c>
      <c r="U71495">
        <v>0.27110075352682333</v>
      </c>
    </row>
    <row r="71496" spans="14:21" x14ac:dyDescent="0.3">
      <c r="N71496">
        <v>71494</v>
      </c>
      <c r="O71496">
        <v>0.24649085000950471</v>
      </c>
      <c r="T71496">
        <v>71486</v>
      </c>
      <c r="U71496">
        <v>0.27110075352682333</v>
      </c>
    </row>
    <row r="71497" spans="14:21" x14ac:dyDescent="0.3">
      <c r="N71497">
        <v>71495</v>
      </c>
      <c r="O71497">
        <v>0.22306225606789853</v>
      </c>
      <c r="T71497">
        <v>71487</v>
      </c>
      <c r="U71497">
        <v>0.27110075352682333</v>
      </c>
    </row>
    <row r="71498" spans="14:21" x14ac:dyDescent="0.3">
      <c r="N71498">
        <v>71496</v>
      </c>
      <c r="O71498">
        <v>0.25627940465057708</v>
      </c>
      <c r="T71498">
        <v>71488</v>
      </c>
      <c r="U71498">
        <v>0.27110075352682333</v>
      </c>
    </row>
    <row r="71499" spans="14:21" x14ac:dyDescent="0.3">
      <c r="N71499">
        <v>71497</v>
      </c>
      <c r="O71499">
        <v>0.1933185097682531</v>
      </c>
      <c r="T71499">
        <v>71489</v>
      </c>
      <c r="U71499">
        <v>0.27110075352682333</v>
      </c>
    </row>
    <row r="71500" spans="14:21" x14ac:dyDescent="0.3">
      <c r="N71500">
        <v>71498</v>
      </c>
      <c r="O71500">
        <v>0.29521026929551097</v>
      </c>
      <c r="T71500">
        <v>71490</v>
      </c>
      <c r="U71500">
        <v>0.27110075352682333</v>
      </c>
    </row>
    <row r="71501" spans="14:21" x14ac:dyDescent="0.3">
      <c r="N71501">
        <v>71499</v>
      </c>
      <c r="O71501">
        <v>0.2793444372876468</v>
      </c>
      <c r="T71501">
        <v>71491</v>
      </c>
      <c r="U71501">
        <v>0.27110075352682333</v>
      </c>
    </row>
    <row r="71502" spans="14:21" x14ac:dyDescent="0.3">
      <c r="N71502">
        <v>71500</v>
      </c>
      <c r="O71502">
        <v>0.24717864908044168</v>
      </c>
      <c r="T71502">
        <v>71492</v>
      </c>
      <c r="U71502">
        <v>0.27110075352682333</v>
      </c>
    </row>
    <row r="71503" spans="14:21" x14ac:dyDescent="0.3">
      <c r="N71503">
        <v>71501</v>
      </c>
      <c r="O71503">
        <v>0.27053799628419561</v>
      </c>
      <c r="T71503">
        <v>71493</v>
      </c>
      <c r="U71503">
        <v>0.27110075352682333</v>
      </c>
    </row>
    <row r="71504" spans="14:21" x14ac:dyDescent="0.3">
      <c r="N71504">
        <v>71502</v>
      </c>
      <c r="O71504">
        <v>0.26707016153472202</v>
      </c>
      <c r="T71504">
        <v>71494</v>
      </c>
      <c r="U71504">
        <v>0.27110075352682333</v>
      </c>
    </row>
    <row r="71505" spans="14:21" x14ac:dyDescent="0.3">
      <c r="N71505">
        <v>71503</v>
      </c>
      <c r="O71505">
        <v>0.29647744513504931</v>
      </c>
      <c r="T71505">
        <v>71495</v>
      </c>
      <c r="U71505">
        <v>0.27110075352682333</v>
      </c>
    </row>
    <row r="71506" spans="14:21" x14ac:dyDescent="0.3">
      <c r="N71506">
        <v>71504</v>
      </c>
      <c r="O71506">
        <v>0.30127881624084096</v>
      </c>
      <c r="T71506">
        <v>71496</v>
      </c>
      <c r="U71506">
        <v>0.27110075352682333</v>
      </c>
    </row>
    <row r="71507" spans="14:21" x14ac:dyDescent="0.3">
      <c r="N71507">
        <v>71505</v>
      </c>
      <c r="O71507">
        <v>0.28302655153290701</v>
      </c>
      <c r="T71507">
        <v>71497</v>
      </c>
      <c r="U71507">
        <v>0.27110075352682333</v>
      </c>
    </row>
    <row r="71508" spans="14:21" x14ac:dyDescent="0.3">
      <c r="N71508">
        <v>71506</v>
      </c>
      <c r="O71508">
        <v>0.22306225606789853</v>
      </c>
      <c r="T71508">
        <v>71498</v>
      </c>
      <c r="U71508">
        <v>0.27110075352682333</v>
      </c>
    </row>
    <row r="71509" spans="14:21" x14ac:dyDescent="0.3">
      <c r="N71509">
        <v>71507</v>
      </c>
      <c r="O71509">
        <v>0.31376358825376299</v>
      </c>
      <c r="T71509">
        <v>71499</v>
      </c>
      <c r="U71509">
        <v>0.27110075352682333</v>
      </c>
    </row>
    <row r="71510" spans="14:21" x14ac:dyDescent="0.3">
      <c r="N71510">
        <v>71508</v>
      </c>
      <c r="O71510">
        <v>0.25909229809736595</v>
      </c>
      <c r="T71510">
        <v>71500</v>
      </c>
      <c r="U71510">
        <v>0.27110075352682333</v>
      </c>
    </row>
    <row r="71511" spans="14:21" x14ac:dyDescent="0.3">
      <c r="N71511">
        <v>71509</v>
      </c>
      <c r="O71511">
        <v>0.24165283673230795</v>
      </c>
      <c r="T71511">
        <v>71501</v>
      </c>
      <c r="U71511">
        <v>0.27110075352682333</v>
      </c>
    </row>
    <row r="71512" spans="14:21" x14ac:dyDescent="0.3">
      <c r="N71512">
        <v>71510</v>
      </c>
      <c r="O71512">
        <v>0.25116086232830254</v>
      </c>
      <c r="T71512">
        <v>71502</v>
      </c>
      <c r="U71512">
        <v>0.27110075352682333</v>
      </c>
    </row>
    <row r="71513" spans="14:21" x14ac:dyDescent="0.3">
      <c r="N71513">
        <v>71511</v>
      </c>
      <c r="O71513">
        <v>0.2812309838820049</v>
      </c>
      <c r="T71513">
        <v>71503</v>
      </c>
      <c r="U71513">
        <v>0.27110075352682333</v>
      </c>
    </row>
    <row r="71514" spans="14:21" x14ac:dyDescent="0.3">
      <c r="N71514">
        <v>71512</v>
      </c>
      <c r="O71514">
        <v>0.25676545004952017</v>
      </c>
      <c r="T71514">
        <v>71504</v>
      </c>
      <c r="U71514">
        <v>0.27110075352682333</v>
      </c>
    </row>
    <row r="71515" spans="14:21" x14ac:dyDescent="0.3">
      <c r="N71515">
        <v>71513</v>
      </c>
      <c r="O71515">
        <v>0.28107565132661666</v>
      </c>
      <c r="T71515">
        <v>71505</v>
      </c>
      <c r="U71515">
        <v>0.27110075352682333</v>
      </c>
    </row>
    <row r="71516" spans="14:21" x14ac:dyDescent="0.3">
      <c r="N71516">
        <v>71514</v>
      </c>
      <c r="O71516">
        <v>0.26127243024545427</v>
      </c>
      <c r="T71516">
        <v>71506</v>
      </c>
      <c r="U71516">
        <v>0.27110075352682333</v>
      </c>
    </row>
    <row r="71517" spans="14:21" x14ac:dyDescent="0.3">
      <c r="N71517">
        <v>71515</v>
      </c>
      <c r="O71517">
        <v>0.29540829676931574</v>
      </c>
      <c r="T71517">
        <v>71507</v>
      </c>
      <c r="U71517">
        <v>0.27110075352682333</v>
      </c>
    </row>
    <row r="71518" spans="14:21" x14ac:dyDescent="0.3">
      <c r="N71518">
        <v>71516</v>
      </c>
      <c r="O71518">
        <v>0.20455068823146524</v>
      </c>
      <c r="T71518">
        <v>71508</v>
      </c>
      <c r="U71518">
        <v>0.27110075352682333</v>
      </c>
    </row>
    <row r="71519" spans="14:21" x14ac:dyDescent="0.3">
      <c r="N71519">
        <v>71517</v>
      </c>
      <c r="O71519">
        <v>0.23672737172530769</v>
      </c>
      <c r="T71519">
        <v>71509</v>
      </c>
      <c r="U71519">
        <v>0.27110075352682333</v>
      </c>
    </row>
    <row r="71520" spans="14:21" x14ac:dyDescent="0.3">
      <c r="N71520">
        <v>71518</v>
      </c>
      <c r="O71520">
        <v>0.28840861536811441</v>
      </c>
      <c r="T71520">
        <v>71510</v>
      </c>
      <c r="U71520">
        <v>0.27110075352682333</v>
      </c>
    </row>
    <row r="71521" spans="14:21" x14ac:dyDescent="0.3">
      <c r="N71521">
        <v>71519</v>
      </c>
      <c r="O71521">
        <v>0.23774872537269268</v>
      </c>
      <c r="T71521">
        <v>71511</v>
      </c>
      <c r="U71521">
        <v>0.27110075352682333</v>
      </c>
    </row>
    <row r="71522" spans="14:21" x14ac:dyDescent="0.3">
      <c r="N71522">
        <v>71520</v>
      </c>
      <c r="O71522">
        <v>0.24994252309420012</v>
      </c>
      <c r="T71522">
        <v>71512</v>
      </c>
      <c r="U71522">
        <v>0.27110075352682333</v>
      </c>
    </row>
    <row r="71523" spans="14:21" x14ac:dyDescent="0.3">
      <c r="N71523">
        <v>71521</v>
      </c>
      <c r="O71523">
        <v>0.27798566256478247</v>
      </c>
      <c r="T71523">
        <v>71513</v>
      </c>
      <c r="U71523">
        <v>0.27110075352682333</v>
      </c>
    </row>
    <row r="71524" spans="14:21" x14ac:dyDescent="0.3">
      <c r="N71524">
        <v>71522</v>
      </c>
      <c r="O71524">
        <v>0.29428459274931923</v>
      </c>
      <c r="T71524">
        <v>71514</v>
      </c>
      <c r="U71524">
        <v>0.27110075352682333</v>
      </c>
    </row>
    <row r="71525" spans="14:21" x14ac:dyDescent="0.3">
      <c r="N71525">
        <v>71523</v>
      </c>
      <c r="O71525">
        <v>0.25289280558786592</v>
      </c>
      <c r="T71525">
        <v>71515</v>
      </c>
      <c r="U71525">
        <v>0.27110075352682333</v>
      </c>
    </row>
    <row r="71526" spans="14:21" x14ac:dyDescent="0.3">
      <c r="N71526">
        <v>71524</v>
      </c>
      <c r="O71526">
        <v>0.26954573222772898</v>
      </c>
      <c r="T71526">
        <v>71516</v>
      </c>
      <c r="U71526">
        <v>0.27110075352682333</v>
      </c>
    </row>
    <row r="71527" spans="14:21" x14ac:dyDescent="0.3">
      <c r="N71527">
        <v>71525</v>
      </c>
      <c r="O71527">
        <v>0.25758796876597578</v>
      </c>
      <c r="T71527">
        <v>71517</v>
      </c>
      <c r="U71527">
        <v>0.27110075352682333</v>
      </c>
    </row>
    <row r="71528" spans="14:21" x14ac:dyDescent="0.3">
      <c r="N71528">
        <v>71526</v>
      </c>
      <c r="O71528">
        <v>0.19980127266132758</v>
      </c>
      <c r="T71528">
        <v>71518</v>
      </c>
      <c r="U71528">
        <v>0.27110075352682333</v>
      </c>
    </row>
    <row r="71529" spans="14:21" x14ac:dyDescent="0.3">
      <c r="N71529">
        <v>71527</v>
      </c>
      <c r="O71529">
        <v>0.24994252309420012</v>
      </c>
      <c r="T71529">
        <v>71519</v>
      </c>
      <c r="U71529">
        <v>0.27110075352682333</v>
      </c>
    </row>
    <row r="71530" spans="14:21" x14ac:dyDescent="0.3">
      <c r="N71530">
        <v>71528</v>
      </c>
      <c r="O71530">
        <v>0.27063771351983706</v>
      </c>
      <c r="T71530">
        <v>71520</v>
      </c>
      <c r="U71530">
        <v>0.27110075352682333</v>
      </c>
    </row>
    <row r="71531" spans="14:21" x14ac:dyDescent="0.3">
      <c r="N71531">
        <v>71529</v>
      </c>
      <c r="O71531">
        <v>0.23172038733109149</v>
      </c>
      <c r="T71531">
        <v>71521</v>
      </c>
      <c r="U71531">
        <v>0.27110075352682333</v>
      </c>
    </row>
    <row r="71532" spans="14:21" x14ac:dyDescent="0.3">
      <c r="N71532">
        <v>71530</v>
      </c>
      <c r="O71532">
        <v>0.28187704291879884</v>
      </c>
      <c r="T71532">
        <v>71522</v>
      </c>
      <c r="U71532">
        <v>0.27110075352682333</v>
      </c>
    </row>
    <row r="71533" spans="14:21" x14ac:dyDescent="0.3">
      <c r="N71533">
        <v>71531</v>
      </c>
      <c r="O71533">
        <v>0.26359775749376851</v>
      </c>
      <c r="T71533">
        <v>71523</v>
      </c>
      <c r="U71533">
        <v>0.27110075352682333</v>
      </c>
    </row>
    <row r="71534" spans="14:21" x14ac:dyDescent="0.3">
      <c r="N71534">
        <v>71532</v>
      </c>
      <c r="O71534">
        <v>0.34949994444257754</v>
      </c>
      <c r="T71534">
        <v>71524</v>
      </c>
      <c r="U71534">
        <v>0.27110075352682333</v>
      </c>
    </row>
    <row r="71535" spans="14:21" x14ac:dyDescent="0.3">
      <c r="N71535">
        <v>71533</v>
      </c>
      <c r="O71535">
        <v>0.26123831536798797</v>
      </c>
      <c r="T71535">
        <v>71525</v>
      </c>
      <c r="U71535">
        <v>0.27110075352682333</v>
      </c>
    </row>
    <row r="71536" spans="14:21" x14ac:dyDescent="0.3">
      <c r="N71536">
        <v>71534</v>
      </c>
      <c r="O71536">
        <v>0.2879568682132122</v>
      </c>
      <c r="T71536">
        <v>71526</v>
      </c>
      <c r="U71536">
        <v>0.27110075352682333</v>
      </c>
    </row>
    <row r="71537" spans="14:21" x14ac:dyDescent="0.3">
      <c r="N71537">
        <v>71535</v>
      </c>
      <c r="O71537">
        <v>0.31958851245991116</v>
      </c>
      <c r="T71537">
        <v>71527</v>
      </c>
      <c r="U71537">
        <v>0.27110075352682333</v>
      </c>
    </row>
    <row r="71538" spans="14:21" x14ac:dyDescent="0.3">
      <c r="N71538">
        <v>71536</v>
      </c>
      <c r="O71538">
        <v>0.30759581357060439</v>
      </c>
      <c r="T71538">
        <v>71528</v>
      </c>
      <c r="U71538">
        <v>0.27110075352682333</v>
      </c>
    </row>
    <row r="71539" spans="14:21" x14ac:dyDescent="0.3">
      <c r="N71539">
        <v>71537</v>
      </c>
      <c r="O71539">
        <v>0.24716632406954481</v>
      </c>
      <c r="T71539">
        <v>71529</v>
      </c>
      <c r="U71539">
        <v>0.27110075352682333</v>
      </c>
    </row>
    <row r="71540" spans="14:21" x14ac:dyDescent="0.3">
      <c r="N71540">
        <v>71538</v>
      </c>
      <c r="O71540">
        <v>0.33243827018956346</v>
      </c>
      <c r="T71540">
        <v>71530</v>
      </c>
      <c r="U71540">
        <v>0.27110075352682333</v>
      </c>
    </row>
    <row r="71541" spans="14:21" x14ac:dyDescent="0.3">
      <c r="N71541">
        <v>71539</v>
      </c>
      <c r="O71541">
        <v>0.23821665107315756</v>
      </c>
      <c r="T71541">
        <v>71531</v>
      </c>
      <c r="U71541">
        <v>0.27110075352682333</v>
      </c>
    </row>
    <row r="71542" spans="14:21" x14ac:dyDescent="0.3">
      <c r="N71542">
        <v>71540</v>
      </c>
      <c r="O71542">
        <v>0.26293667814847504</v>
      </c>
      <c r="T71542">
        <v>71532</v>
      </c>
      <c r="U71542">
        <v>0.27110075352682333</v>
      </c>
    </row>
    <row r="71543" spans="14:21" x14ac:dyDescent="0.3">
      <c r="N71543">
        <v>71541</v>
      </c>
      <c r="O71543">
        <v>0.30052008886935322</v>
      </c>
      <c r="T71543">
        <v>71533</v>
      </c>
      <c r="U71543">
        <v>0.27110075352682333</v>
      </c>
    </row>
    <row r="71544" spans="14:21" x14ac:dyDescent="0.3">
      <c r="N71544">
        <v>71542</v>
      </c>
      <c r="O71544">
        <v>0.284553404234626</v>
      </c>
      <c r="T71544">
        <v>71534</v>
      </c>
      <c r="U71544">
        <v>0.27110075352682333</v>
      </c>
    </row>
    <row r="71545" spans="14:21" x14ac:dyDescent="0.3">
      <c r="N71545">
        <v>71543</v>
      </c>
      <c r="O71545">
        <v>0.28000219914278329</v>
      </c>
      <c r="T71545">
        <v>71535</v>
      </c>
      <c r="U71545">
        <v>0.27110075352682333</v>
      </c>
    </row>
    <row r="71546" spans="14:21" x14ac:dyDescent="0.3">
      <c r="N71546">
        <v>71544</v>
      </c>
      <c r="O71546">
        <v>0.30731195244807408</v>
      </c>
      <c r="T71546">
        <v>71536</v>
      </c>
      <c r="U71546">
        <v>0.27110075352682333</v>
      </c>
    </row>
    <row r="71547" spans="14:21" x14ac:dyDescent="0.3">
      <c r="N71547">
        <v>71545</v>
      </c>
      <c r="O71547">
        <v>0.23774872537269268</v>
      </c>
      <c r="T71547">
        <v>71537</v>
      </c>
      <c r="U71547">
        <v>0.27110075352682333</v>
      </c>
    </row>
    <row r="71548" spans="14:21" x14ac:dyDescent="0.3">
      <c r="N71548">
        <v>71546</v>
      </c>
      <c r="O71548">
        <v>0.20432638143158094</v>
      </c>
      <c r="T71548">
        <v>71538</v>
      </c>
      <c r="U71548">
        <v>0.27110075352682333</v>
      </c>
    </row>
    <row r="71549" spans="14:21" x14ac:dyDescent="0.3">
      <c r="N71549">
        <v>71547</v>
      </c>
      <c r="O71549">
        <v>0.22872178055586614</v>
      </c>
      <c r="T71549">
        <v>71539</v>
      </c>
      <c r="U71549">
        <v>0.27110075352682333</v>
      </c>
    </row>
    <row r="71550" spans="14:21" x14ac:dyDescent="0.3">
      <c r="N71550">
        <v>71548</v>
      </c>
      <c r="O71550">
        <v>0.27244023948630364</v>
      </c>
      <c r="T71550">
        <v>71540</v>
      </c>
      <c r="U71550">
        <v>0.27110075352682333</v>
      </c>
    </row>
    <row r="71551" spans="14:21" x14ac:dyDescent="0.3">
      <c r="N71551">
        <v>71549</v>
      </c>
      <c r="O71551">
        <v>0.27494523391407194</v>
      </c>
      <c r="T71551">
        <v>71541</v>
      </c>
      <c r="U71551">
        <v>0.27110075352682333</v>
      </c>
    </row>
    <row r="71552" spans="14:21" x14ac:dyDescent="0.3">
      <c r="N71552">
        <v>71550</v>
      </c>
      <c r="O71552">
        <v>0.27110075352682333</v>
      </c>
      <c r="T71552">
        <v>71542</v>
      </c>
      <c r="U71552">
        <v>0.27110075352682333</v>
      </c>
    </row>
    <row r="71553" spans="14:21" x14ac:dyDescent="0.3">
      <c r="N71553">
        <v>71551</v>
      </c>
      <c r="O71553">
        <v>0.26433568682817593</v>
      </c>
      <c r="T71553">
        <v>71543</v>
      </c>
      <c r="U71553">
        <v>0.27110075352682333</v>
      </c>
    </row>
    <row r="71554" spans="14:21" x14ac:dyDescent="0.3">
      <c r="N71554">
        <v>71552</v>
      </c>
      <c r="O71554">
        <v>0.27735206862252687</v>
      </c>
      <c r="T71554">
        <v>71544</v>
      </c>
      <c r="U71554">
        <v>0.27110075352682333</v>
      </c>
    </row>
    <row r="71555" spans="14:21" x14ac:dyDescent="0.3">
      <c r="N71555">
        <v>71553</v>
      </c>
      <c r="O71555">
        <v>0.26841731190353035</v>
      </c>
      <c r="T71555">
        <v>71545</v>
      </c>
      <c r="U71555">
        <v>0.27110075352682333</v>
      </c>
    </row>
    <row r="71556" spans="14:21" x14ac:dyDescent="0.3">
      <c r="N71556">
        <v>71554</v>
      </c>
      <c r="O71556">
        <v>0.25838155444556188</v>
      </c>
      <c r="T71556">
        <v>71546</v>
      </c>
      <c r="U71556">
        <v>0.27110075352682333</v>
      </c>
    </row>
    <row r="71557" spans="14:21" x14ac:dyDescent="0.3">
      <c r="N71557">
        <v>71555</v>
      </c>
      <c r="O71557">
        <v>0.24965845778613535</v>
      </c>
      <c r="T71557">
        <v>71547</v>
      </c>
      <c r="U71557">
        <v>0.27110075352682333</v>
      </c>
    </row>
    <row r="71558" spans="14:21" x14ac:dyDescent="0.3">
      <c r="N71558">
        <v>71556</v>
      </c>
      <c r="O71558">
        <v>0.26748995510605345</v>
      </c>
      <c r="T71558">
        <v>71548</v>
      </c>
      <c r="U71558">
        <v>0.27110075352682333</v>
      </c>
    </row>
    <row r="71559" spans="14:21" x14ac:dyDescent="0.3">
      <c r="N71559">
        <v>71557</v>
      </c>
      <c r="O71559">
        <v>0.25604079601329988</v>
      </c>
      <c r="T71559">
        <v>71549</v>
      </c>
      <c r="U71559">
        <v>0.27110075352682333</v>
      </c>
    </row>
    <row r="71560" spans="14:21" x14ac:dyDescent="0.3">
      <c r="N71560">
        <v>71558</v>
      </c>
      <c r="O71560">
        <v>0.24629436125684379</v>
      </c>
      <c r="T71560">
        <v>71550</v>
      </c>
      <c r="U71560">
        <v>0.27110075352682333</v>
      </c>
    </row>
    <row r="71561" spans="14:21" x14ac:dyDescent="0.3">
      <c r="N71561">
        <v>71559</v>
      </c>
      <c r="O71561">
        <v>0.25600269360066352</v>
      </c>
      <c r="T71561">
        <v>71551</v>
      </c>
      <c r="U71561">
        <v>0.27110075352682333</v>
      </c>
    </row>
    <row r="71562" spans="14:21" x14ac:dyDescent="0.3">
      <c r="N71562">
        <v>71560</v>
      </c>
      <c r="O71562">
        <v>0.26501268069766271</v>
      </c>
      <c r="T71562">
        <v>71552</v>
      </c>
      <c r="U71562">
        <v>0.27110075352682333</v>
      </c>
    </row>
    <row r="71563" spans="14:21" x14ac:dyDescent="0.3">
      <c r="N71563">
        <v>71561</v>
      </c>
      <c r="O71563">
        <v>0.27900685677885856</v>
      </c>
      <c r="T71563">
        <v>71553</v>
      </c>
      <c r="U71563">
        <v>0.27110075352682333</v>
      </c>
    </row>
    <row r="71564" spans="14:21" x14ac:dyDescent="0.3">
      <c r="N71564">
        <v>71562</v>
      </c>
      <c r="O71564">
        <v>0.26523862430355455</v>
      </c>
      <c r="T71564">
        <v>71554</v>
      </c>
      <c r="U71564">
        <v>0.27110075352682333</v>
      </c>
    </row>
    <row r="71565" spans="14:21" x14ac:dyDescent="0.3">
      <c r="N71565">
        <v>71563</v>
      </c>
      <c r="O71565">
        <v>0.24038912492614328</v>
      </c>
      <c r="T71565">
        <v>71555</v>
      </c>
      <c r="U71565">
        <v>0.27110075352682333</v>
      </c>
    </row>
    <row r="71566" spans="14:21" x14ac:dyDescent="0.3">
      <c r="N71566">
        <v>71564</v>
      </c>
      <c r="O71566">
        <v>0.27689690605992129</v>
      </c>
      <c r="T71566">
        <v>71556</v>
      </c>
      <c r="U71566">
        <v>0.27110075352682333</v>
      </c>
    </row>
    <row r="71567" spans="14:21" x14ac:dyDescent="0.3">
      <c r="N71567">
        <v>71565</v>
      </c>
      <c r="O71567">
        <v>0.24111765098420593</v>
      </c>
      <c r="T71567">
        <v>71557</v>
      </c>
      <c r="U71567">
        <v>0.27110075352682333</v>
      </c>
    </row>
    <row r="71568" spans="14:21" x14ac:dyDescent="0.3">
      <c r="N71568">
        <v>71566</v>
      </c>
      <c r="O71568">
        <v>0.254674842934764</v>
      </c>
      <c r="T71568">
        <v>71558</v>
      </c>
      <c r="U71568">
        <v>0.27110075352682333</v>
      </c>
    </row>
    <row r="71569" spans="14:21" x14ac:dyDescent="0.3">
      <c r="N71569">
        <v>71567</v>
      </c>
      <c r="O71569">
        <v>0.30336708172674365</v>
      </c>
      <c r="T71569">
        <v>71559</v>
      </c>
      <c r="U71569">
        <v>0.27110075352682333</v>
      </c>
    </row>
    <row r="71570" spans="14:21" x14ac:dyDescent="0.3">
      <c r="N71570">
        <v>71568</v>
      </c>
      <c r="O71570">
        <v>0.26484035582912419</v>
      </c>
      <c r="T71570">
        <v>71560</v>
      </c>
      <c r="U71570">
        <v>0.27110075352682333</v>
      </c>
    </row>
    <row r="71571" spans="14:21" x14ac:dyDescent="0.3">
      <c r="N71571">
        <v>71569</v>
      </c>
      <c r="O71571">
        <v>0.25857632834134481</v>
      </c>
      <c r="T71571">
        <v>71561</v>
      </c>
      <c r="U71571">
        <v>0.27110075352682333</v>
      </c>
    </row>
    <row r="71572" spans="14:21" x14ac:dyDescent="0.3">
      <c r="N71572">
        <v>71570</v>
      </c>
      <c r="O71572">
        <v>0.27545944003914946</v>
      </c>
      <c r="T71572">
        <v>71562</v>
      </c>
      <c r="U71572">
        <v>0.27110075352682333</v>
      </c>
    </row>
    <row r="71573" spans="14:21" x14ac:dyDescent="0.3">
      <c r="N71573">
        <v>71571</v>
      </c>
      <c r="O71573">
        <v>0.27550629131624521</v>
      </c>
      <c r="T71573">
        <v>71563</v>
      </c>
      <c r="U71573">
        <v>0.27110075352682333</v>
      </c>
    </row>
    <row r="71574" spans="14:21" x14ac:dyDescent="0.3">
      <c r="N71574">
        <v>71572</v>
      </c>
      <c r="O71574">
        <v>0.23767731187275562</v>
      </c>
      <c r="T71574">
        <v>71564</v>
      </c>
      <c r="U71574">
        <v>0.27110075352682333</v>
      </c>
    </row>
    <row r="71575" spans="14:21" x14ac:dyDescent="0.3">
      <c r="N71575">
        <v>71573</v>
      </c>
      <c r="O71575">
        <v>0.30266958110364484</v>
      </c>
      <c r="T71575">
        <v>71565</v>
      </c>
      <c r="U71575">
        <v>0.27110075352682333</v>
      </c>
    </row>
    <row r="71576" spans="14:21" x14ac:dyDescent="0.3">
      <c r="N71576">
        <v>71574</v>
      </c>
      <c r="O71576">
        <v>0.25142214735501678</v>
      </c>
      <c r="T71576">
        <v>71566</v>
      </c>
      <c r="U71576">
        <v>0.27110075352682333</v>
      </c>
    </row>
    <row r="71577" spans="14:21" x14ac:dyDescent="0.3">
      <c r="N71577">
        <v>71575</v>
      </c>
      <c r="O71577">
        <v>0.27108047759481507</v>
      </c>
      <c r="T71577">
        <v>71567</v>
      </c>
      <c r="U71577">
        <v>0.27110075352682333</v>
      </c>
    </row>
    <row r="71578" spans="14:21" x14ac:dyDescent="0.3">
      <c r="N71578">
        <v>71576</v>
      </c>
      <c r="O71578">
        <v>0.25844920710553104</v>
      </c>
      <c r="T71578">
        <v>71568</v>
      </c>
      <c r="U71578">
        <v>0.27110075352682333</v>
      </c>
    </row>
    <row r="71579" spans="14:21" x14ac:dyDescent="0.3">
      <c r="N71579">
        <v>71577</v>
      </c>
      <c r="O71579">
        <v>0.26461055940068529</v>
      </c>
      <c r="T71579">
        <v>71569</v>
      </c>
      <c r="U71579">
        <v>0.27110075352682333</v>
      </c>
    </row>
    <row r="71580" spans="14:21" x14ac:dyDescent="0.3">
      <c r="N71580">
        <v>71578</v>
      </c>
      <c r="O71580">
        <v>0.22255017777066474</v>
      </c>
      <c r="T71580">
        <v>71570</v>
      </c>
      <c r="U71580">
        <v>0.27110075352682333</v>
      </c>
    </row>
    <row r="71581" spans="14:21" x14ac:dyDescent="0.3">
      <c r="N71581">
        <v>71579</v>
      </c>
      <c r="O71581">
        <v>0.24521808618046129</v>
      </c>
      <c r="T71581">
        <v>71571</v>
      </c>
      <c r="U71581">
        <v>0.27110075352682333</v>
      </c>
    </row>
    <row r="71582" spans="14:21" x14ac:dyDescent="0.3">
      <c r="N71582">
        <v>71580</v>
      </c>
      <c r="O71582">
        <v>0.25260485228281998</v>
      </c>
      <c r="T71582">
        <v>71572</v>
      </c>
      <c r="U71582">
        <v>0.27110075352682333</v>
      </c>
    </row>
    <row r="71583" spans="14:21" x14ac:dyDescent="0.3">
      <c r="N71583">
        <v>71581</v>
      </c>
      <c r="O71583">
        <v>0.27907057098731342</v>
      </c>
      <c r="T71583">
        <v>71573</v>
      </c>
      <c r="U71583">
        <v>0.27110075352682333</v>
      </c>
    </row>
    <row r="71584" spans="14:21" x14ac:dyDescent="0.3">
      <c r="N71584">
        <v>71582</v>
      </c>
      <c r="O71584">
        <v>0.27972031794747099</v>
      </c>
      <c r="T71584">
        <v>71574</v>
      </c>
      <c r="U71584">
        <v>0.27110075352682333</v>
      </c>
    </row>
    <row r="71585" spans="14:21" x14ac:dyDescent="0.3">
      <c r="N71585">
        <v>71583</v>
      </c>
      <c r="O71585">
        <v>0.27509852978880417</v>
      </c>
      <c r="T71585">
        <v>71575</v>
      </c>
      <c r="U71585">
        <v>0.27110075352682333</v>
      </c>
    </row>
    <row r="71586" spans="14:21" x14ac:dyDescent="0.3">
      <c r="N71586">
        <v>71584</v>
      </c>
      <c r="O71586">
        <v>0.25996956080230299</v>
      </c>
      <c r="T71586">
        <v>71576</v>
      </c>
      <c r="U71586">
        <v>0.27110075352682333</v>
      </c>
    </row>
    <row r="71587" spans="14:21" x14ac:dyDescent="0.3">
      <c r="N71587">
        <v>71585</v>
      </c>
      <c r="O71587">
        <v>0.27308543242418559</v>
      </c>
      <c r="T71587">
        <v>71577</v>
      </c>
      <c r="U71587">
        <v>0.27110075352682333</v>
      </c>
    </row>
    <row r="71588" spans="14:21" x14ac:dyDescent="0.3">
      <c r="N71588">
        <v>71586</v>
      </c>
      <c r="O71588">
        <v>0.25758796876597578</v>
      </c>
      <c r="T71588">
        <v>71578</v>
      </c>
      <c r="U71588">
        <v>0.27110075352682333</v>
      </c>
    </row>
    <row r="71589" spans="14:21" x14ac:dyDescent="0.3">
      <c r="N71589">
        <v>71587</v>
      </c>
      <c r="O71589">
        <v>0.26767863139927772</v>
      </c>
      <c r="T71589">
        <v>71579</v>
      </c>
      <c r="U71589">
        <v>0.27110075352682333</v>
      </c>
    </row>
    <row r="71590" spans="14:21" x14ac:dyDescent="0.3">
      <c r="N71590">
        <v>71588</v>
      </c>
      <c r="O71590">
        <v>0.24767152388996419</v>
      </c>
      <c r="T71590">
        <v>71580</v>
      </c>
      <c r="U71590">
        <v>0.27110075352682333</v>
      </c>
    </row>
    <row r="71591" spans="14:21" x14ac:dyDescent="0.3">
      <c r="N71591">
        <v>71589</v>
      </c>
      <c r="O71591">
        <v>0.26898659429888255</v>
      </c>
      <c r="T71591">
        <v>71581</v>
      </c>
      <c r="U71591">
        <v>0.27110075352682333</v>
      </c>
    </row>
    <row r="71592" spans="14:21" x14ac:dyDescent="0.3">
      <c r="N71592">
        <v>71590</v>
      </c>
      <c r="O71592">
        <v>0.24593332623927747</v>
      </c>
      <c r="T71592">
        <v>71582</v>
      </c>
      <c r="U71592">
        <v>0.27110075352682333</v>
      </c>
    </row>
    <row r="71593" spans="14:21" x14ac:dyDescent="0.3">
      <c r="N71593">
        <v>71591</v>
      </c>
      <c r="O71593">
        <v>0.27865673854383299</v>
      </c>
      <c r="T71593">
        <v>71583</v>
      </c>
      <c r="U71593">
        <v>0.27110075352682333</v>
      </c>
    </row>
    <row r="71594" spans="14:21" x14ac:dyDescent="0.3">
      <c r="N71594">
        <v>71592</v>
      </c>
      <c r="O71594">
        <v>0.2226180208275173</v>
      </c>
      <c r="T71594">
        <v>71584</v>
      </c>
      <c r="U71594">
        <v>0.27110075352682333</v>
      </c>
    </row>
    <row r="71595" spans="14:21" x14ac:dyDescent="0.3">
      <c r="N71595">
        <v>71593</v>
      </c>
      <c r="O71595">
        <v>0.25534868491432988</v>
      </c>
      <c r="T71595">
        <v>71585</v>
      </c>
      <c r="U71595">
        <v>0.27110075352682333</v>
      </c>
    </row>
    <row r="71596" spans="14:21" x14ac:dyDescent="0.3">
      <c r="N71596">
        <v>71594</v>
      </c>
      <c r="O71596">
        <v>0.25844920710553104</v>
      </c>
      <c r="T71596">
        <v>71586</v>
      </c>
      <c r="U71596">
        <v>0.27110075352682333</v>
      </c>
    </row>
    <row r="71597" spans="14:21" x14ac:dyDescent="0.3">
      <c r="N71597">
        <v>71595</v>
      </c>
      <c r="O71597">
        <v>0.27563788026601949</v>
      </c>
      <c r="T71597">
        <v>71587</v>
      </c>
      <c r="U71597">
        <v>0.27110075352682333</v>
      </c>
    </row>
    <row r="71598" spans="14:21" x14ac:dyDescent="0.3">
      <c r="N71598">
        <v>71596</v>
      </c>
      <c r="O71598">
        <v>0.29984929553368639</v>
      </c>
      <c r="T71598">
        <v>71588</v>
      </c>
      <c r="U71598">
        <v>0.27110075352682333</v>
      </c>
    </row>
    <row r="71599" spans="14:21" x14ac:dyDescent="0.3">
      <c r="N71599">
        <v>71597</v>
      </c>
      <c r="O71599">
        <v>0.2747582574180194</v>
      </c>
      <c r="T71599">
        <v>71589</v>
      </c>
      <c r="U71599">
        <v>0.27110075352682333</v>
      </c>
    </row>
    <row r="71600" spans="14:21" x14ac:dyDescent="0.3">
      <c r="N71600">
        <v>71598</v>
      </c>
      <c r="O71600">
        <v>0.28185079125092533</v>
      </c>
      <c r="T71600">
        <v>71590</v>
      </c>
      <c r="U71600">
        <v>0.27110075352682333</v>
      </c>
    </row>
    <row r="71601" spans="14:21" x14ac:dyDescent="0.3">
      <c r="N71601">
        <v>71599</v>
      </c>
      <c r="O71601">
        <v>0.26752869279055863</v>
      </c>
      <c r="T71601">
        <v>71591</v>
      </c>
      <c r="U71601">
        <v>0.27110075352682333</v>
      </c>
    </row>
    <row r="71602" spans="14:21" x14ac:dyDescent="0.3">
      <c r="N71602">
        <v>71600</v>
      </c>
      <c r="O71602">
        <v>0.26899299063202936</v>
      </c>
      <c r="T71602">
        <v>71592</v>
      </c>
      <c r="U71602">
        <v>0.27110075352682333</v>
      </c>
    </row>
    <row r="71603" spans="14:21" x14ac:dyDescent="0.3">
      <c r="N71603">
        <v>71601</v>
      </c>
      <c r="O71603">
        <v>0.26636824809328197</v>
      </c>
      <c r="T71603">
        <v>71593</v>
      </c>
      <c r="U71603">
        <v>0.27110075352682333</v>
      </c>
    </row>
    <row r="71604" spans="14:21" x14ac:dyDescent="0.3">
      <c r="N71604">
        <v>71602</v>
      </c>
      <c r="O71604">
        <v>0.25077554511292988</v>
      </c>
      <c r="T71604">
        <v>71594</v>
      </c>
      <c r="U71604">
        <v>0.27110075352682333</v>
      </c>
    </row>
    <row r="71605" spans="14:21" x14ac:dyDescent="0.3">
      <c r="N71605">
        <v>71603</v>
      </c>
      <c r="O71605">
        <v>0.20764039693097253</v>
      </c>
      <c r="T71605">
        <v>71595</v>
      </c>
      <c r="U71605">
        <v>0.27110075352682333</v>
      </c>
    </row>
    <row r="71606" spans="14:21" x14ac:dyDescent="0.3">
      <c r="N71606">
        <v>71604</v>
      </c>
      <c r="O71606">
        <v>0.2754477001549745</v>
      </c>
      <c r="T71606">
        <v>71596</v>
      </c>
      <c r="U71606">
        <v>0.27110075352682333</v>
      </c>
    </row>
    <row r="71607" spans="14:21" x14ac:dyDescent="0.3">
      <c r="N71607">
        <v>71605</v>
      </c>
      <c r="O71607">
        <v>0.27972031794747099</v>
      </c>
      <c r="T71607">
        <v>71597</v>
      </c>
      <c r="U71607">
        <v>0.27110075352682333</v>
      </c>
    </row>
    <row r="71608" spans="14:21" x14ac:dyDescent="0.3">
      <c r="N71608">
        <v>71606</v>
      </c>
      <c r="O71608">
        <v>0.25116571617123279</v>
      </c>
      <c r="T71608">
        <v>71598</v>
      </c>
      <c r="U71608">
        <v>0.27110075352682333</v>
      </c>
    </row>
    <row r="71609" spans="14:21" x14ac:dyDescent="0.3">
      <c r="N71609">
        <v>71607</v>
      </c>
      <c r="O71609">
        <v>0.27857568020643714</v>
      </c>
      <c r="T71609">
        <v>71599</v>
      </c>
      <c r="U71609">
        <v>0.27110075352682333</v>
      </c>
    </row>
    <row r="71610" spans="14:21" x14ac:dyDescent="0.3">
      <c r="N71610">
        <v>71608</v>
      </c>
      <c r="O71610">
        <v>0.31363779043196843</v>
      </c>
      <c r="T71610">
        <v>71600</v>
      </c>
      <c r="U71610">
        <v>0.27110075352682333</v>
      </c>
    </row>
    <row r="71611" spans="14:21" x14ac:dyDescent="0.3">
      <c r="N71611">
        <v>71609</v>
      </c>
      <c r="O71611">
        <v>0.22202687942807467</v>
      </c>
      <c r="T71611">
        <v>71601</v>
      </c>
      <c r="U71611">
        <v>0.27110075352682333</v>
      </c>
    </row>
    <row r="71612" spans="14:21" x14ac:dyDescent="0.3">
      <c r="N71612">
        <v>71610</v>
      </c>
      <c r="O71612">
        <v>0.264162260815821</v>
      </c>
      <c r="T71612">
        <v>71602</v>
      </c>
      <c r="U71612">
        <v>0.27110075352682333</v>
      </c>
    </row>
    <row r="71613" spans="14:21" x14ac:dyDescent="0.3">
      <c r="N71613">
        <v>71611</v>
      </c>
      <c r="O71613">
        <v>0.30636203017041752</v>
      </c>
      <c r="T71613">
        <v>71603</v>
      </c>
      <c r="U71613">
        <v>0.27110075352682333</v>
      </c>
    </row>
    <row r="71614" spans="14:21" x14ac:dyDescent="0.3">
      <c r="N71614">
        <v>71612</v>
      </c>
      <c r="O71614">
        <v>0.26523862430355455</v>
      </c>
      <c r="T71614">
        <v>71604</v>
      </c>
      <c r="U71614">
        <v>0.27110075352682333</v>
      </c>
    </row>
    <row r="71615" spans="14:21" x14ac:dyDescent="0.3">
      <c r="N71615">
        <v>71613</v>
      </c>
      <c r="O71615">
        <v>0.21113695693750631</v>
      </c>
      <c r="T71615">
        <v>71605</v>
      </c>
      <c r="U71615">
        <v>0.27110075352682333</v>
      </c>
    </row>
    <row r="71616" spans="14:21" x14ac:dyDescent="0.3">
      <c r="N71616">
        <v>71614</v>
      </c>
      <c r="O71616">
        <v>0.28895610215598561</v>
      </c>
      <c r="T71616">
        <v>71606</v>
      </c>
      <c r="U71616">
        <v>0.27110075352682333</v>
      </c>
    </row>
    <row r="71617" spans="14:21" x14ac:dyDescent="0.3">
      <c r="N71617">
        <v>71615</v>
      </c>
      <c r="O71617">
        <v>0.29299760243715428</v>
      </c>
      <c r="T71617">
        <v>71607</v>
      </c>
      <c r="U71617">
        <v>0.27110075352682333</v>
      </c>
    </row>
    <row r="71618" spans="14:21" x14ac:dyDescent="0.3">
      <c r="N71618">
        <v>71616</v>
      </c>
      <c r="O71618">
        <v>0.27257527778554985</v>
      </c>
      <c r="T71618">
        <v>71608</v>
      </c>
      <c r="U71618">
        <v>0.27110075352682333</v>
      </c>
    </row>
    <row r="71619" spans="14:21" x14ac:dyDescent="0.3">
      <c r="N71619">
        <v>71617</v>
      </c>
      <c r="O71619">
        <v>0.28173119572958649</v>
      </c>
      <c r="T71619">
        <v>71609</v>
      </c>
      <c r="U71619">
        <v>0.27110075352682333</v>
      </c>
    </row>
    <row r="71620" spans="14:21" x14ac:dyDescent="0.3">
      <c r="N71620">
        <v>71618</v>
      </c>
      <c r="O71620">
        <v>0.2624759761028026</v>
      </c>
      <c r="T71620">
        <v>71610</v>
      </c>
      <c r="U71620">
        <v>0.27110075352682333</v>
      </c>
    </row>
    <row r="71621" spans="14:21" x14ac:dyDescent="0.3">
      <c r="N71621">
        <v>71619</v>
      </c>
      <c r="O71621">
        <v>0.26118624198853158</v>
      </c>
      <c r="T71621">
        <v>71611</v>
      </c>
      <c r="U71621">
        <v>0.27110075352682333</v>
      </c>
    </row>
    <row r="71622" spans="14:21" x14ac:dyDescent="0.3">
      <c r="N71622">
        <v>71620</v>
      </c>
      <c r="O71622">
        <v>0.28216961549833269</v>
      </c>
      <c r="T71622">
        <v>71612</v>
      </c>
      <c r="U71622">
        <v>0.27110075352682333</v>
      </c>
    </row>
    <row r="71623" spans="14:21" x14ac:dyDescent="0.3">
      <c r="N71623">
        <v>71621</v>
      </c>
      <c r="O71623">
        <v>0.25954923831198429</v>
      </c>
      <c r="T71623">
        <v>71613</v>
      </c>
      <c r="U71623">
        <v>0.27110075352682333</v>
      </c>
    </row>
    <row r="71624" spans="14:21" x14ac:dyDescent="0.3">
      <c r="N71624">
        <v>71622</v>
      </c>
      <c r="O71624">
        <v>0.27801149822486454</v>
      </c>
      <c r="T71624">
        <v>71614</v>
      </c>
      <c r="U71624">
        <v>0.27110075352682333</v>
      </c>
    </row>
    <row r="71625" spans="14:21" x14ac:dyDescent="0.3">
      <c r="N71625">
        <v>71623</v>
      </c>
      <c r="O71625">
        <v>0.23835589156425771</v>
      </c>
      <c r="T71625">
        <v>71615</v>
      </c>
      <c r="U71625">
        <v>0.27110075352682333</v>
      </c>
    </row>
    <row r="71626" spans="14:21" x14ac:dyDescent="0.3">
      <c r="N71626">
        <v>71624</v>
      </c>
      <c r="O71626">
        <v>0.23821665107315756</v>
      </c>
      <c r="T71626">
        <v>71616</v>
      </c>
      <c r="U71626">
        <v>0.27110075352682333</v>
      </c>
    </row>
    <row r="71627" spans="14:21" x14ac:dyDescent="0.3">
      <c r="N71627">
        <v>71625</v>
      </c>
      <c r="O71627">
        <v>0.25362466318586985</v>
      </c>
      <c r="T71627">
        <v>71617</v>
      </c>
      <c r="U71627">
        <v>0.27110075352682333</v>
      </c>
    </row>
    <row r="71628" spans="14:21" x14ac:dyDescent="0.3">
      <c r="N71628">
        <v>71626</v>
      </c>
      <c r="O71628">
        <v>0.25317970131749834</v>
      </c>
      <c r="T71628">
        <v>71618</v>
      </c>
      <c r="U71628">
        <v>0.27110075352682333</v>
      </c>
    </row>
    <row r="71629" spans="14:21" x14ac:dyDescent="0.3">
      <c r="N71629">
        <v>71627</v>
      </c>
      <c r="O71629">
        <v>0.2414538859187999</v>
      </c>
      <c r="T71629">
        <v>71619</v>
      </c>
      <c r="U71629">
        <v>0.27110075352682333</v>
      </c>
    </row>
    <row r="71630" spans="14:21" x14ac:dyDescent="0.3">
      <c r="N71630">
        <v>71628</v>
      </c>
      <c r="O71630">
        <v>0.22872178055586614</v>
      </c>
      <c r="T71630">
        <v>71620</v>
      </c>
      <c r="U71630">
        <v>0.27110075352682333</v>
      </c>
    </row>
    <row r="71631" spans="14:21" x14ac:dyDescent="0.3">
      <c r="N71631">
        <v>71629</v>
      </c>
      <c r="O71631">
        <v>0.20362254316089098</v>
      </c>
      <c r="T71631">
        <v>71621</v>
      </c>
      <c r="U71631">
        <v>0.27110075352682333</v>
      </c>
    </row>
    <row r="71632" spans="14:21" x14ac:dyDescent="0.3">
      <c r="N71632">
        <v>71630</v>
      </c>
      <c r="O71632">
        <v>0.28900863377375696</v>
      </c>
      <c r="T71632">
        <v>71622</v>
      </c>
      <c r="U71632">
        <v>0.27110075352682333</v>
      </c>
    </row>
    <row r="71633" spans="14:21" x14ac:dyDescent="0.3">
      <c r="N71633">
        <v>71631</v>
      </c>
      <c r="O71633">
        <v>0.25558700511315174</v>
      </c>
      <c r="T71633">
        <v>71623</v>
      </c>
      <c r="U71633">
        <v>0.27110075352682333</v>
      </c>
    </row>
    <row r="71634" spans="14:21" x14ac:dyDescent="0.3">
      <c r="N71634">
        <v>71632</v>
      </c>
      <c r="O71634">
        <v>0.29429934600365509</v>
      </c>
      <c r="T71634">
        <v>71624</v>
      </c>
      <c r="U71634">
        <v>0.27110075352682333</v>
      </c>
    </row>
    <row r="71635" spans="14:21" x14ac:dyDescent="0.3">
      <c r="N71635">
        <v>71633</v>
      </c>
      <c r="O71635">
        <v>0.26841028324291177</v>
      </c>
      <c r="T71635">
        <v>71625</v>
      </c>
      <c r="U71635">
        <v>0.27110075352682333</v>
      </c>
    </row>
    <row r="71636" spans="14:21" x14ac:dyDescent="0.3">
      <c r="N71636">
        <v>71634</v>
      </c>
      <c r="O71636">
        <v>0.24079595219222433</v>
      </c>
      <c r="T71636">
        <v>71626</v>
      </c>
      <c r="U71636">
        <v>0.27110075352682333</v>
      </c>
    </row>
    <row r="71637" spans="14:21" x14ac:dyDescent="0.3">
      <c r="N71637">
        <v>71635</v>
      </c>
      <c r="O71637">
        <v>0.2873320909146283</v>
      </c>
      <c r="T71637">
        <v>71627</v>
      </c>
      <c r="U71637">
        <v>0.27110075352682333</v>
      </c>
    </row>
    <row r="71638" spans="14:21" x14ac:dyDescent="0.3">
      <c r="N71638">
        <v>71636</v>
      </c>
      <c r="O71638">
        <v>0.23672737172530769</v>
      </c>
      <c r="T71638">
        <v>71628</v>
      </c>
      <c r="U71638">
        <v>0.27110075352682333</v>
      </c>
    </row>
    <row r="71639" spans="14:21" x14ac:dyDescent="0.3">
      <c r="N71639">
        <v>71637</v>
      </c>
      <c r="O71639">
        <v>0.23671277480222355</v>
      </c>
      <c r="T71639">
        <v>71629</v>
      </c>
      <c r="U71639">
        <v>0.27110075352682333</v>
      </c>
    </row>
    <row r="71640" spans="14:21" x14ac:dyDescent="0.3">
      <c r="N71640">
        <v>71638</v>
      </c>
      <c r="O71640">
        <v>0.27579186073236162</v>
      </c>
      <c r="T71640">
        <v>71630</v>
      </c>
      <c r="U71640">
        <v>0.27110075352682333</v>
      </c>
    </row>
    <row r="71641" spans="14:21" x14ac:dyDescent="0.3">
      <c r="N71641">
        <v>71639</v>
      </c>
      <c r="O71641">
        <v>0.28173119572958649</v>
      </c>
      <c r="T71641">
        <v>71631</v>
      </c>
      <c r="U71641">
        <v>0.27110075352682333</v>
      </c>
    </row>
    <row r="71642" spans="14:21" x14ac:dyDescent="0.3">
      <c r="N71642">
        <v>71640</v>
      </c>
      <c r="O71642">
        <v>0.23329586462327515</v>
      </c>
      <c r="T71642">
        <v>71632</v>
      </c>
      <c r="U71642">
        <v>0.27110075352682333</v>
      </c>
    </row>
    <row r="71643" spans="14:21" x14ac:dyDescent="0.3">
      <c r="N71643">
        <v>71641</v>
      </c>
      <c r="O71643">
        <v>0.26140713587879072</v>
      </c>
      <c r="T71643">
        <v>71633</v>
      </c>
      <c r="U71643">
        <v>0.27110075352682333</v>
      </c>
    </row>
    <row r="71644" spans="14:21" x14ac:dyDescent="0.3">
      <c r="N71644">
        <v>71642</v>
      </c>
      <c r="O71644">
        <v>0.26221645486604961</v>
      </c>
      <c r="T71644">
        <v>71634</v>
      </c>
      <c r="U71644">
        <v>0.27110075352682333</v>
      </c>
    </row>
    <row r="71645" spans="14:21" x14ac:dyDescent="0.3">
      <c r="N71645">
        <v>71643</v>
      </c>
      <c r="O71645">
        <v>0.21376081608087749</v>
      </c>
      <c r="T71645">
        <v>71635</v>
      </c>
      <c r="U71645">
        <v>0.27110075352682333</v>
      </c>
    </row>
    <row r="71646" spans="14:21" x14ac:dyDescent="0.3">
      <c r="N71646">
        <v>71644</v>
      </c>
      <c r="O71646">
        <v>0.26874280289312436</v>
      </c>
      <c r="T71646">
        <v>71636</v>
      </c>
      <c r="U71646">
        <v>0.27110075352682333</v>
      </c>
    </row>
    <row r="71647" spans="14:21" x14ac:dyDescent="0.3">
      <c r="N71647">
        <v>71645</v>
      </c>
      <c r="O71647">
        <v>0.29701847838788292</v>
      </c>
      <c r="T71647">
        <v>71637</v>
      </c>
      <c r="U71647">
        <v>0.27110075352682333</v>
      </c>
    </row>
    <row r="71648" spans="14:21" x14ac:dyDescent="0.3">
      <c r="N71648">
        <v>71646</v>
      </c>
      <c r="O71648">
        <v>0.25245450786739548</v>
      </c>
      <c r="T71648">
        <v>71638</v>
      </c>
      <c r="U71648">
        <v>0.27110075352682333</v>
      </c>
    </row>
    <row r="71649" spans="14:21" x14ac:dyDescent="0.3">
      <c r="N71649">
        <v>71647</v>
      </c>
      <c r="O71649">
        <v>0.23817321269224945</v>
      </c>
      <c r="T71649">
        <v>71639</v>
      </c>
      <c r="U71649">
        <v>0.27110075352682333</v>
      </c>
    </row>
    <row r="71650" spans="14:21" x14ac:dyDescent="0.3">
      <c r="N71650">
        <v>71648</v>
      </c>
      <c r="O71650">
        <v>0.27209188421465419</v>
      </c>
      <c r="T71650">
        <v>71640</v>
      </c>
      <c r="U71650">
        <v>0.27110075352682333</v>
      </c>
    </row>
    <row r="71651" spans="14:21" x14ac:dyDescent="0.3">
      <c r="N71651">
        <v>71649</v>
      </c>
      <c r="O71651">
        <v>0.2773359645171658</v>
      </c>
      <c r="T71651">
        <v>71641</v>
      </c>
      <c r="U71651">
        <v>0.27110075352682333</v>
      </c>
    </row>
    <row r="71652" spans="14:21" x14ac:dyDescent="0.3">
      <c r="N71652">
        <v>71650</v>
      </c>
      <c r="O71652">
        <v>0.290358418239681</v>
      </c>
      <c r="T71652">
        <v>71642</v>
      </c>
      <c r="U71652">
        <v>0.27110075352682333</v>
      </c>
    </row>
    <row r="71653" spans="14:21" x14ac:dyDescent="0.3">
      <c r="N71653">
        <v>71651</v>
      </c>
      <c r="O71653">
        <v>0.26618294660355546</v>
      </c>
      <c r="T71653">
        <v>71643</v>
      </c>
      <c r="U71653">
        <v>0.27110075352682333</v>
      </c>
    </row>
    <row r="71654" spans="14:21" x14ac:dyDescent="0.3">
      <c r="N71654">
        <v>71652</v>
      </c>
      <c r="O71654">
        <v>0.22192985424479836</v>
      </c>
      <c r="T71654">
        <v>71644</v>
      </c>
      <c r="U71654">
        <v>0.27110075352682333</v>
      </c>
    </row>
    <row r="71655" spans="14:21" x14ac:dyDescent="0.3">
      <c r="N71655">
        <v>71653</v>
      </c>
      <c r="O71655">
        <v>0.32141910339407254</v>
      </c>
      <c r="T71655">
        <v>71645</v>
      </c>
      <c r="U71655">
        <v>0.27110075352682333</v>
      </c>
    </row>
    <row r="71656" spans="14:21" x14ac:dyDescent="0.3">
      <c r="N71656">
        <v>71654</v>
      </c>
      <c r="O71656">
        <v>0.26211881901047551</v>
      </c>
      <c r="T71656">
        <v>71646</v>
      </c>
      <c r="U71656">
        <v>0.27110075352682333</v>
      </c>
    </row>
    <row r="71657" spans="14:21" x14ac:dyDescent="0.3">
      <c r="N71657">
        <v>71655</v>
      </c>
      <c r="O71657">
        <v>0.25844920710553104</v>
      </c>
      <c r="T71657">
        <v>71647</v>
      </c>
      <c r="U71657">
        <v>0.27110075352682333</v>
      </c>
    </row>
    <row r="71658" spans="14:21" x14ac:dyDescent="0.3">
      <c r="N71658">
        <v>71656</v>
      </c>
      <c r="O71658">
        <v>0.24662006443079307</v>
      </c>
      <c r="T71658">
        <v>71648</v>
      </c>
      <c r="U71658">
        <v>0.27110075352682333</v>
      </c>
    </row>
    <row r="71659" spans="14:21" x14ac:dyDescent="0.3">
      <c r="N71659">
        <v>71657</v>
      </c>
      <c r="O71659">
        <v>0.27609743628650169</v>
      </c>
      <c r="T71659">
        <v>71649</v>
      </c>
      <c r="U71659">
        <v>0.27110075352682333</v>
      </c>
    </row>
    <row r="71660" spans="14:21" x14ac:dyDescent="0.3">
      <c r="N71660">
        <v>71658</v>
      </c>
      <c r="O71660">
        <v>0.26640317121077023</v>
      </c>
      <c r="T71660">
        <v>71650</v>
      </c>
      <c r="U71660">
        <v>0.27110075352682333</v>
      </c>
    </row>
    <row r="71661" spans="14:21" x14ac:dyDescent="0.3">
      <c r="N71661">
        <v>71659</v>
      </c>
      <c r="O71661">
        <v>0.27652001446718011</v>
      </c>
      <c r="T71661">
        <v>71651</v>
      </c>
      <c r="U71661">
        <v>0.27110075352682333</v>
      </c>
    </row>
    <row r="71662" spans="14:21" x14ac:dyDescent="0.3">
      <c r="N71662">
        <v>71660</v>
      </c>
      <c r="O71662">
        <v>0.22588045590858813</v>
      </c>
      <c r="T71662">
        <v>71652</v>
      </c>
      <c r="U71662">
        <v>0.27110075352682333</v>
      </c>
    </row>
    <row r="71663" spans="14:21" x14ac:dyDescent="0.3">
      <c r="N71663">
        <v>71661</v>
      </c>
      <c r="O71663">
        <v>0.27761625716133026</v>
      </c>
      <c r="T71663">
        <v>71653</v>
      </c>
      <c r="U71663">
        <v>0.27110075352682333</v>
      </c>
    </row>
    <row r="71664" spans="14:21" x14ac:dyDescent="0.3">
      <c r="N71664">
        <v>71662</v>
      </c>
      <c r="O71664">
        <v>0.20829144757843168</v>
      </c>
      <c r="T71664">
        <v>71654</v>
      </c>
      <c r="U71664">
        <v>0.27110075352682333</v>
      </c>
    </row>
    <row r="71665" spans="14:21" x14ac:dyDescent="0.3">
      <c r="N71665">
        <v>71663</v>
      </c>
      <c r="O71665">
        <v>0.24623918240094214</v>
      </c>
      <c r="T71665">
        <v>71655</v>
      </c>
      <c r="U71665">
        <v>0.27110075352682333</v>
      </c>
    </row>
    <row r="71666" spans="14:21" x14ac:dyDescent="0.3">
      <c r="N71666">
        <v>71664</v>
      </c>
      <c r="O71666">
        <v>0.27519421906621594</v>
      </c>
      <c r="T71666">
        <v>71656</v>
      </c>
      <c r="U71666">
        <v>0.27110075352682333</v>
      </c>
    </row>
    <row r="71667" spans="14:21" x14ac:dyDescent="0.3">
      <c r="N71667">
        <v>71665</v>
      </c>
      <c r="O71667">
        <v>0.2326478553691953</v>
      </c>
      <c r="T71667">
        <v>71657</v>
      </c>
      <c r="U71667">
        <v>0.27110075352682333</v>
      </c>
    </row>
    <row r="71668" spans="14:21" x14ac:dyDescent="0.3">
      <c r="N71668">
        <v>71666</v>
      </c>
      <c r="O71668">
        <v>0.22838673635319737</v>
      </c>
      <c r="T71668">
        <v>71658</v>
      </c>
      <c r="U71668">
        <v>0.27110075352682333</v>
      </c>
    </row>
    <row r="71669" spans="14:21" x14ac:dyDescent="0.3">
      <c r="N71669">
        <v>71667</v>
      </c>
      <c r="O71669">
        <v>0.26167916211761294</v>
      </c>
      <c r="T71669">
        <v>71659</v>
      </c>
      <c r="U71669">
        <v>0.27110075352682333</v>
      </c>
    </row>
    <row r="71670" spans="14:21" x14ac:dyDescent="0.3">
      <c r="N71670">
        <v>71668</v>
      </c>
      <c r="O71670">
        <v>0.20594646798901117</v>
      </c>
      <c r="T71670">
        <v>71660</v>
      </c>
      <c r="U71670">
        <v>0.27110075352682333</v>
      </c>
    </row>
    <row r="71671" spans="14:21" x14ac:dyDescent="0.3">
      <c r="N71671">
        <v>71669</v>
      </c>
      <c r="O71671">
        <v>0.2610995533576409</v>
      </c>
      <c r="T71671">
        <v>71661</v>
      </c>
      <c r="U71671">
        <v>0.27110075352682333</v>
      </c>
    </row>
    <row r="71672" spans="14:21" x14ac:dyDescent="0.3">
      <c r="N71672">
        <v>71670</v>
      </c>
      <c r="O71672">
        <v>0.29077082111451419</v>
      </c>
      <c r="T71672">
        <v>71662</v>
      </c>
      <c r="U71672">
        <v>0.27110075352682333</v>
      </c>
    </row>
    <row r="71673" spans="14:21" x14ac:dyDescent="0.3">
      <c r="N71673">
        <v>71671</v>
      </c>
      <c r="O71673">
        <v>0.26899299063202936</v>
      </c>
      <c r="T71673">
        <v>71663</v>
      </c>
      <c r="U71673">
        <v>0.27110075352682333</v>
      </c>
    </row>
    <row r="71674" spans="14:21" x14ac:dyDescent="0.3">
      <c r="N71674">
        <v>71672</v>
      </c>
      <c r="O71674">
        <v>0.26459327922178688</v>
      </c>
      <c r="T71674">
        <v>71664</v>
      </c>
      <c r="U71674">
        <v>0.27110075352682333</v>
      </c>
    </row>
    <row r="71675" spans="14:21" x14ac:dyDescent="0.3">
      <c r="N71675">
        <v>71673</v>
      </c>
      <c r="O71675">
        <v>0.32154767696078884</v>
      </c>
      <c r="T71675">
        <v>71665</v>
      </c>
      <c r="U71675">
        <v>0.27110075352682333</v>
      </c>
    </row>
    <row r="71676" spans="14:21" x14ac:dyDescent="0.3">
      <c r="N71676">
        <v>71674</v>
      </c>
      <c r="O71676">
        <v>0.25473073889096631</v>
      </c>
      <c r="T71676">
        <v>71666</v>
      </c>
      <c r="U71676">
        <v>0.27110075352682333</v>
      </c>
    </row>
    <row r="71677" spans="14:21" x14ac:dyDescent="0.3">
      <c r="N71677">
        <v>71675</v>
      </c>
      <c r="O71677">
        <v>0.24699941018399049</v>
      </c>
      <c r="T71677">
        <v>71667</v>
      </c>
      <c r="U71677">
        <v>0.27110075352682333</v>
      </c>
    </row>
    <row r="71678" spans="14:21" x14ac:dyDescent="0.3">
      <c r="N71678">
        <v>71676</v>
      </c>
      <c r="O71678">
        <v>0.23471078189193703</v>
      </c>
      <c r="T71678">
        <v>71668</v>
      </c>
      <c r="U71678">
        <v>0.27110075352682333</v>
      </c>
    </row>
    <row r="71679" spans="14:21" x14ac:dyDescent="0.3">
      <c r="N71679">
        <v>71677</v>
      </c>
      <c r="O71679">
        <v>0.25152909351491953</v>
      </c>
      <c r="T71679">
        <v>71669</v>
      </c>
      <c r="U71679">
        <v>0.27110075352682333</v>
      </c>
    </row>
    <row r="71680" spans="14:21" x14ac:dyDescent="0.3">
      <c r="N71680">
        <v>71678</v>
      </c>
      <c r="O71680">
        <v>0.22781434877566256</v>
      </c>
      <c r="T71680">
        <v>71670</v>
      </c>
      <c r="U71680">
        <v>0.27110075352682333</v>
      </c>
    </row>
    <row r="71681" spans="14:21" x14ac:dyDescent="0.3">
      <c r="N71681">
        <v>71679</v>
      </c>
      <c r="O71681">
        <v>0.26650762066544137</v>
      </c>
      <c r="T71681">
        <v>71671</v>
      </c>
      <c r="U71681">
        <v>0.27110075352682333</v>
      </c>
    </row>
    <row r="71682" spans="14:21" x14ac:dyDescent="0.3">
      <c r="N71682">
        <v>71680</v>
      </c>
      <c r="O71682">
        <v>0.27627741459942945</v>
      </c>
      <c r="T71682">
        <v>71672</v>
      </c>
      <c r="U71682">
        <v>0.27110075352682333</v>
      </c>
    </row>
    <row r="71683" spans="14:21" x14ac:dyDescent="0.3">
      <c r="N71683">
        <v>71681</v>
      </c>
      <c r="O71683">
        <v>0.22665952483468219</v>
      </c>
      <c r="T71683">
        <v>71673</v>
      </c>
      <c r="U71683">
        <v>0.27110075352682333</v>
      </c>
    </row>
    <row r="71684" spans="14:21" x14ac:dyDescent="0.3">
      <c r="N71684">
        <v>71682</v>
      </c>
      <c r="O71684">
        <v>0.2878053977944382</v>
      </c>
      <c r="T71684">
        <v>71674</v>
      </c>
      <c r="U71684">
        <v>0.27110075352682333</v>
      </c>
    </row>
    <row r="71685" spans="14:21" x14ac:dyDescent="0.3">
      <c r="N71685">
        <v>71683</v>
      </c>
      <c r="O71685">
        <v>0.26899299063202936</v>
      </c>
      <c r="T71685">
        <v>71675</v>
      </c>
      <c r="U71685">
        <v>0.27110075352682333</v>
      </c>
    </row>
    <row r="71686" spans="14:21" x14ac:dyDescent="0.3">
      <c r="N71686">
        <v>71684</v>
      </c>
      <c r="O71686">
        <v>0.2580024191898595</v>
      </c>
      <c r="T71686">
        <v>71676</v>
      </c>
      <c r="U71686">
        <v>0.27110075352682333</v>
      </c>
    </row>
    <row r="71687" spans="14:21" x14ac:dyDescent="0.3">
      <c r="N71687">
        <v>71685</v>
      </c>
      <c r="O71687">
        <v>0.25462230643788142</v>
      </c>
      <c r="T71687">
        <v>71677</v>
      </c>
      <c r="U71687">
        <v>0.27110075352682333</v>
      </c>
    </row>
    <row r="71688" spans="14:21" x14ac:dyDescent="0.3">
      <c r="N71688">
        <v>71686</v>
      </c>
      <c r="O71688">
        <v>0.25558700511315174</v>
      </c>
      <c r="T71688">
        <v>71678</v>
      </c>
      <c r="U71688">
        <v>0.27110075352682333</v>
      </c>
    </row>
    <row r="71689" spans="14:21" x14ac:dyDescent="0.3">
      <c r="N71689">
        <v>71687</v>
      </c>
      <c r="O71689">
        <v>0.26062171862161415</v>
      </c>
      <c r="T71689">
        <v>71679</v>
      </c>
      <c r="U71689">
        <v>0.27110075352682333</v>
      </c>
    </row>
    <row r="71690" spans="14:21" x14ac:dyDescent="0.3">
      <c r="N71690">
        <v>71688</v>
      </c>
      <c r="O71690">
        <v>0.27405007603757114</v>
      </c>
      <c r="T71690">
        <v>71680</v>
      </c>
      <c r="U71690">
        <v>0.27110075352682333</v>
      </c>
    </row>
    <row r="71691" spans="14:21" x14ac:dyDescent="0.3">
      <c r="N71691">
        <v>71689</v>
      </c>
      <c r="O71691">
        <v>0.33243827018956346</v>
      </c>
      <c r="T71691">
        <v>71681</v>
      </c>
      <c r="U71691">
        <v>0.27110075352682333</v>
      </c>
    </row>
    <row r="71692" spans="14:21" x14ac:dyDescent="0.3">
      <c r="N71692">
        <v>71690</v>
      </c>
      <c r="O71692">
        <v>0.24897909120996081</v>
      </c>
      <c r="T71692">
        <v>71682</v>
      </c>
      <c r="U71692">
        <v>0.27110075352682333</v>
      </c>
    </row>
    <row r="71693" spans="14:21" x14ac:dyDescent="0.3">
      <c r="N71693">
        <v>71691</v>
      </c>
      <c r="O71693">
        <v>0.25627940465057708</v>
      </c>
      <c r="T71693">
        <v>71683</v>
      </c>
      <c r="U71693">
        <v>0.27110075352682333</v>
      </c>
    </row>
    <row r="71694" spans="14:21" x14ac:dyDescent="0.3">
      <c r="N71694">
        <v>71692</v>
      </c>
      <c r="O71694">
        <v>0.24017520288086855</v>
      </c>
      <c r="T71694">
        <v>71684</v>
      </c>
      <c r="U71694">
        <v>0.27110075352682333</v>
      </c>
    </row>
    <row r="71695" spans="14:21" x14ac:dyDescent="0.3">
      <c r="N71695">
        <v>71693</v>
      </c>
      <c r="O71695">
        <v>0.27110080242820617</v>
      </c>
      <c r="T71695">
        <v>71685</v>
      </c>
      <c r="U71695">
        <v>0.27110075352682333</v>
      </c>
    </row>
    <row r="71696" spans="14:21" x14ac:dyDescent="0.3">
      <c r="N71696">
        <v>71694</v>
      </c>
      <c r="O71696">
        <v>0.28603765441414297</v>
      </c>
      <c r="T71696">
        <v>71686</v>
      </c>
      <c r="U71696">
        <v>0.27110075352682333</v>
      </c>
    </row>
    <row r="71697" spans="14:21" x14ac:dyDescent="0.3">
      <c r="N71697">
        <v>71695</v>
      </c>
      <c r="O71697">
        <v>0.34949994444257754</v>
      </c>
      <c r="T71697">
        <v>71687</v>
      </c>
      <c r="U71697">
        <v>0.27110075352682333</v>
      </c>
    </row>
    <row r="71698" spans="14:21" x14ac:dyDescent="0.3">
      <c r="N71698">
        <v>71696</v>
      </c>
      <c r="O71698">
        <v>0.26826515302382786</v>
      </c>
      <c r="T71698">
        <v>71688</v>
      </c>
      <c r="U71698">
        <v>0.27110075352682333</v>
      </c>
    </row>
    <row r="71699" spans="14:21" x14ac:dyDescent="0.3">
      <c r="N71699">
        <v>71697</v>
      </c>
      <c r="O71699">
        <v>0.26062171862161415</v>
      </c>
      <c r="T71699">
        <v>71689</v>
      </c>
      <c r="U71699">
        <v>0.27110075352682333</v>
      </c>
    </row>
    <row r="71700" spans="14:21" x14ac:dyDescent="0.3">
      <c r="N71700">
        <v>71698</v>
      </c>
      <c r="O71700">
        <v>0.23109783976756515</v>
      </c>
      <c r="T71700">
        <v>71690</v>
      </c>
      <c r="U71700">
        <v>0.27110075352682333</v>
      </c>
    </row>
    <row r="71701" spans="14:21" x14ac:dyDescent="0.3">
      <c r="N71701">
        <v>71699</v>
      </c>
      <c r="O71701">
        <v>0.25564140547260744</v>
      </c>
      <c r="T71701">
        <v>71691</v>
      </c>
      <c r="U71701">
        <v>0.27110075352682333</v>
      </c>
    </row>
    <row r="71702" spans="14:21" x14ac:dyDescent="0.3">
      <c r="N71702">
        <v>71700</v>
      </c>
      <c r="O71702">
        <v>0.24741790344100842</v>
      </c>
      <c r="T71702">
        <v>71692</v>
      </c>
      <c r="U71702">
        <v>0.27110075352682333</v>
      </c>
    </row>
    <row r="71703" spans="14:21" x14ac:dyDescent="0.3">
      <c r="N71703">
        <v>71701</v>
      </c>
      <c r="O71703">
        <v>0.26129571942183205</v>
      </c>
      <c r="T71703">
        <v>71693</v>
      </c>
      <c r="U71703">
        <v>0.27110075352682333</v>
      </c>
    </row>
    <row r="71704" spans="14:21" x14ac:dyDescent="0.3">
      <c r="N71704">
        <v>71702</v>
      </c>
      <c r="O71704">
        <v>0.24741790344100842</v>
      </c>
      <c r="T71704">
        <v>71694</v>
      </c>
      <c r="U71704">
        <v>0.27110075352682333</v>
      </c>
    </row>
    <row r="71705" spans="14:21" x14ac:dyDescent="0.3">
      <c r="N71705">
        <v>71703</v>
      </c>
      <c r="O71705">
        <v>0.28708671779697731</v>
      </c>
      <c r="T71705">
        <v>71695</v>
      </c>
      <c r="U71705">
        <v>0.27110075352682333</v>
      </c>
    </row>
    <row r="71706" spans="14:21" x14ac:dyDescent="0.3">
      <c r="N71706">
        <v>71704</v>
      </c>
      <c r="O71706">
        <v>0.26523862430355455</v>
      </c>
      <c r="T71706">
        <v>71696</v>
      </c>
      <c r="U71706">
        <v>0.27110075352682333</v>
      </c>
    </row>
    <row r="71707" spans="14:21" x14ac:dyDescent="0.3">
      <c r="N71707">
        <v>71705</v>
      </c>
      <c r="O71707">
        <v>0.27354111410721682</v>
      </c>
      <c r="T71707">
        <v>71697</v>
      </c>
      <c r="U71707">
        <v>0.27110075352682333</v>
      </c>
    </row>
    <row r="71708" spans="14:21" x14ac:dyDescent="0.3">
      <c r="N71708">
        <v>71706</v>
      </c>
      <c r="O71708">
        <v>0.26618294660355546</v>
      </c>
      <c r="T71708">
        <v>71698</v>
      </c>
      <c r="U71708">
        <v>0.27110075352682333</v>
      </c>
    </row>
    <row r="71709" spans="14:21" x14ac:dyDescent="0.3">
      <c r="N71709">
        <v>71707</v>
      </c>
      <c r="O71709">
        <v>0.25339511293298206</v>
      </c>
      <c r="T71709">
        <v>71699</v>
      </c>
      <c r="U71709">
        <v>0.27110075352682333</v>
      </c>
    </row>
    <row r="71710" spans="14:21" x14ac:dyDescent="0.3">
      <c r="N71710">
        <v>71708</v>
      </c>
      <c r="O71710">
        <v>0.25830315554715932</v>
      </c>
      <c r="T71710">
        <v>71700</v>
      </c>
      <c r="U71710">
        <v>0.27110075352682333</v>
      </c>
    </row>
    <row r="71711" spans="14:21" x14ac:dyDescent="0.3">
      <c r="N71711">
        <v>71709</v>
      </c>
      <c r="O71711">
        <v>0.26961030654271023</v>
      </c>
      <c r="T71711">
        <v>71701</v>
      </c>
      <c r="U71711">
        <v>0.27110075352682333</v>
      </c>
    </row>
    <row r="71712" spans="14:21" x14ac:dyDescent="0.3">
      <c r="N71712">
        <v>71710</v>
      </c>
      <c r="O71712">
        <v>0.21376081608087749</v>
      </c>
      <c r="T71712">
        <v>71702</v>
      </c>
      <c r="U71712">
        <v>0.27110075352682333</v>
      </c>
    </row>
    <row r="71713" spans="14:21" x14ac:dyDescent="0.3">
      <c r="N71713">
        <v>71711</v>
      </c>
      <c r="O71713">
        <v>0.27329041864521531</v>
      </c>
      <c r="T71713">
        <v>71703</v>
      </c>
      <c r="U71713">
        <v>0.27110075352682333</v>
      </c>
    </row>
    <row r="71714" spans="14:21" x14ac:dyDescent="0.3">
      <c r="N71714">
        <v>71712</v>
      </c>
      <c r="O71714">
        <v>0.23854971224112981</v>
      </c>
      <c r="T71714">
        <v>71704</v>
      </c>
      <c r="U71714">
        <v>0.27110075352682333</v>
      </c>
    </row>
    <row r="71715" spans="14:21" x14ac:dyDescent="0.3">
      <c r="N71715">
        <v>71713</v>
      </c>
      <c r="O71715">
        <v>0.26549197044380296</v>
      </c>
      <c r="T71715">
        <v>71705</v>
      </c>
      <c r="U71715">
        <v>0.27110075352682333</v>
      </c>
    </row>
    <row r="71716" spans="14:21" x14ac:dyDescent="0.3">
      <c r="N71716">
        <v>71714</v>
      </c>
      <c r="O71716">
        <v>0.32963944714504884</v>
      </c>
      <c r="T71716">
        <v>71706</v>
      </c>
      <c r="U71716">
        <v>0.27110075352682333</v>
      </c>
    </row>
    <row r="71717" spans="14:21" x14ac:dyDescent="0.3">
      <c r="N71717">
        <v>71715</v>
      </c>
      <c r="O71717">
        <v>0.28173119572958649</v>
      </c>
      <c r="T71717">
        <v>71707</v>
      </c>
      <c r="U71717">
        <v>0.27110075352682333</v>
      </c>
    </row>
    <row r="71718" spans="14:21" x14ac:dyDescent="0.3">
      <c r="N71718">
        <v>71716</v>
      </c>
      <c r="O71718">
        <v>0.26589572624390373</v>
      </c>
      <c r="T71718">
        <v>71708</v>
      </c>
      <c r="U71718">
        <v>0.27110075352682333</v>
      </c>
    </row>
    <row r="71719" spans="14:21" x14ac:dyDescent="0.3">
      <c r="N71719">
        <v>71717</v>
      </c>
      <c r="O71719">
        <v>0.2738540186945877</v>
      </c>
      <c r="T71719">
        <v>71709</v>
      </c>
      <c r="U71719">
        <v>0.27110075352682333</v>
      </c>
    </row>
    <row r="71720" spans="14:21" x14ac:dyDescent="0.3">
      <c r="N71720">
        <v>71718</v>
      </c>
      <c r="O71720">
        <v>0.24218663865385834</v>
      </c>
      <c r="T71720">
        <v>71710</v>
      </c>
      <c r="U71720">
        <v>0.27110075352682333</v>
      </c>
    </row>
    <row r="71721" spans="14:21" x14ac:dyDescent="0.3">
      <c r="N71721">
        <v>71719</v>
      </c>
      <c r="O71721">
        <v>0.2451069148218197</v>
      </c>
      <c r="T71721">
        <v>71711</v>
      </c>
      <c r="U71721">
        <v>0.27110075352682333</v>
      </c>
    </row>
    <row r="71722" spans="14:21" x14ac:dyDescent="0.3">
      <c r="N71722">
        <v>71720</v>
      </c>
      <c r="O71722">
        <v>0.26451835655630884</v>
      </c>
      <c r="T71722">
        <v>71712</v>
      </c>
      <c r="U71722">
        <v>0.27110075352682333</v>
      </c>
    </row>
    <row r="71723" spans="14:21" x14ac:dyDescent="0.3">
      <c r="N71723">
        <v>71721</v>
      </c>
      <c r="O71723">
        <v>0.29429934600365509</v>
      </c>
      <c r="T71723">
        <v>71713</v>
      </c>
      <c r="U71723">
        <v>0.27110075352682333</v>
      </c>
    </row>
    <row r="71724" spans="14:21" x14ac:dyDescent="0.3">
      <c r="N71724">
        <v>71722</v>
      </c>
      <c r="O71724">
        <v>0.27152789225864066</v>
      </c>
      <c r="T71724">
        <v>71714</v>
      </c>
      <c r="U71724">
        <v>0.27110075352682333</v>
      </c>
    </row>
    <row r="71725" spans="14:21" x14ac:dyDescent="0.3">
      <c r="N71725">
        <v>71723</v>
      </c>
      <c r="O71725">
        <v>0.26965933208214565</v>
      </c>
      <c r="T71725">
        <v>71715</v>
      </c>
      <c r="U71725">
        <v>0.27110075352682333</v>
      </c>
    </row>
    <row r="71726" spans="14:21" x14ac:dyDescent="0.3">
      <c r="N71726">
        <v>71724</v>
      </c>
      <c r="O71726">
        <v>0.29593975195472833</v>
      </c>
      <c r="T71726">
        <v>71716</v>
      </c>
      <c r="U71726">
        <v>0.27110075352682333</v>
      </c>
    </row>
    <row r="71727" spans="14:21" x14ac:dyDescent="0.3">
      <c r="N71727">
        <v>71725</v>
      </c>
      <c r="O71727">
        <v>0.25362466318586985</v>
      </c>
      <c r="T71727">
        <v>71717</v>
      </c>
      <c r="U71727">
        <v>0.27110075352682333</v>
      </c>
    </row>
    <row r="71728" spans="14:21" x14ac:dyDescent="0.3">
      <c r="N71728">
        <v>71726</v>
      </c>
      <c r="O71728">
        <v>0.25362466318586985</v>
      </c>
      <c r="T71728">
        <v>71718</v>
      </c>
      <c r="U71728">
        <v>0.27110075352682333</v>
      </c>
    </row>
    <row r="71729" spans="14:21" x14ac:dyDescent="0.3">
      <c r="N71729">
        <v>71727</v>
      </c>
      <c r="O71729">
        <v>0.28216961549833269</v>
      </c>
      <c r="T71729">
        <v>71719</v>
      </c>
      <c r="U71729">
        <v>0.27110075352682333</v>
      </c>
    </row>
    <row r="71730" spans="14:21" x14ac:dyDescent="0.3">
      <c r="N71730">
        <v>71728</v>
      </c>
      <c r="O71730">
        <v>0.25693732269599578</v>
      </c>
      <c r="T71730">
        <v>71720</v>
      </c>
      <c r="U71730">
        <v>0.27110075352682333</v>
      </c>
    </row>
    <row r="71731" spans="14:21" x14ac:dyDescent="0.3">
      <c r="N71731">
        <v>71729</v>
      </c>
      <c r="O71731">
        <v>0.27761625716133026</v>
      </c>
      <c r="T71731">
        <v>71721</v>
      </c>
      <c r="U71731">
        <v>0.27110075352682333</v>
      </c>
    </row>
    <row r="71732" spans="14:21" x14ac:dyDescent="0.3">
      <c r="N71732">
        <v>71730</v>
      </c>
      <c r="O71732">
        <v>0.24996829820244287</v>
      </c>
      <c r="T71732">
        <v>71722</v>
      </c>
      <c r="U71732">
        <v>0.27110075352682333</v>
      </c>
    </row>
    <row r="71733" spans="14:21" x14ac:dyDescent="0.3">
      <c r="N71733">
        <v>71731</v>
      </c>
      <c r="O71733">
        <v>0.23032494828189584</v>
      </c>
      <c r="T71733">
        <v>71723</v>
      </c>
      <c r="U71733">
        <v>0.27110075352682333</v>
      </c>
    </row>
    <row r="71734" spans="14:21" x14ac:dyDescent="0.3">
      <c r="N71734">
        <v>71732</v>
      </c>
      <c r="O71734">
        <v>0.29199099648271198</v>
      </c>
      <c r="T71734">
        <v>71724</v>
      </c>
      <c r="U71734">
        <v>0.27110075352682333</v>
      </c>
    </row>
    <row r="71735" spans="14:21" x14ac:dyDescent="0.3">
      <c r="N71735">
        <v>71733</v>
      </c>
      <c r="O71735">
        <v>0.25923655378907695</v>
      </c>
      <c r="T71735">
        <v>71725</v>
      </c>
      <c r="U71735">
        <v>0.27110075352682333</v>
      </c>
    </row>
    <row r="71736" spans="14:21" x14ac:dyDescent="0.3">
      <c r="N71736">
        <v>71734</v>
      </c>
      <c r="O71736">
        <v>0.29984463059262345</v>
      </c>
      <c r="T71736">
        <v>71726</v>
      </c>
      <c r="U71736">
        <v>0.27110075352682333</v>
      </c>
    </row>
    <row r="71737" spans="14:21" x14ac:dyDescent="0.3">
      <c r="N71737">
        <v>71735</v>
      </c>
      <c r="O71737">
        <v>0.25999303579469474</v>
      </c>
      <c r="T71737">
        <v>71727</v>
      </c>
      <c r="U71737">
        <v>0.27110075352682333</v>
      </c>
    </row>
    <row r="71738" spans="14:21" x14ac:dyDescent="0.3">
      <c r="N71738">
        <v>71736</v>
      </c>
      <c r="O71738">
        <v>0.26900909069898032</v>
      </c>
      <c r="T71738">
        <v>71728</v>
      </c>
      <c r="U71738">
        <v>0.27110075352682333</v>
      </c>
    </row>
    <row r="71739" spans="14:21" x14ac:dyDescent="0.3">
      <c r="N71739">
        <v>71737</v>
      </c>
      <c r="O71739">
        <v>0.24994252309420012</v>
      </c>
      <c r="T71739">
        <v>71729</v>
      </c>
      <c r="U71739">
        <v>0.27110075352682333</v>
      </c>
    </row>
    <row r="71740" spans="14:21" x14ac:dyDescent="0.3">
      <c r="N71740">
        <v>71738</v>
      </c>
      <c r="O71740">
        <v>0.27088143654253188</v>
      </c>
      <c r="T71740">
        <v>71730</v>
      </c>
      <c r="U71740">
        <v>0.27110075352682333</v>
      </c>
    </row>
    <row r="71741" spans="14:21" x14ac:dyDescent="0.3">
      <c r="N71741">
        <v>71739</v>
      </c>
      <c r="O71741">
        <v>0.29219461094772592</v>
      </c>
      <c r="T71741">
        <v>71731</v>
      </c>
      <c r="U71741">
        <v>0.27110075352682333</v>
      </c>
    </row>
    <row r="71742" spans="14:21" x14ac:dyDescent="0.3">
      <c r="N71742">
        <v>71740</v>
      </c>
      <c r="O71742">
        <v>0.26062171862161415</v>
      </c>
      <c r="T71742">
        <v>71732</v>
      </c>
      <c r="U71742">
        <v>0.27110075352682333</v>
      </c>
    </row>
    <row r="71743" spans="14:21" x14ac:dyDescent="0.3">
      <c r="N71743">
        <v>71741</v>
      </c>
      <c r="O71743">
        <v>0.28163647296181588</v>
      </c>
      <c r="T71743">
        <v>71733</v>
      </c>
      <c r="U71743">
        <v>0.27110075352682333</v>
      </c>
    </row>
    <row r="71744" spans="14:21" x14ac:dyDescent="0.3">
      <c r="N71744">
        <v>71742</v>
      </c>
      <c r="O71744">
        <v>0.28321416135548</v>
      </c>
      <c r="T71744">
        <v>71734</v>
      </c>
      <c r="U71744">
        <v>0.27110075352682333</v>
      </c>
    </row>
    <row r="71745" spans="14:21" x14ac:dyDescent="0.3">
      <c r="N71745">
        <v>71743</v>
      </c>
      <c r="O71745">
        <v>0.27632069512479096</v>
      </c>
      <c r="T71745">
        <v>71735</v>
      </c>
      <c r="U71745">
        <v>0.27110075352682333</v>
      </c>
    </row>
    <row r="71746" spans="14:21" x14ac:dyDescent="0.3">
      <c r="N71746">
        <v>71744</v>
      </c>
      <c r="O71746">
        <v>0.26549197044380296</v>
      </c>
      <c r="T71746">
        <v>71736</v>
      </c>
      <c r="U71746">
        <v>0.27110075352682333</v>
      </c>
    </row>
    <row r="71747" spans="14:21" x14ac:dyDescent="0.3">
      <c r="N71747">
        <v>71745</v>
      </c>
      <c r="O71747">
        <v>0.27856986583562171</v>
      </c>
      <c r="T71747">
        <v>71737</v>
      </c>
      <c r="U71747">
        <v>0.27110075352682333</v>
      </c>
    </row>
    <row r="71748" spans="14:21" x14ac:dyDescent="0.3">
      <c r="N71748">
        <v>71746</v>
      </c>
      <c r="O71748">
        <v>0.28174677484250948</v>
      </c>
      <c r="T71748">
        <v>71738</v>
      </c>
      <c r="U71748">
        <v>0.27110075352682333</v>
      </c>
    </row>
    <row r="71749" spans="14:21" x14ac:dyDescent="0.3">
      <c r="N71749">
        <v>71747</v>
      </c>
      <c r="O71749">
        <v>0.23854971224112981</v>
      </c>
      <c r="T71749">
        <v>71739</v>
      </c>
      <c r="U71749">
        <v>0.27110075352682333</v>
      </c>
    </row>
    <row r="71750" spans="14:21" x14ac:dyDescent="0.3">
      <c r="N71750">
        <v>71748</v>
      </c>
      <c r="O71750">
        <v>0.28272319725606332</v>
      </c>
      <c r="T71750">
        <v>71740</v>
      </c>
      <c r="U71750">
        <v>0.27110075352682333</v>
      </c>
    </row>
    <row r="71751" spans="14:21" x14ac:dyDescent="0.3">
      <c r="N71751">
        <v>71749</v>
      </c>
      <c r="O71751">
        <v>0.29915884580218277</v>
      </c>
      <c r="T71751">
        <v>71741</v>
      </c>
      <c r="U71751">
        <v>0.27110075352682333</v>
      </c>
    </row>
    <row r="71752" spans="14:21" x14ac:dyDescent="0.3">
      <c r="N71752">
        <v>71750</v>
      </c>
      <c r="O71752">
        <v>0.26037499257735353</v>
      </c>
      <c r="T71752">
        <v>71742</v>
      </c>
      <c r="U71752">
        <v>0.27110075352682333</v>
      </c>
    </row>
    <row r="71753" spans="14:21" x14ac:dyDescent="0.3">
      <c r="N71753">
        <v>71751</v>
      </c>
      <c r="O71753">
        <v>0.2332101248060367</v>
      </c>
      <c r="T71753">
        <v>71743</v>
      </c>
      <c r="U71753">
        <v>0.27110075352682333</v>
      </c>
    </row>
    <row r="71754" spans="14:21" x14ac:dyDescent="0.3">
      <c r="N71754">
        <v>71752</v>
      </c>
      <c r="O71754">
        <v>0.27693550512850984</v>
      </c>
      <c r="T71754">
        <v>71744</v>
      </c>
      <c r="U71754">
        <v>0.27110075352682333</v>
      </c>
    </row>
    <row r="71755" spans="14:21" x14ac:dyDescent="0.3">
      <c r="N71755">
        <v>71753</v>
      </c>
      <c r="O71755">
        <v>0.26899299063202936</v>
      </c>
      <c r="T71755">
        <v>71745</v>
      </c>
      <c r="U71755">
        <v>0.27110075352682333</v>
      </c>
    </row>
    <row r="71756" spans="14:21" x14ac:dyDescent="0.3">
      <c r="N71756">
        <v>71754</v>
      </c>
      <c r="O71756">
        <v>0.26862014431356701</v>
      </c>
      <c r="T71756">
        <v>71746</v>
      </c>
      <c r="U71756">
        <v>0.27110075352682333</v>
      </c>
    </row>
    <row r="71757" spans="14:21" x14ac:dyDescent="0.3">
      <c r="N71757">
        <v>71755</v>
      </c>
      <c r="O71757">
        <v>0.26006008267466174</v>
      </c>
      <c r="T71757">
        <v>71747</v>
      </c>
      <c r="U71757">
        <v>0.27110075352682333</v>
      </c>
    </row>
    <row r="71758" spans="14:21" x14ac:dyDescent="0.3">
      <c r="N71758">
        <v>71756</v>
      </c>
      <c r="O71758">
        <v>0.26226587802667006</v>
      </c>
      <c r="T71758">
        <v>71748</v>
      </c>
      <c r="U71758">
        <v>0.27110075352682333</v>
      </c>
    </row>
    <row r="71759" spans="14:21" x14ac:dyDescent="0.3">
      <c r="N71759">
        <v>71757</v>
      </c>
      <c r="O71759">
        <v>0.23463785596905232</v>
      </c>
      <c r="T71759">
        <v>71749</v>
      </c>
      <c r="U71759">
        <v>0.27110075352682333</v>
      </c>
    </row>
    <row r="71760" spans="14:21" x14ac:dyDescent="0.3">
      <c r="N71760">
        <v>71758</v>
      </c>
      <c r="O71760">
        <v>0.24558321805152644</v>
      </c>
      <c r="T71760">
        <v>71750</v>
      </c>
      <c r="U71760">
        <v>0.27110075352682333</v>
      </c>
    </row>
    <row r="71761" spans="14:21" x14ac:dyDescent="0.3">
      <c r="N71761">
        <v>71759</v>
      </c>
      <c r="O71761">
        <v>0.29915884580218277</v>
      </c>
      <c r="T71761">
        <v>71751</v>
      </c>
      <c r="U71761">
        <v>0.27110075352682333</v>
      </c>
    </row>
    <row r="71762" spans="14:21" x14ac:dyDescent="0.3">
      <c r="N71762">
        <v>71760</v>
      </c>
      <c r="O71762">
        <v>0.20692985673208736</v>
      </c>
      <c r="T71762">
        <v>71752</v>
      </c>
      <c r="U71762">
        <v>0.27110075352682333</v>
      </c>
    </row>
    <row r="71763" spans="14:21" x14ac:dyDescent="0.3">
      <c r="N71763">
        <v>71761</v>
      </c>
      <c r="O71763">
        <v>0.25389542617317606</v>
      </c>
      <c r="T71763">
        <v>71753</v>
      </c>
      <c r="U71763">
        <v>0.27110075352682333</v>
      </c>
    </row>
    <row r="71764" spans="14:21" x14ac:dyDescent="0.3">
      <c r="N71764">
        <v>71762</v>
      </c>
      <c r="O71764">
        <v>0.28014883094861931</v>
      </c>
      <c r="T71764">
        <v>71754</v>
      </c>
      <c r="U71764">
        <v>0.27110075352682333</v>
      </c>
    </row>
    <row r="71765" spans="14:21" x14ac:dyDescent="0.3">
      <c r="N71765">
        <v>71763</v>
      </c>
      <c r="O71765">
        <v>0.27457894888191586</v>
      </c>
      <c r="T71765">
        <v>71755</v>
      </c>
      <c r="U71765">
        <v>0.27110075352682333</v>
      </c>
    </row>
    <row r="71766" spans="14:21" x14ac:dyDescent="0.3">
      <c r="N71766">
        <v>71764</v>
      </c>
      <c r="O71766">
        <v>0.24410788773305928</v>
      </c>
      <c r="T71766">
        <v>71756</v>
      </c>
      <c r="U71766">
        <v>0.27110075352682333</v>
      </c>
    </row>
    <row r="71767" spans="14:21" x14ac:dyDescent="0.3">
      <c r="N71767">
        <v>71765</v>
      </c>
      <c r="O71767">
        <v>0.254674842934764</v>
      </c>
      <c r="T71767">
        <v>71757</v>
      </c>
      <c r="U71767">
        <v>0.27110075352682333</v>
      </c>
    </row>
    <row r="71768" spans="14:21" x14ac:dyDescent="0.3">
      <c r="N71768">
        <v>71766</v>
      </c>
      <c r="O71768">
        <v>0.27798566256478247</v>
      </c>
      <c r="T71768">
        <v>71758</v>
      </c>
      <c r="U71768">
        <v>0.27110075352682333</v>
      </c>
    </row>
    <row r="71769" spans="14:21" x14ac:dyDescent="0.3">
      <c r="N71769">
        <v>71767</v>
      </c>
      <c r="O71769">
        <v>0.25426501546551566</v>
      </c>
      <c r="T71769">
        <v>71759</v>
      </c>
      <c r="U71769">
        <v>0.27110075352682333</v>
      </c>
    </row>
    <row r="71770" spans="14:21" x14ac:dyDescent="0.3">
      <c r="N71770">
        <v>71768</v>
      </c>
      <c r="O71770">
        <v>0.26355832556308562</v>
      </c>
      <c r="T71770">
        <v>71760</v>
      </c>
      <c r="U71770">
        <v>0.27110075352682333</v>
      </c>
    </row>
    <row r="71771" spans="14:21" x14ac:dyDescent="0.3">
      <c r="N71771">
        <v>71769</v>
      </c>
      <c r="O71771">
        <v>0.25708251456769798</v>
      </c>
      <c r="T71771">
        <v>71761</v>
      </c>
      <c r="U71771">
        <v>0.27110075352682333</v>
      </c>
    </row>
    <row r="71772" spans="14:21" x14ac:dyDescent="0.3">
      <c r="N71772">
        <v>71770</v>
      </c>
      <c r="O71772">
        <v>0.28726147460226631</v>
      </c>
      <c r="T71772">
        <v>71762</v>
      </c>
      <c r="U71772">
        <v>0.27110075352682333</v>
      </c>
    </row>
    <row r="71773" spans="14:21" x14ac:dyDescent="0.3">
      <c r="N71773">
        <v>71771</v>
      </c>
      <c r="O71773">
        <v>0.24494943219900861</v>
      </c>
      <c r="T71773">
        <v>71763</v>
      </c>
      <c r="U71773">
        <v>0.27110075352682333</v>
      </c>
    </row>
    <row r="71774" spans="14:21" x14ac:dyDescent="0.3">
      <c r="N71774">
        <v>71772</v>
      </c>
      <c r="O71774">
        <v>0.25180209439833751</v>
      </c>
      <c r="T71774">
        <v>71764</v>
      </c>
      <c r="U71774">
        <v>0.27110075352682333</v>
      </c>
    </row>
    <row r="71775" spans="14:21" x14ac:dyDescent="0.3">
      <c r="N71775">
        <v>71773</v>
      </c>
      <c r="O71775">
        <v>0.2904932015431328</v>
      </c>
      <c r="T71775">
        <v>71765</v>
      </c>
      <c r="U71775">
        <v>0.27110075352682333</v>
      </c>
    </row>
    <row r="71776" spans="14:21" x14ac:dyDescent="0.3">
      <c r="N71776">
        <v>71774</v>
      </c>
      <c r="O71776">
        <v>0.29984929553368639</v>
      </c>
      <c r="T71776">
        <v>71766</v>
      </c>
      <c r="U71776">
        <v>0.27110075352682333</v>
      </c>
    </row>
    <row r="71777" spans="14:21" x14ac:dyDescent="0.3">
      <c r="N71777">
        <v>71775</v>
      </c>
      <c r="O71777">
        <v>0.2281869813310741</v>
      </c>
      <c r="T71777">
        <v>71767</v>
      </c>
      <c r="U71777">
        <v>0.27110075352682333</v>
      </c>
    </row>
    <row r="71778" spans="14:21" x14ac:dyDescent="0.3">
      <c r="N71778">
        <v>71776</v>
      </c>
      <c r="O71778">
        <v>0.27609743628650169</v>
      </c>
      <c r="T71778">
        <v>71768</v>
      </c>
      <c r="U71778">
        <v>0.27110075352682333</v>
      </c>
    </row>
    <row r="71779" spans="14:21" x14ac:dyDescent="0.3">
      <c r="N71779">
        <v>71777</v>
      </c>
      <c r="O71779">
        <v>0.19862248519304254</v>
      </c>
      <c r="T71779">
        <v>71769</v>
      </c>
      <c r="U71779">
        <v>0.27110075352682333</v>
      </c>
    </row>
    <row r="71780" spans="14:21" x14ac:dyDescent="0.3">
      <c r="N71780">
        <v>71778</v>
      </c>
      <c r="O71780">
        <v>0.2319738526423791</v>
      </c>
      <c r="T71780">
        <v>71770</v>
      </c>
      <c r="U71780">
        <v>0.27110075352682333</v>
      </c>
    </row>
    <row r="71781" spans="14:21" x14ac:dyDescent="0.3">
      <c r="N71781">
        <v>71779</v>
      </c>
      <c r="O71781">
        <v>0.25072405979184392</v>
      </c>
      <c r="T71781">
        <v>71771</v>
      </c>
      <c r="U71781">
        <v>0.27110075352682333</v>
      </c>
    </row>
    <row r="71782" spans="14:21" x14ac:dyDescent="0.3">
      <c r="N71782">
        <v>71780</v>
      </c>
      <c r="O71782">
        <v>0.27778377441457519</v>
      </c>
      <c r="T71782">
        <v>71772</v>
      </c>
      <c r="U71782">
        <v>0.27110075352682333</v>
      </c>
    </row>
    <row r="71783" spans="14:21" x14ac:dyDescent="0.3">
      <c r="N71783">
        <v>71781</v>
      </c>
      <c r="O71783">
        <v>0.25982654857038129</v>
      </c>
      <c r="T71783">
        <v>71773</v>
      </c>
      <c r="U71783">
        <v>0.27110075352682333</v>
      </c>
    </row>
    <row r="71784" spans="14:21" x14ac:dyDescent="0.3">
      <c r="N71784">
        <v>71782</v>
      </c>
      <c r="O71784">
        <v>0.27477440096165628</v>
      </c>
      <c r="T71784">
        <v>71774</v>
      </c>
      <c r="U71784">
        <v>0.27110075352682333</v>
      </c>
    </row>
    <row r="71785" spans="14:21" x14ac:dyDescent="0.3">
      <c r="N71785">
        <v>71783</v>
      </c>
      <c r="O71785">
        <v>0.24041140704416938</v>
      </c>
      <c r="T71785">
        <v>71775</v>
      </c>
      <c r="U71785">
        <v>0.27110075352682333</v>
      </c>
    </row>
    <row r="71786" spans="14:21" x14ac:dyDescent="0.3">
      <c r="N71786">
        <v>71784</v>
      </c>
      <c r="O71786">
        <v>0.24965932156054915</v>
      </c>
      <c r="T71786">
        <v>71776</v>
      </c>
      <c r="U71786">
        <v>0.27110075352682333</v>
      </c>
    </row>
    <row r="71787" spans="14:21" x14ac:dyDescent="0.3">
      <c r="N71787">
        <v>71785</v>
      </c>
      <c r="O71787">
        <v>0.27967807791180233</v>
      </c>
      <c r="T71787">
        <v>71777</v>
      </c>
      <c r="U71787">
        <v>0.27110075352682333</v>
      </c>
    </row>
    <row r="71788" spans="14:21" x14ac:dyDescent="0.3">
      <c r="N71788">
        <v>71786</v>
      </c>
      <c r="O71788">
        <v>0.25600269360066352</v>
      </c>
      <c r="T71788">
        <v>71778</v>
      </c>
      <c r="U71788">
        <v>0.27110075352682333</v>
      </c>
    </row>
    <row r="71789" spans="14:21" x14ac:dyDescent="0.3">
      <c r="N71789">
        <v>71787</v>
      </c>
      <c r="O71789">
        <v>0.27618615920650308</v>
      </c>
      <c r="T71789">
        <v>71779</v>
      </c>
      <c r="U71789">
        <v>0.27110075352682333</v>
      </c>
    </row>
    <row r="71790" spans="14:21" x14ac:dyDescent="0.3">
      <c r="N71790">
        <v>71788</v>
      </c>
      <c r="O71790">
        <v>0.23844537696278628</v>
      </c>
      <c r="T71790">
        <v>71780</v>
      </c>
      <c r="U71790">
        <v>0.27110075352682333</v>
      </c>
    </row>
    <row r="71791" spans="14:21" x14ac:dyDescent="0.3">
      <c r="N71791">
        <v>71789</v>
      </c>
      <c r="O71791">
        <v>0.25812439572730689</v>
      </c>
      <c r="T71791">
        <v>71781</v>
      </c>
      <c r="U71791">
        <v>0.27110075352682333</v>
      </c>
    </row>
    <row r="71792" spans="14:21" x14ac:dyDescent="0.3">
      <c r="N71792">
        <v>71790</v>
      </c>
      <c r="O71792">
        <v>0.33594557988173812</v>
      </c>
      <c r="T71792">
        <v>71782</v>
      </c>
      <c r="U71792">
        <v>0.27110075352682333</v>
      </c>
    </row>
    <row r="71793" spans="14:21" x14ac:dyDescent="0.3">
      <c r="N71793">
        <v>71791</v>
      </c>
      <c r="O71793">
        <v>0.27741560941668808</v>
      </c>
      <c r="T71793">
        <v>71783</v>
      </c>
      <c r="U71793">
        <v>0.27110075352682333</v>
      </c>
    </row>
    <row r="71794" spans="14:21" x14ac:dyDescent="0.3">
      <c r="N71794">
        <v>71792</v>
      </c>
      <c r="O71794">
        <v>0.23726908424599566</v>
      </c>
      <c r="T71794">
        <v>71784</v>
      </c>
      <c r="U71794">
        <v>0.27110075352682333</v>
      </c>
    </row>
    <row r="71795" spans="14:21" x14ac:dyDescent="0.3">
      <c r="N71795">
        <v>71793</v>
      </c>
      <c r="O71795">
        <v>0.26217039227422612</v>
      </c>
      <c r="T71795">
        <v>71785</v>
      </c>
      <c r="U71795">
        <v>0.27110075352682333</v>
      </c>
    </row>
    <row r="71796" spans="14:21" x14ac:dyDescent="0.3">
      <c r="N71796">
        <v>71794</v>
      </c>
      <c r="O71796">
        <v>0.33580192255993518</v>
      </c>
      <c r="T71796">
        <v>71786</v>
      </c>
      <c r="U71796">
        <v>0.27110075352682333</v>
      </c>
    </row>
    <row r="71797" spans="14:21" x14ac:dyDescent="0.3">
      <c r="N71797">
        <v>71795</v>
      </c>
      <c r="O71797">
        <v>0.28851130603411468</v>
      </c>
      <c r="T71797">
        <v>71787</v>
      </c>
      <c r="U71797">
        <v>0.27110075352682333</v>
      </c>
    </row>
    <row r="71798" spans="14:21" x14ac:dyDescent="0.3">
      <c r="N71798">
        <v>71796</v>
      </c>
      <c r="O71798">
        <v>0.207331079563465</v>
      </c>
      <c r="T71798">
        <v>71788</v>
      </c>
      <c r="U71798">
        <v>0.27110075352682333</v>
      </c>
    </row>
    <row r="71799" spans="14:21" x14ac:dyDescent="0.3">
      <c r="N71799">
        <v>71797</v>
      </c>
      <c r="O71799">
        <v>0.23563450765065072</v>
      </c>
      <c r="T71799">
        <v>71789</v>
      </c>
      <c r="U71799">
        <v>0.27110075352682333</v>
      </c>
    </row>
    <row r="71800" spans="14:21" x14ac:dyDescent="0.3">
      <c r="N71800">
        <v>71798</v>
      </c>
      <c r="O71800">
        <v>0.30464879987952054</v>
      </c>
      <c r="T71800">
        <v>71790</v>
      </c>
      <c r="U71800">
        <v>0.27110075352682333</v>
      </c>
    </row>
    <row r="71801" spans="14:21" x14ac:dyDescent="0.3">
      <c r="N71801">
        <v>71799</v>
      </c>
      <c r="O71801">
        <v>0.30701244669255429</v>
      </c>
      <c r="T71801">
        <v>71791</v>
      </c>
      <c r="U71801">
        <v>0.27110075352682333</v>
      </c>
    </row>
    <row r="71802" spans="14:21" x14ac:dyDescent="0.3">
      <c r="N71802">
        <v>71800</v>
      </c>
      <c r="O71802">
        <v>0.29571661821502393</v>
      </c>
      <c r="T71802">
        <v>71792</v>
      </c>
      <c r="U71802">
        <v>0.27110075352682333</v>
      </c>
    </row>
    <row r="71803" spans="14:21" x14ac:dyDescent="0.3">
      <c r="N71803">
        <v>71801</v>
      </c>
      <c r="O71803">
        <v>0.31645974966526863</v>
      </c>
      <c r="T71803">
        <v>71793</v>
      </c>
      <c r="U71803">
        <v>0.27110075352682333</v>
      </c>
    </row>
    <row r="71804" spans="14:21" x14ac:dyDescent="0.3">
      <c r="N71804">
        <v>71802</v>
      </c>
      <c r="O71804">
        <v>0.2158311285184418</v>
      </c>
      <c r="T71804">
        <v>71794</v>
      </c>
      <c r="U71804">
        <v>0.27110075352682333</v>
      </c>
    </row>
    <row r="71805" spans="14:21" x14ac:dyDescent="0.3">
      <c r="N71805">
        <v>71803</v>
      </c>
      <c r="O71805">
        <v>0.2649698780515925</v>
      </c>
      <c r="T71805">
        <v>71795</v>
      </c>
      <c r="U71805">
        <v>0.27110075352682333</v>
      </c>
    </row>
    <row r="71806" spans="14:21" x14ac:dyDescent="0.3">
      <c r="N71806">
        <v>71804</v>
      </c>
      <c r="O71806">
        <v>0.30731195244807408</v>
      </c>
      <c r="T71806">
        <v>71796</v>
      </c>
      <c r="U71806">
        <v>0.27110075352682333</v>
      </c>
    </row>
    <row r="71807" spans="14:21" x14ac:dyDescent="0.3">
      <c r="N71807">
        <v>71805</v>
      </c>
      <c r="O71807">
        <v>0.28547157979129978</v>
      </c>
      <c r="T71807">
        <v>71797</v>
      </c>
      <c r="U71807">
        <v>0.27110075352682333</v>
      </c>
    </row>
    <row r="71808" spans="14:21" x14ac:dyDescent="0.3">
      <c r="N71808">
        <v>71806</v>
      </c>
      <c r="O71808">
        <v>0.27584378101753176</v>
      </c>
      <c r="T71808">
        <v>71798</v>
      </c>
      <c r="U71808">
        <v>0.27110075352682333</v>
      </c>
    </row>
    <row r="71809" spans="14:21" x14ac:dyDescent="0.3">
      <c r="N71809">
        <v>71807</v>
      </c>
      <c r="O71809">
        <v>0.25999303579469474</v>
      </c>
      <c r="T71809">
        <v>71799</v>
      </c>
      <c r="U71809">
        <v>0.27110075352682333</v>
      </c>
    </row>
    <row r="71810" spans="14:21" x14ac:dyDescent="0.3">
      <c r="N71810">
        <v>71808</v>
      </c>
      <c r="O71810">
        <v>0.25823542494356727</v>
      </c>
      <c r="T71810">
        <v>71800</v>
      </c>
      <c r="U71810">
        <v>0.27110075352682333</v>
      </c>
    </row>
    <row r="71811" spans="14:21" x14ac:dyDescent="0.3">
      <c r="N71811">
        <v>71809</v>
      </c>
      <c r="O71811">
        <v>0.25276521126872359</v>
      </c>
      <c r="T71811">
        <v>71801</v>
      </c>
      <c r="U71811">
        <v>0.27110075352682333</v>
      </c>
    </row>
    <row r="71812" spans="14:21" x14ac:dyDescent="0.3">
      <c r="N71812">
        <v>71810</v>
      </c>
      <c r="O71812">
        <v>0.30600762243796414</v>
      </c>
      <c r="T71812">
        <v>71802</v>
      </c>
      <c r="U71812">
        <v>0.27110075352682333</v>
      </c>
    </row>
    <row r="71813" spans="14:21" x14ac:dyDescent="0.3">
      <c r="N71813">
        <v>71811</v>
      </c>
      <c r="O71813">
        <v>0.24167597430225637</v>
      </c>
      <c r="T71813">
        <v>71803</v>
      </c>
      <c r="U71813">
        <v>0.27110075352682333</v>
      </c>
    </row>
    <row r="71814" spans="14:21" x14ac:dyDescent="0.3">
      <c r="N71814">
        <v>71812</v>
      </c>
      <c r="O71814">
        <v>0.2773985512011079</v>
      </c>
      <c r="T71814">
        <v>71804</v>
      </c>
      <c r="U71814">
        <v>0.27110075352682333</v>
      </c>
    </row>
    <row r="71815" spans="14:21" x14ac:dyDescent="0.3">
      <c r="N71815">
        <v>71813</v>
      </c>
      <c r="O71815">
        <v>0.26921686785072091</v>
      </c>
      <c r="T71815">
        <v>71805</v>
      </c>
      <c r="U71815">
        <v>0.27110075352682333</v>
      </c>
    </row>
    <row r="71816" spans="14:21" x14ac:dyDescent="0.3">
      <c r="N71816">
        <v>71814</v>
      </c>
      <c r="O71816">
        <v>0.31435616604952826</v>
      </c>
      <c r="T71816">
        <v>71806</v>
      </c>
      <c r="U71816">
        <v>0.27110075352682333</v>
      </c>
    </row>
    <row r="71817" spans="14:21" x14ac:dyDescent="0.3">
      <c r="N71817">
        <v>71815</v>
      </c>
      <c r="O71817">
        <v>0.29833343345836577</v>
      </c>
      <c r="T71817">
        <v>71807</v>
      </c>
      <c r="U71817">
        <v>0.27110075352682333</v>
      </c>
    </row>
    <row r="71818" spans="14:21" x14ac:dyDescent="0.3">
      <c r="N71818">
        <v>71816</v>
      </c>
      <c r="O71818">
        <v>0.28824990602201978</v>
      </c>
      <c r="T71818">
        <v>71808</v>
      </c>
      <c r="U71818">
        <v>0.27110075352682333</v>
      </c>
    </row>
    <row r="71819" spans="14:21" x14ac:dyDescent="0.3">
      <c r="N71819">
        <v>71817</v>
      </c>
      <c r="O71819">
        <v>0.15576729229067338</v>
      </c>
      <c r="T71819">
        <v>71809</v>
      </c>
      <c r="U71819">
        <v>0.27110075352682333</v>
      </c>
    </row>
    <row r="71820" spans="14:21" x14ac:dyDescent="0.3">
      <c r="N71820">
        <v>71818</v>
      </c>
      <c r="O71820">
        <v>0.23335440099963414</v>
      </c>
      <c r="T71820">
        <v>71810</v>
      </c>
      <c r="U71820">
        <v>0.27110075352682333</v>
      </c>
    </row>
    <row r="71821" spans="14:21" x14ac:dyDescent="0.3">
      <c r="N71821">
        <v>71819</v>
      </c>
      <c r="O71821">
        <v>0.2464000762563463</v>
      </c>
      <c r="T71821">
        <v>71811</v>
      </c>
      <c r="U71821">
        <v>0.27110075352682333</v>
      </c>
    </row>
    <row r="71822" spans="14:21" x14ac:dyDescent="0.3">
      <c r="N71822">
        <v>71820</v>
      </c>
      <c r="O71822">
        <v>0.33594557988173812</v>
      </c>
      <c r="T71822">
        <v>71812</v>
      </c>
      <c r="U71822">
        <v>0.27110075352682333</v>
      </c>
    </row>
    <row r="71823" spans="14:21" x14ac:dyDescent="0.3">
      <c r="N71823">
        <v>71821</v>
      </c>
      <c r="O71823">
        <v>0.18882736706618522</v>
      </c>
      <c r="T71823">
        <v>71813</v>
      </c>
      <c r="U71823">
        <v>0.27110075352682333</v>
      </c>
    </row>
    <row r="71824" spans="14:21" x14ac:dyDescent="0.3">
      <c r="N71824">
        <v>71822</v>
      </c>
      <c r="O71824">
        <v>0.23335440099963414</v>
      </c>
      <c r="T71824">
        <v>71814</v>
      </c>
      <c r="U71824">
        <v>0.27110075352682333</v>
      </c>
    </row>
    <row r="71825" spans="14:21" x14ac:dyDescent="0.3">
      <c r="N71825">
        <v>71823</v>
      </c>
      <c r="O71825">
        <v>0.25578652952770548</v>
      </c>
      <c r="T71825">
        <v>71815</v>
      </c>
      <c r="U71825">
        <v>0.27110075352682333</v>
      </c>
    </row>
    <row r="71826" spans="14:21" x14ac:dyDescent="0.3">
      <c r="N71826">
        <v>71824</v>
      </c>
      <c r="O71826">
        <v>0.300412648193426</v>
      </c>
      <c r="T71826">
        <v>71816</v>
      </c>
      <c r="U71826">
        <v>0.27110075352682333</v>
      </c>
    </row>
    <row r="71827" spans="14:21" x14ac:dyDescent="0.3">
      <c r="N71827">
        <v>71825</v>
      </c>
      <c r="O71827">
        <v>0.25868580747186198</v>
      </c>
      <c r="T71827">
        <v>71817</v>
      </c>
      <c r="U71827">
        <v>0.27110075352682333</v>
      </c>
    </row>
    <row r="71828" spans="14:21" x14ac:dyDescent="0.3">
      <c r="N71828">
        <v>71826</v>
      </c>
      <c r="O71828">
        <v>0.2793444372876468</v>
      </c>
      <c r="T71828">
        <v>71818</v>
      </c>
      <c r="U71828">
        <v>0.27110075352682333</v>
      </c>
    </row>
    <row r="71829" spans="14:21" x14ac:dyDescent="0.3">
      <c r="N71829">
        <v>71827</v>
      </c>
      <c r="O71829">
        <v>0.2761346360549049</v>
      </c>
      <c r="T71829">
        <v>71819</v>
      </c>
      <c r="U71829">
        <v>0.27110075352682333</v>
      </c>
    </row>
    <row r="71830" spans="14:21" x14ac:dyDescent="0.3">
      <c r="N71830">
        <v>71828</v>
      </c>
      <c r="O71830">
        <v>0.26954573222772898</v>
      </c>
      <c r="T71830">
        <v>71820</v>
      </c>
      <c r="U71830">
        <v>0.27110075352682333</v>
      </c>
    </row>
    <row r="71831" spans="14:21" x14ac:dyDescent="0.3">
      <c r="N71831">
        <v>71829</v>
      </c>
      <c r="O71831">
        <v>0.26557128499137511</v>
      </c>
      <c r="T71831">
        <v>71821</v>
      </c>
      <c r="U71831">
        <v>0.27110075352682333</v>
      </c>
    </row>
    <row r="71832" spans="14:21" x14ac:dyDescent="0.3">
      <c r="N71832">
        <v>71830</v>
      </c>
      <c r="O71832">
        <v>0.29414429000253595</v>
      </c>
      <c r="T71832">
        <v>71822</v>
      </c>
      <c r="U71832">
        <v>0.27110075352682333</v>
      </c>
    </row>
    <row r="71833" spans="14:21" x14ac:dyDescent="0.3">
      <c r="N71833">
        <v>71831</v>
      </c>
      <c r="O71833">
        <v>0.27138143330292952</v>
      </c>
      <c r="T71833">
        <v>71823</v>
      </c>
      <c r="U71833">
        <v>0.27110075352682333</v>
      </c>
    </row>
    <row r="71834" spans="14:21" x14ac:dyDescent="0.3">
      <c r="N71834">
        <v>71832</v>
      </c>
      <c r="O71834">
        <v>0.26355832556308562</v>
      </c>
      <c r="T71834">
        <v>71824</v>
      </c>
      <c r="U71834">
        <v>0.27110075352682333</v>
      </c>
    </row>
    <row r="71835" spans="14:21" x14ac:dyDescent="0.3">
      <c r="N71835">
        <v>71833</v>
      </c>
      <c r="O71835">
        <v>0.25028024035723789</v>
      </c>
      <c r="T71835">
        <v>71825</v>
      </c>
      <c r="U71835">
        <v>0.27110075352682333</v>
      </c>
    </row>
    <row r="71836" spans="14:21" x14ac:dyDescent="0.3">
      <c r="N71836">
        <v>71834</v>
      </c>
      <c r="O71836">
        <v>0.2853849906903223</v>
      </c>
      <c r="T71836">
        <v>71826</v>
      </c>
      <c r="U71836">
        <v>0.27110075352682333</v>
      </c>
    </row>
    <row r="71837" spans="14:21" x14ac:dyDescent="0.3">
      <c r="N71837">
        <v>71835</v>
      </c>
      <c r="O71837">
        <v>0.25815782999148928</v>
      </c>
      <c r="T71837">
        <v>71827</v>
      </c>
      <c r="U71837">
        <v>0.27110075352682333</v>
      </c>
    </row>
    <row r="71838" spans="14:21" x14ac:dyDescent="0.3">
      <c r="N71838">
        <v>71836</v>
      </c>
      <c r="O71838">
        <v>0.24437255115527642</v>
      </c>
      <c r="T71838">
        <v>71828</v>
      </c>
      <c r="U71838">
        <v>0.27110075352682333</v>
      </c>
    </row>
    <row r="71839" spans="14:21" x14ac:dyDescent="0.3">
      <c r="N71839">
        <v>71837</v>
      </c>
      <c r="O71839">
        <v>0.21070377823840813</v>
      </c>
      <c r="T71839">
        <v>71829</v>
      </c>
      <c r="U71839">
        <v>0.27110075352682333</v>
      </c>
    </row>
    <row r="71840" spans="14:21" x14ac:dyDescent="0.3">
      <c r="N71840">
        <v>71838</v>
      </c>
      <c r="O71840">
        <v>0.27273947122037429</v>
      </c>
      <c r="T71840">
        <v>71830</v>
      </c>
      <c r="U71840">
        <v>0.27110075352682333</v>
      </c>
    </row>
    <row r="71841" spans="14:21" x14ac:dyDescent="0.3">
      <c r="N71841">
        <v>71839</v>
      </c>
      <c r="O71841">
        <v>0.24993223525021374</v>
      </c>
      <c r="T71841">
        <v>71831</v>
      </c>
      <c r="U71841">
        <v>0.27110075352682333</v>
      </c>
    </row>
    <row r="71842" spans="14:21" x14ac:dyDescent="0.3">
      <c r="N71842">
        <v>71840</v>
      </c>
      <c r="O71842">
        <v>0.26274516068120152</v>
      </c>
      <c r="T71842">
        <v>71832</v>
      </c>
      <c r="U71842">
        <v>0.27110075352682333</v>
      </c>
    </row>
    <row r="71843" spans="14:21" x14ac:dyDescent="0.3">
      <c r="N71843">
        <v>71841</v>
      </c>
      <c r="O71843">
        <v>0.24882061614560361</v>
      </c>
      <c r="T71843">
        <v>71833</v>
      </c>
      <c r="U71843">
        <v>0.27110075352682333</v>
      </c>
    </row>
    <row r="71844" spans="14:21" x14ac:dyDescent="0.3">
      <c r="N71844">
        <v>71842</v>
      </c>
      <c r="O71844">
        <v>0.1754101039084705</v>
      </c>
      <c r="T71844">
        <v>71834</v>
      </c>
      <c r="U71844">
        <v>0.27110075352682333</v>
      </c>
    </row>
    <row r="71845" spans="14:21" x14ac:dyDescent="0.3">
      <c r="N71845">
        <v>71843</v>
      </c>
      <c r="O71845">
        <v>0.30233719261075426</v>
      </c>
      <c r="T71845">
        <v>71835</v>
      </c>
      <c r="U71845">
        <v>0.27110075352682333</v>
      </c>
    </row>
    <row r="71846" spans="14:21" x14ac:dyDescent="0.3">
      <c r="N71846">
        <v>71844</v>
      </c>
      <c r="O71846">
        <v>0.25266052353295904</v>
      </c>
      <c r="T71846">
        <v>71836</v>
      </c>
      <c r="U71846">
        <v>0.27110075352682333</v>
      </c>
    </row>
    <row r="71847" spans="14:21" x14ac:dyDescent="0.3">
      <c r="N71847">
        <v>71845</v>
      </c>
      <c r="O71847">
        <v>0.27943379413402403</v>
      </c>
      <c r="T71847">
        <v>71837</v>
      </c>
      <c r="U71847">
        <v>0.27110075352682333</v>
      </c>
    </row>
    <row r="71848" spans="14:21" x14ac:dyDescent="0.3">
      <c r="N71848">
        <v>71846</v>
      </c>
      <c r="O71848">
        <v>0.26537273052939619</v>
      </c>
      <c r="T71848">
        <v>71838</v>
      </c>
      <c r="U71848">
        <v>0.27110075352682333</v>
      </c>
    </row>
    <row r="71849" spans="14:21" x14ac:dyDescent="0.3">
      <c r="N71849">
        <v>71847</v>
      </c>
      <c r="O71849">
        <v>0.26826306402257838</v>
      </c>
      <c r="T71849">
        <v>71839</v>
      </c>
      <c r="U71849">
        <v>0.27110075352682333</v>
      </c>
    </row>
    <row r="71850" spans="14:21" x14ac:dyDescent="0.3">
      <c r="N71850">
        <v>71848</v>
      </c>
      <c r="O71850">
        <v>0.29027942177086324</v>
      </c>
      <c r="T71850">
        <v>71840</v>
      </c>
      <c r="U71850">
        <v>0.27110075352682333</v>
      </c>
    </row>
    <row r="71851" spans="14:21" x14ac:dyDescent="0.3">
      <c r="N71851">
        <v>71849</v>
      </c>
      <c r="O71851">
        <v>0.25123532848690822</v>
      </c>
      <c r="T71851">
        <v>71841</v>
      </c>
      <c r="U71851">
        <v>0.27110075352682333</v>
      </c>
    </row>
    <row r="71852" spans="14:21" x14ac:dyDescent="0.3">
      <c r="N71852">
        <v>71850</v>
      </c>
      <c r="O71852">
        <v>0.22255017777066474</v>
      </c>
      <c r="T71852">
        <v>71842</v>
      </c>
      <c r="U71852">
        <v>0.27110075352682333</v>
      </c>
    </row>
    <row r="71853" spans="14:21" x14ac:dyDescent="0.3">
      <c r="N71853">
        <v>71851</v>
      </c>
      <c r="O71853">
        <v>0.23095914790307856</v>
      </c>
      <c r="T71853">
        <v>71843</v>
      </c>
      <c r="U71853">
        <v>0.27110075352682333</v>
      </c>
    </row>
    <row r="71854" spans="14:21" x14ac:dyDescent="0.3">
      <c r="N71854">
        <v>71852</v>
      </c>
      <c r="O71854">
        <v>0.27355645121336769</v>
      </c>
      <c r="T71854">
        <v>71844</v>
      </c>
      <c r="U71854">
        <v>0.27110075352682333</v>
      </c>
    </row>
    <row r="71855" spans="14:21" x14ac:dyDescent="0.3">
      <c r="N71855">
        <v>71853</v>
      </c>
      <c r="O71855">
        <v>0.23766606445864943</v>
      </c>
      <c r="T71855">
        <v>71845</v>
      </c>
      <c r="U71855">
        <v>0.27110075352682333</v>
      </c>
    </row>
    <row r="71856" spans="14:21" x14ac:dyDescent="0.3">
      <c r="N71856">
        <v>71854</v>
      </c>
      <c r="O71856">
        <v>0.26372259738122783</v>
      </c>
      <c r="T71856">
        <v>71846</v>
      </c>
      <c r="U71856">
        <v>0.27110075352682333</v>
      </c>
    </row>
    <row r="71857" spans="14:21" x14ac:dyDescent="0.3">
      <c r="N71857">
        <v>71855</v>
      </c>
      <c r="O71857">
        <v>0.28187704291879884</v>
      </c>
      <c r="T71857">
        <v>71847</v>
      </c>
      <c r="U71857">
        <v>0.27110075352682333</v>
      </c>
    </row>
    <row r="71858" spans="14:21" x14ac:dyDescent="0.3">
      <c r="N71858">
        <v>71856</v>
      </c>
      <c r="O71858">
        <v>0.21213354928405601</v>
      </c>
      <c r="T71858">
        <v>71848</v>
      </c>
      <c r="U71858">
        <v>0.27110075352682333</v>
      </c>
    </row>
    <row r="71859" spans="14:21" x14ac:dyDescent="0.3">
      <c r="N71859">
        <v>71857</v>
      </c>
      <c r="O71859">
        <v>0.27325995483710619</v>
      </c>
      <c r="T71859">
        <v>71849</v>
      </c>
      <c r="U71859">
        <v>0.27110075352682333</v>
      </c>
    </row>
    <row r="71860" spans="14:21" x14ac:dyDescent="0.3">
      <c r="N71860">
        <v>71858</v>
      </c>
      <c r="O71860">
        <v>0.25728557491635018</v>
      </c>
      <c r="T71860">
        <v>71850</v>
      </c>
      <c r="U71860">
        <v>0.27110075352682333</v>
      </c>
    </row>
    <row r="71861" spans="14:21" x14ac:dyDescent="0.3">
      <c r="N71861">
        <v>71859</v>
      </c>
      <c r="O71861">
        <v>0.29149618675988659</v>
      </c>
      <c r="T71861">
        <v>71851</v>
      </c>
      <c r="U71861">
        <v>0.27110075352682333</v>
      </c>
    </row>
    <row r="71862" spans="14:21" x14ac:dyDescent="0.3">
      <c r="N71862">
        <v>71860</v>
      </c>
      <c r="O71862">
        <v>0.28840861536811441</v>
      </c>
      <c r="T71862">
        <v>71852</v>
      </c>
      <c r="U71862">
        <v>0.27110075352682333</v>
      </c>
    </row>
    <row r="71863" spans="14:21" x14ac:dyDescent="0.3">
      <c r="N71863">
        <v>71861</v>
      </c>
      <c r="O71863">
        <v>0.26150549237496745</v>
      </c>
      <c r="T71863">
        <v>71853</v>
      </c>
      <c r="U71863">
        <v>0.27110075352682333</v>
      </c>
    </row>
    <row r="71864" spans="14:21" x14ac:dyDescent="0.3">
      <c r="N71864">
        <v>71862</v>
      </c>
      <c r="O71864">
        <v>0.32992734593982515</v>
      </c>
      <c r="T71864">
        <v>71854</v>
      </c>
      <c r="U71864">
        <v>0.27110075352682333</v>
      </c>
    </row>
    <row r="71865" spans="14:21" x14ac:dyDescent="0.3">
      <c r="N71865">
        <v>71863</v>
      </c>
      <c r="O71865">
        <v>0.28661863366041634</v>
      </c>
      <c r="T71865">
        <v>71855</v>
      </c>
      <c r="U71865">
        <v>0.27110075352682333</v>
      </c>
    </row>
    <row r="71866" spans="14:21" x14ac:dyDescent="0.3">
      <c r="N71866">
        <v>71864</v>
      </c>
      <c r="O71866">
        <v>0.24386911070848397</v>
      </c>
      <c r="T71866">
        <v>71856</v>
      </c>
      <c r="U71866">
        <v>0.27110075352682333</v>
      </c>
    </row>
    <row r="71867" spans="14:21" x14ac:dyDescent="0.3">
      <c r="N71867">
        <v>71865</v>
      </c>
      <c r="O71867">
        <v>0.26251782282079439</v>
      </c>
      <c r="T71867">
        <v>71857</v>
      </c>
      <c r="U71867">
        <v>0.27110075352682333</v>
      </c>
    </row>
    <row r="71868" spans="14:21" x14ac:dyDescent="0.3">
      <c r="N71868">
        <v>71866</v>
      </c>
      <c r="O71868">
        <v>0.2747582574180194</v>
      </c>
      <c r="T71868">
        <v>71858</v>
      </c>
      <c r="U71868">
        <v>0.27110075352682333</v>
      </c>
    </row>
    <row r="71869" spans="14:21" x14ac:dyDescent="0.3">
      <c r="N71869">
        <v>71867</v>
      </c>
      <c r="O71869">
        <v>0.26537273052939619</v>
      </c>
      <c r="T71869">
        <v>71859</v>
      </c>
      <c r="U71869">
        <v>0.27110075352682333</v>
      </c>
    </row>
    <row r="71870" spans="14:21" x14ac:dyDescent="0.3">
      <c r="N71870">
        <v>71868</v>
      </c>
      <c r="O71870">
        <v>0.25852284753577703</v>
      </c>
      <c r="T71870">
        <v>71860</v>
      </c>
      <c r="U71870">
        <v>0.27110075352682333</v>
      </c>
    </row>
    <row r="71871" spans="14:21" x14ac:dyDescent="0.3">
      <c r="N71871">
        <v>71869</v>
      </c>
      <c r="O71871">
        <v>0.28747163610208826</v>
      </c>
      <c r="T71871">
        <v>71861</v>
      </c>
      <c r="U71871">
        <v>0.27110075352682333</v>
      </c>
    </row>
    <row r="71872" spans="14:21" x14ac:dyDescent="0.3">
      <c r="N71872">
        <v>71870</v>
      </c>
      <c r="O71872">
        <v>0.28349663511166323</v>
      </c>
      <c r="T71872">
        <v>71862</v>
      </c>
      <c r="U71872">
        <v>0.27110075352682333</v>
      </c>
    </row>
    <row r="71873" spans="14:21" x14ac:dyDescent="0.3">
      <c r="N71873">
        <v>71871</v>
      </c>
      <c r="O71873">
        <v>0.35626024000525114</v>
      </c>
      <c r="T71873">
        <v>71863</v>
      </c>
      <c r="U71873">
        <v>0.27110075352682333</v>
      </c>
    </row>
    <row r="71874" spans="14:21" x14ac:dyDescent="0.3">
      <c r="N71874">
        <v>71872</v>
      </c>
      <c r="O71874">
        <v>0.25375879937201878</v>
      </c>
      <c r="T71874">
        <v>71864</v>
      </c>
      <c r="U71874">
        <v>0.27110075352682333</v>
      </c>
    </row>
    <row r="71875" spans="14:21" x14ac:dyDescent="0.3">
      <c r="N71875">
        <v>71873</v>
      </c>
      <c r="O71875">
        <v>0.26667586660965165</v>
      </c>
      <c r="T71875">
        <v>71865</v>
      </c>
      <c r="U71875">
        <v>0.27110075352682333</v>
      </c>
    </row>
    <row r="71876" spans="14:21" x14ac:dyDescent="0.3">
      <c r="N71876">
        <v>71874</v>
      </c>
      <c r="O71876">
        <v>0.23828524269111881</v>
      </c>
      <c r="T71876">
        <v>71866</v>
      </c>
      <c r="U71876">
        <v>0.27110075352682333</v>
      </c>
    </row>
    <row r="71877" spans="14:21" x14ac:dyDescent="0.3">
      <c r="N71877">
        <v>71875</v>
      </c>
      <c r="O71877">
        <v>0.25852284753577703</v>
      </c>
      <c r="T71877">
        <v>71867</v>
      </c>
      <c r="U71877">
        <v>0.27110075352682333</v>
      </c>
    </row>
    <row r="71878" spans="14:21" x14ac:dyDescent="0.3">
      <c r="N71878">
        <v>71876</v>
      </c>
      <c r="O71878">
        <v>0.26255623274524809</v>
      </c>
      <c r="T71878">
        <v>71868</v>
      </c>
      <c r="U71878">
        <v>0.27110075352682333</v>
      </c>
    </row>
    <row r="71879" spans="14:21" x14ac:dyDescent="0.3">
      <c r="N71879">
        <v>71877</v>
      </c>
      <c r="O71879">
        <v>0.30052008886935322</v>
      </c>
      <c r="T71879">
        <v>71869</v>
      </c>
      <c r="U71879">
        <v>0.27110075352682333</v>
      </c>
    </row>
    <row r="71880" spans="14:21" x14ac:dyDescent="0.3">
      <c r="N71880">
        <v>71878</v>
      </c>
      <c r="O71880">
        <v>0.2579748259037864</v>
      </c>
      <c r="T71880">
        <v>71870</v>
      </c>
      <c r="U71880">
        <v>0.27110075352682333</v>
      </c>
    </row>
    <row r="71881" spans="14:21" x14ac:dyDescent="0.3">
      <c r="N71881">
        <v>71879</v>
      </c>
      <c r="O71881">
        <v>0.24676832671414853</v>
      </c>
      <c r="T71881">
        <v>71871</v>
      </c>
      <c r="U71881">
        <v>0.27110075352682333</v>
      </c>
    </row>
    <row r="71882" spans="14:21" x14ac:dyDescent="0.3">
      <c r="N71882">
        <v>71880</v>
      </c>
      <c r="O71882">
        <v>0.27311194878443268</v>
      </c>
      <c r="T71882">
        <v>71872</v>
      </c>
      <c r="U71882">
        <v>0.27110075352682333</v>
      </c>
    </row>
    <row r="71883" spans="14:21" x14ac:dyDescent="0.3">
      <c r="N71883">
        <v>71881</v>
      </c>
      <c r="O71883">
        <v>0.25154713319819527</v>
      </c>
      <c r="T71883">
        <v>71873</v>
      </c>
      <c r="U71883">
        <v>0.27110075352682333</v>
      </c>
    </row>
    <row r="71884" spans="14:21" x14ac:dyDescent="0.3">
      <c r="N71884">
        <v>71882</v>
      </c>
      <c r="O71884">
        <v>0.25021922161613425</v>
      </c>
      <c r="T71884">
        <v>71874</v>
      </c>
      <c r="U71884">
        <v>0.27110075352682333</v>
      </c>
    </row>
    <row r="71885" spans="14:21" x14ac:dyDescent="0.3">
      <c r="N71885">
        <v>71883</v>
      </c>
      <c r="O71885">
        <v>0.26379411897291688</v>
      </c>
      <c r="T71885">
        <v>71875</v>
      </c>
      <c r="U71885">
        <v>0.27110075352682333</v>
      </c>
    </row>
    <row r="71886" spans="14:21" x14ac:dyDescent="0.3">
      <c r="N71886">
        <v>71884</v>
      </c>
      <c r="O71886">
        <v>0.26062171862161415</v>
      </c>
      <c r="T71886">
        <v>71876</v>
      </c>
      <c r="U71886">
        <v>0.27110075352682333</v>
      </c>
    </row>
    <row r="71887" spans="14:21" x14ac:dyDescent="0.3">
      <c r="N71887">
        <v>71885</v>
      </c>
      <c r="O71887">
        <v>0.25590836968727937</v>
      </c>
      <c r="T71887">
        <v>71877</v>
      </c>
      <c r="U71887">
        <v>0.27110075352682333</v>
      </c>
    </row>
    <row r="71888" spans="14:21" x14ac:dyDescent="0.3">
      <c r="N71888">
        <v>71886</v>
      </c>
      <c r="O71888">
        <v>0.22645638388147948</v>
      </c>
      <c r="T71888">
        <v>71878</v>
      </c>
      <c r="U71888">
        <v>0.27110075352682333</v>
      </c>
    </row>
    <row r="71889" spans="14:21" x14ac:dyDescent="0.3">
      <c r="N71889">
        <v>71887</v>
      </c>
      <c r="O71889">
        <v>0.27116951676565204</v>
      </c>
      <c r="T71889">
        <v>71879</v>
      </c>
      <c r="U71889">
        <v>0.27110075352682333</v>
      </c>
    </row>
    <row r="71890" spans="14:21" x14ac:dyDescent="0.3">
      <c r="N71890">
        <v>71888</v>
      </c>
      <c r="O71890">
        <v>0.26517264362611415</v>
      </c>
      <c r="T71890">
        <v>71880</v>
      </c>
      <c r="U71890">
        <v>0.27110075352682333</v>
      </c>
    </row>
    <row r="71891" spans="14:21" x14ac:dyDescent="0.3">
      <c r="N71891">
        <v>71889</v>
      </c>
      <c r="O71891">
        <v>0.28907829624365611</v>
      </c>
      <c r="T71891">
        <v>71881</v>
      </c>
      <c r="U71891">
        <v>0.27110075352682333</v>
      </c>
    </row>
    <row r="71892" spans="14:21" x14ac:dyDescent="0.3">
      <c r="N71892">
        <v>71890</v>
      </c>
      <c r="O71892">
        <v>0.27411123640133506</v>
      </c>
      <c r="T71892">
        <v>71882</v>
      </c>
      <c r="U71892">
        <v>0.27110075352682333</v>
      </c>
    </row>
    <row r="71893" spans="14:21" x14ac:dyDescent="0.3">
      <c r="N71893">
        <v>71891</v>
      </c>
      <c r="O71893">
        <v>0.21484560037133213</v>
      </c>
      <c r="T71893">
        <v>71883</v>
      </c>
      <c r="U71893">
        <v>0.27110075352682333</v>
      </c>
    </row>
    <row r="71894" spans="14:21" x14ac:dyDescent="0.3">
      <c r="N71894">
        <v>71892</v>
      </c>
      <c r="O71894">
        <v>0.27618615920650308</v>
      </c>
      <c r="T71894">
        <v>71884</v>
      </c>
      <c r="U71894">
        <v>0.27110075352682333</v>
      </c>
    </row>
    <row r="71895" spans="14:21" x14ac:dyDescent="0.3">
      <c r="N71895">
        <v>71893</v>
      </c>
      <c r="O71895">
        <v>0.24098854479551807</v>
      </c>
      <c r="T71895">
        <v>71885</v>
      </c>
      <c r="U71895">
        <v>0.27110075352682333</v>
      </c>
    </row>
    <row r="71896" spans="14:21" x14ac:dyDescent="0.3">
      <c r="N71896">
        <v>71894</v>
      </c>
      <c r="O71896">
        <v>0.27693194046371689</v>
      </c>
      <c r="T71896">
        <v>71886</v>
      </c>
      <c r="U71896">
        <v>0.27110075352682333</v>
      </c>
    </row>
    <row r="71897" spans="14:21" x14ac:dyDescent="0.3">
      <c r="N71897">
        <v>71895</v>
      </c>
      <c r="O71897">
        <v>0.26365143518319456</v>
      </c>
      <c r="T71897">
        <v>71887</v>
      </c>
      <c r="U71897">
        <v>0.27110075352682333</v>
      </c>
    </row>
    <row r="71898" spans="14:21" x14ac:dyDescent="0.3">
      <c r="N71898">
        <v>71896</v>
      </c>
      <c r="O71898">
        <v>0.23241231874991949</v>
      </c>
      <c r="T71898">
        <v>71888</v>
      </c>
      <c r="U71898">
        <v>0.27110075352682333</v>
      </c>
    </row>
    <row r="71899" spans="14:21" x14ac:dyDescent="0.3">
      <c r="N71899">
        <v>71897</v>
      </c>
      <c r="O71899">
        <v>0.17903893855337719</v>
      </c>
      <c r="T71899">
        <v>71889</v>
      </c>
      <c r="U71899">
        <v>0.27110075352682333</v>
      </c>
    </row>
    <row r="71900" spans="14:21" x14ac:dyDescent="0.3">
      <c r="N71900">
        <v>71898</v>
      </c>
      <c r="O71900">
        <v>0.25116641678608109</v>
      </c>
      <c r="T71900">
        <v>71890</v>
      </c>
      <c r="U71900">
        <v>0.27110075352682333</v>
      </c>
    </row>
    <row r="71901" spans="14:21" x14ac:dyDescent="0.3">
      <c r="N71901">
        <v>71899</v>
      </c>
      <c r="O71901">
        <v>0.26549197044380296</v>
      </c>
      <c r="T71901">
        <v>71891</v>
      </c>
      <c r="U71901">
        <v>0.27110075352682333</v>
      </c>
    </row>
    <row r="71902" spans="14:21" x14ac:dyDescent="0.3">
      <c r="N71902">
        <v>71900</v>
      </c>
      <c r="O71902">
        <v>0.24334400727509328</v>
      </c>
      <c r="T71902">
        <v>71892</v>
      </c>
      <c r="U71902">
        <v>0.27110075352682333</v>
      </c>
    </row>
    <row r="71903" spans="14:21" x14ac:dyDescent="0.3">
      <c r="N71903">
        <v>71901</v>
      </c>
      <c r="O71903">
        <v>0.18882736706618522</v>
      </c>
      <c r="T71903">
        <v>71893</v>
      </c>
      <c r="U71903">
        <v>0.27110075352682333</v>
      </c>
    </row>
    <row r="71904" spans="14:21" x14ac:dyDescent="0.3">
      <c r="N71904">
        <v>71902</v>
      </c>
      <c r="O71904">
        <v>0.26346881368062197</v>
      </c>
      <c r="T71904">
        <v>71894</v>
      </c>
      <c r="U71904">
        <v>0.27110075352682333</v>
      </c>
    </row>
    <row r="71905" spans="14:21" x14ac:dyDescent="0.3">
      <c r="N71905">
        <v>71903</v>
      </c>
      <c r="O71905">
        <v>0.23073869163693628</v>
      </c>
      <c r="T71905">
        <v>71895</v>
      </c>
      <c r="U71905">
        <v>0.27110075352682333</v>
      </c>
    </row>
    <row r="71906" spans="14:21" x14ac:dyDescent="0.3">
      <c r="N71906">
        <v>71904</v>
      </c>
      <c r="O71906">
        <v>0.29001585354168946</v>
      </c>
      <c r="T71906">
        <v>71896</v>
      </c>
      <c r="U71906">
        <v>0.27110075352682333</v>
      </c>
    </row>
    <row r="71907" spans="14:21" x14ac:dyDescent="0.3">
      <c r="N71907">
        <v>71905</v>
      </c>
      <c r="O71907">
        <v>0.27113834899518757</v>
      </c>
      <c r="T71907">
        <v>71897</v>
      </c>
      <c r="U71907">
        <v>0.27110075352682333</v>
      </c>
    </row>
    <row r="71908" spans="14:21" x14ac:dyDescent="0.3">
      <c r="N71908">
        <v>71906</v>
      </c>
      <c r="O71908">
        <v>0.24561119635992046</v>
      </c>
      <c r="T71908">
        <v>71898</v>
      </c>
      <c r="U71908">
        <v>0.27110075352682333</v>
      </c>
    </row>
    <row r="71909" spans="14:21" x14ac:dyDescent="0.3">
      <c r="N71909">
        <v>71907</v>
      </c>
      <c r="O71909">
        <v>0.27645743107334619</v>
      </c>
      <c r="T71909">
        <v>71899</v>
      </c>
      <c r="U71909">
        <v>0.27110075352682333</v>
      </c>
    </row>
    <row r="71910" spans="14:21" x14ac:dyDescent="0.3">
      <c r="N71910">
        <v>71908</v>
      </c>
      <c r="O71910">
        <v>0.21636978555902769</v>
      </c>
      <c r="T71910">
        <v>71900</v>
      </c>
      <c r="U71910">
        <v>0.27110075352682333</v>
      </c>
    </row>
    <row r="71911" spans="14:21" x14ac:dyDescent="0.3">
      <c r="N71911">
        <v>71909</v>
      </c>
      <c r="O71911">
        <v>0.23597264717545571</v>
      </c>
      <c r="T71911">
        <v>71901</v>
      </c>
      <c r="U71911">
        <v>0.27110075352682333</v>
      </c>
    </row>
    <row r="71912" spans="14:21" x14ac:dyDescent="0.3">
      <c r="N71912">
        <v>71910</v>
      </c>
      <c r="O71912">
        <v>0.26359775749376851</v>
      </c>
      <c r="T71912">
        <v>71902</v>
      </c>
      <c r="U71912">
        <v>0.27110075352682333</v>
      </c>
    </row>
    <row r="71913" spans="14:21" x14ac:dyDescent="0.3">
      <c r="N71913">
        <v>71911</v>
      </c>
      <c r="O71913">
        <v>0.21869010309552583</v>
      </c>
      <c r="T71913">
        <v>71903</v>
      </c>
      <c r="U71913">
        <v>0.27110075352682333</v>
      </c>
    </row>
    <row r="71914" spans="14:21" x14ac:dyDescent="0.3">
      <c r="N71914">
        <v>71912</v>
      </c>
      <c r="O71914">
        <v>0.30067893100483478</v>
      </c>
      <c r="T71914">
        <v>71904</v>
      </c>
      <c r="U71914">
        <v>0.27110075352682333</v>
      </c>
    </row>
    <row r="71915" spans="14:21" x14ac:dyDescent="0.3">
      <c r="N71915">
        <v>71913</v>
      </c>
      <c r="O71915">
        <v>0.2879568682132122</v>
      </c>
      <c r="T71915">
        <v>71905</v>
      </c>
      <c r="U71915">
        <v>0.27110075352682333</v>
      </c>
    </row>
    <row r="71916" spans="14:21" x14ac:dyDescent="0.3">
      <c r="N71916">
        <v>71914</v>
      </c>
      <c r="O71916">
        <v>0.24064722320715806</v>
      </c>
      <c r="T71916">
        <v>71906</v>
      </c>
      <c r="U71916">
        <v>0.27110075352682333</v>
      </c>
    </row>
    <row r="71917" spans="14:21" x14ac:dyDescent="0.3">
      <c r="N71917">
        <v>71915</v>
      </c>
      <c r="O71917">
        <v>0.2322036838618998</v>
      </c>
      <c r="T71917">
        <v>71907</v>
      </c>
      <c r="U71917">
        <v>0.27110075352682333</v>
      </c>
    </row>
    <row r="71918" spans="14:21" x14ac:dyDescent="0.3">
      <c r="N71918">
        <v>71916</v>
      </c>
      <c r="O71918">
        <v>0.28124697978685814</v>
      </c>
      <c r="T71918">
        <v>71908</v>
      </c>
      <c r="U71918">
        <v>0.27110075352682333</v>
      </c>
    </row>
    <row r="71919" spans="14:21" x14ac:dyDescent="0.3">
      <c r="N71919">
        <v>71917</v>
      </c>
      <c r="O71919">
        <v>0.30233719261075426</v>
      </c>
      <c r="T71919">
        <v>71909</v>
      </c>
      <c r="U71919">
        <v>0.27110075352682333</v>
      </c>
    </row>
    <row r="71920" spans="14:21" x14ac:dyDescent="0.3">
      <c r="N71920">
        <v>71918</v>
      </c>
      <c r="O71920">
        <v>0.28507693349010527</v>
      </c>
      <c r="T71920">
        <v>71910</v>
      </c>
      <c r="U71920">
        <v>0.27110075352682333</v>
      </c>
    </row>
    <row r="71921" spans="14:21" x14ac:dyDescent="0.3">
      <c r="N71921">
        <v>71919</v>
      </c>
      <c r="O71921">
        <v>0.25538956655907674</v>
      </c>
      <c r="T71921">
        <v>71911</v>
      </c>
      <c r="U71921">
        <v>0.27110075352682333</v>
      </c>
    </row>
    <row r="71922" spans="14:21" x14ac:dyDescent="0.3">
      <c r="N71922">
        <v>71920</v>
      </c>
      <c r="O71922">
        <v>0.27637431092031078</v>
      </c>
      <c r="T71922">
        <v>71912</v>
      </c>
      <c r="U71922">
        <v>0.27110075352682333</v>
      </c>
    </row>
    <row r="71923" spans="14:21" x14ac:dyDescent="0.3">
      <c r="N71923">
        <v>71921</v>
      </c>
      <c r="O71923">
        <v>0.33580192255993518</v>
      </c>
      <c r="T71923">
        <v>71913</v>
      </c>
      <c r="U71923">
        <v>0.27110075352682333</v>
      </c>
    </row>
    <row r="71924" spans="14:21" x14ac:dyDescent="0.3">
      <c r="N71924">
        <v>71922</v>
      </c>
      <c r="O71924">
        <v>0.22627551501755022</v>
      </c>
      <c r="T71924">
        <v>71914</v>
      </c>
      <c r="U71924">
        <v>0.27110075352682333</v>
      </c>
    </row>
    <row r="71925" spans="14:21" x14ac:dyDescent="0.3">
      <c r="N71925">
        <v>71923</v>
      </c>
      <c r="O71925">
        <v>0.29199099648271198</v>
      </c>
      <c r="T71925">
        <v>71915</v>
      </c>
      <c r="U71925">
        <v>0.27110075352682333</v>
      </c>
    </row>
    <row r="71926" spans="14:21" x14ac:dyDescent="0.3">
      <c r="N71926">
        <v>71924</v>
      </c>
      <c r="O71926">
        <v>0.24808436457123306</v>
      </c>
      <c r="T71926">
        <v>71916</v>
      </c>
      <c r="U71926">
        <v>0.27110075352682333</v>
      </c>
    </row>
    <row r="71927" spans="14:21" x14ac:dyDescent="0.3">
      <c r="N71927">
        <v>71925</v>
      </c>
      <c r="O71927">
        <v>0.2656554665148621</v>
      </c>
      <c r="T71927">
        <v>71917</v>
      </c>
      <c r="U71927">
        <v>0.27110075352682333</v>
      </c>
    </row>
    <row r="71928" spans="14:21" x14ac:dyDescent="0.3">
      <c r="N71928">
        <v>71926</v>
      </c>
      <c r="O71928">
        <v>0.26577677099795571</v>
      </c>
      <c r="T71928">
        <v>71918</v>
      </c>
      <c r="U71928">
        <v>0.27110075352682333</v>
      </c>
    </row>
    <row r="71929" spans="14:21" x14ac:dyDescent="0.3">
      <c r="N71929">
        <v>71927</v>
      </c>
      <c r="O71929">
        <v>0.31602979745605303</v>
      </c>
      <c r="T71929">
        <v>71919</v>
      </c>
      <c r="U71929">
        <v>0.27110075352682333</v>
      </c>
    </row>
    <row r="71930" spans="14:21" x14ac:dyDescent="0.3">
      <c r="N71930">
        <v>71928</v>
      </c>
      <c r="O71930">
        <v>0.2835634973799302</v>
      </c>
      <c r="T71930">
        <v>71920</v>
      </c>
      <c r="U71930">
        <v>0.27110075352682333</v>
      </c>
    </row>
    <row r="71931" spans="14:21" x14ac:dyDescent="0.3">
      <c r="N71931">
        <v>71929</v>
      </c>
      <c r="O71931">
        <v>0.26408491397401851</v>
      </c>
      <c r="T71931">
        <v>71921</v>
      </c>
      <c r="U71931">
        <v>0.27110075352682333</v>
      </c>
    </row>
    <row r="71932" spans="14:21" x14ac:dyDescent="0.3">
      <c r="N71932">
        <v>71930</v>
      </c>
      <c r="O71932">
        <v>0.27363406036229743</v>
      </c>
      <c r="T71932">
        <v>71922</v>
      </c>
      <c r="U71932">
        <v>0.27110075352682333</v>
      </c>
    </row>
    <row r="71933" spans="14:21" x14ac:dyDescent="0.3">
      <c r="N71933">
        <v>71931</v>
      </c>
      <c r="O71933">
        <v>0.30127881624084096</v>
      </c>
      <c r="T71933">
        <v>71923</v>
      </c>
      <c r="U71933">
        <v>0.27110075352682333</v>
      </c>
    </row>
    <row r="71934" spans="14:21" x14ac:dyDescent="0.3">
      <c r="N71934">
        <v>71932</v>
      </c>
      <c r="O71934">
        <v>0.2754477001549745</v>
      </c>
      <c r="T71934">
        <v>71924</v>
      </c>
      <c r="U71934">
        <v>0.27110075352682333</v>
      </c>
    </row>
    <row r="71935" spans="14:21" x14ac:dyDescent="0.3">
      <c r="N71935">
        <v>71933</v>
      </c>
      <c r="O71935">
        <v>0.26961030654271023</v>
      </c>
      <c r="T71935">
        <v>71925</v>
      </c>
      <c r="U71935">
        <v>0.27110075352682333</v>
      </c>
    </row>
    <row r="71936" spans="14:21" x14ac:dyDescent="0.3">
      <c r="N71936">
        <v>71934</v>
      </c>
      <c r="O71936">
        <v>0.27539320685211133</v>
      </c>
      <c r="T71936">
        <v>71926</v>
      </c>
      <c r="U71936">
        <v>0.27110075352682333</v>
      </c>
    </row>
    <row r="71937" spans="14:21" x14ac:dyDescent="0.3">
      <c r="N71937">
        <v>71935</v>
      </c>
      <c r="O71937">
        <v>0.29010978993692138</v>
      </c>
      <c r="T71937">
        <v>71927</v>
      </c>
      <c r="U71937">
        <v>0.27110075352682333</v>
      </c>
    </row>
    <row r="71938" spans="14:21" x14ac:dyDescent="0.3">
      <c r="N71938">
        <v>71936</v>
      </c>
      <c r="O71938">
        <v>0.27609743628650169</v>
      </c>
      <c r="T71938">
        <v>71928</v>
      </c>
      <c r="U71938">
        <v>0.27110075352682333</v>
      </c>
    </row>
    <row r="71939" spans="14:21" x14ac:dyDescent="0.3">
      <c r="N71939">
        <v>71937</v>
      </c>
      <c r="O71939">
        <v>0.27804577965163457</v>
      </c>
      <c r="T71939">
        <v>71929</v>
      </c>
      <c r="U71939">
        <v>0.27110075352682333</v>
      </c>
    </row>
    <row r="71940" spans="14:21" x14ac:dyDescent="0.3">
      <c r="N71940">
        <v>71938</v>
      </c>
      <c r="O71940">
        <v>0.25223053439073551</v>
      </c>
      <c r="T71940">
        <v>71930</v>
      </c>
      <c r="U71940">
        <v>0.27110075352682333</v>
      </c>
    </row>
    <row r="71941" spans="14:21" x14ac:dyDescent="0.3">
      <c r="N71941">
        <v>71939</v>
      </c>
      <c r="O71941">
        <v>0.25223053439073551</v>
      </c>
      <c r="T71941">
        <v>71931</v>
      </c>
      <c r="U71941">
        <v>0.27110075352682333</v>
      </c>
    </row>
    <row r="71942" spans="14:21" x14ac:dyDescent="0.3">
      <c r="N71942">
        <v>71940</v>
      </c>
      <c r="O71942">
        <v>0.26321811428967651</v>
      </c>
      <c r="T71942">
        <v>71932</v>
      </c>
      <c r="U71942">
        <v>0.27110075352682333</v>
      </c>
    </row>
    <row r="71943" spans="14:21" x14ac:dyDescent="0.3">
      <c r="N71943">
        <v>71941</v>
      </c>
      <c r="O71943">
        <v>0.24843299984708014</v>
      </c>
      <c r="T71943">
        <v>71933</v>
      </c>
      <c r="U71943">
        <v>0.27110075352682333</v>
      </c>
    </row>
    <row r="71944" spans="14:21" x14ac:dyDescent="0.3">
      <c r="N71944">
        <v>71942</v>
      </c>
      <c r="O71944">
        <v>0.25116086232830254</v>
      </c>
      <c r="T71944">
        <v>71934</v>
      </c>
      <c r="U71944">
        <v>0.27110075352682333</v>
      </c>
    </row>
    <row r="71945" spans="14:21" x14ac:dyDescent="0.3">
      <c r="N71945">
        <v>71943</v>
      </c>
      <c r="O71945">
        <v>0.27786024379833379</v>
      </c>
      <c r="T71945">
        <v>71935</v>
      </c>
      <c r="U71945">
        <v>0.27110075352682333</v>
      </c>
    </row>
    <row r="71946" spans="14:21" x14ac:dyDescent="0.3">
      <c r="N71946">
        <v>71944</v>
      </c>
      <c r="O71946">
        <v>0.30108677556090846</v>
      </c>
      <c r="T71946">
        <v>71936</v>
      </c>
      <c r="U71946">
        <v>0.27110075352682333</v>
      </c>
    </row>
    <row r="71947" spans="14:21" x14ac:dyDescent="0.3">
      <c r="N71947">
        <v>71945</v>
      </c>
      <c r="O71947">
        <v>0.26435563576781002</v>
      </c>
      <c r="T71947">
        <v>71937</v>
      </c>
      <c r="U71947">
        <v>0.27110075352682333</v>
      </c>
    </row>
    <row r="71948" spans="14:21" x14ac:dyDescent="0.3">
      <c r="N71948">
        <v>71946</v>
      </c>
      <c r="O71948">
        <v>0.2656649214361203</v>
      </c>
      <c r="T71948">
        <v>71938</v>
      </c>
      <c r="U71948">
        <v>0.27110075352682333</v>
      </c>
    </row>
    <row r="71949" spans="14:21" x14ac:dyDescent="0.3">
      <c r="N71949">
        <v>71947</v>
      </c>
      <c r="O71949">
        <v>0.33243827018956346</v>
      </c>
      <c r="T71949">
        <v>71939</v>
      </c>
      <c r="U71949">
        <v>0.27110075352682333</v>
      </c>
    </row>
    <row r="71950" spans="14:21" x14ac:dyDescent="0.3">
      <c r="N71950">
        <v>71948</v>
      </c>
      <c r="O71950">
        <v>0.3116232436199996</v>
      </c>
      <c r="T71950">
        <v>71940</v>
      </c>
      <c r="U71950">
        <v>0.27110075352682333</v>
      </c>
    </row>
    <row r="71951" spans="14:21" x14ac:dyDescent="0.3">
      <c r="N71951">
        <v>71949</v>
      </c>
      <c r="O71951">
        <v>0.27282391945063189</v>
      </c>
      <c r="T71951">
        <v>71941</v>
      </c>
      <c r="U71951">
        <v>0.27110075352682333</v>
      </c>
    </row>
    <row r="71952" spans="14:21" x14ac:dyDescent="0.3">
      <c r="N71952">
        <v>71950</v>
      </c>
      <c r="O71952">
        <v>0.23934100681774315</v>
      </c>
      <c r="T71952">
        <v>71942</v>
      </c>
      <c r="U71952">
        <v>0.27110075352682333</v>
      </c>
    </row>
    <row r="71953" spans="14:21" x14ac:dyDescent="0.3">
      <c r="N71953">
        <v>71951</v>
      </c>
      <c r="O71953">
        <v>0.27405007603757114</v>
      </c>
      <c r="T71953">
        <v>71943</v>
      </c>
      <c r="U71953">
        <v>0.27110075352682333</v>
      </c>
    </row>
    <row r="71954" spans="14:21" x14ac:dyDescent="0.3">
      <c r="N71954">
        <v>71952</v>
      </c>
      <c r="O71954">
        <v>0.30631977093504886</v>
      </c>
      <c r="T71954">
        <v>71944</v>
      </c>
      <c r="U71954">
        <v>0.27110075352682333</v>
      </c>
    </row>
    <row r="71955" spans="14:21" x14ac:dyDescent="0.3">
      <c r="N71955">
        <v>71953</v>
      </c>
      <c r="O71955">
        <v>0.2828798984637691</v>
      </c>
      <c r="T71955">
        <v>71945</v>
      </c>
      <c r="U71955">
        <v>0.27110075352682333</v>
      </c>
    </row>
    <row r="71956" spans="14:21" x14ac:dyDescent="0.3">
      <c r="N71956">
        <v>71954</v>
      </c>
      <c r="O71956">
        <v>0.25920123243052884</v>
      </c>
      <c r="T71956">
        <v>71946</v>
      </c>
      <c r="U71956">
        <v>0.27110075352682333</v>
      </c>
    </row>
    <row r="71957" spans="14:21" x14ac:dyDescent="0.3">
      <c r="N71957">
        <v>71955</v>
      </c>
      <c r="O71957">
        <v>0.26577677099795571</v>
      </c>
      <c r="T71957">
        <v>71947</v>
      </c>
      <c r="U71957">
        <v>0.27110075352682333</v>
      </c>
    </row>
    <row r="71958" spans="14:21" x14ac:dyDescent="0.3">
      <c r="N71958">
        <v>71956</v>
      </c>
      <c r="O71958">
        <v>0.25407572498427999</v>
      </c>
      <c r="T71958">
        <v>71948</v>
      </c>
      <c r="U71958">
        <v>0.27110075352682333</v>
      </c>
    </row>
    <row r="71959" spans="14:21" x14ac:dyDescent="0.3">
      <c r="N71959">
        <v>71957</v>
      </c>
      <c r="O71959">
        <v>3.2048166593627934E-2</v>
      </c>
      <c r="T71959">
        <v>71949</v>
      </c>
      <c r="U71959">
        <v>0.27110075352682333</v>
      </c>
    </row>
    <row r="71960" spans="14:21" x14ac:dyDescent="0.3">
      <c r="N71960">
        <v>71958</v>
      </c>
      <c r="O71960">
        <v>0.22540140394587135</v>
      </c>
      <c r="T71960">
        <v>71950</v>
      </c>
      <c r="U71960">
        <v>0.27110075352682333</v>
      </c>
    </row>
    <row r="71961" spans="14:21" x14ac:dyDescent="0.3">
      <c r="N71961">
        <v>71959</v>
      </c>
      <c r="O71961">
        <v>0.25652891779098419</v>
      </c>
      <c r="T71961">
        <v>71951</v>
      </c>
      <c r="U71961">
        <v>0.27110075352682333</v>
      </c>
    </row>
    <row r="71962" spans="14:21" x14ac:dyDescent="0.3">
      <c r="N71962">
        <v>71960</v>
      </c>
      <c r="O71962">
        <v>0.30701244669255429</v>
      </c>
      <c r="T71962">
        <v>71952</v>
      </c>
      <c r="U71962">
        <v>0.27110075352682333</v>
      </c>
    </row>
    <row r="71963" spans="14:21" x14ac:dyDescent="0.3">
      <c r="N71963">
        <v>71961</v>
      </c>
      <c r="O71963">
        <v>0.25396160261057299</v>
      </c>
      <c r="T71963">
        <v>71953</v>
      </c>
      <c r="U71963">
        <v>0.27110075352682333</v>
      </c>
    </row>
    <row r="71964" spans="14:21" x14ac:dyDescent="0.3">
      <c r="N71964">
        <v>71962</v>
      </c>
      <c r="O71964">
        <v>0.27875715072844187</v>
      </c>
      <c r="T71964">
        <v>71954</v>
      </c>
      <c r="U71964">
        <v>0.27110075352682333</v>
      </c>
    </row>
    <row r="71965" spans="14:21" x14ac:dyDescent="0.3">
      <c r="N71965">
        <v>71963</v>
      </c>
      <c r="O71965">
        <v>0.2773359645171658</v>
      </c>
      <c r="T71965">
        <v>71955</v>
      </c>
      <c r="U71965">
        <v>0.27110075352682333</v>
      </c>
    </row>
    <row r="71966" spans="14:21" x14ac:dyDescent="0.3">
      <c r="N71966">
        <v>71964</v>
      </c>
      <c r="O71966">
        <v>0.2805954202461195</v>
      </c>
      <c r="T71966">
        <v>71956</v>
      </c>
      <c r="U71966">
        <v>0.27110075352682333</v>
      </c>
    </row>
    <row r="71967" spans="14:21" x14ac:dyDescent="0.3">
      <c r="N71967">
        <v>71965</v>
      </c>
      <c r="O71967">
        <v>0.27666908736057383</v>
      </c>
      <c r="T71967">
        <v>71957</v>
      </c>
      <c r="U71967">
        <v>0.27110075352682333</v>
      </c>
    </row>
    <row r="71968" spans="14:21" x14ac:dyDescent="0.3">
      <c r="N71968">
        <v>71966</v>
      </c>
      <c r="O71968">
        <v>0.22374292845852381</v>
      </c>
      <c r="T71968">
        <v>71958</v>
      </c>
      <c r="U71968">
        <v>0.27110075352682333</v>
      </c>
    </row>
    <row r="71969" spans="14:21" x14ac:dyDescent="0.3">
      <c r="N71969">
        <v>71967</v>
      </c>
      <c r="O71969">
        <v>0.26818670520396942</v>
      </c>
      <c r="T71969">
        <v>71959</v>
      </c>
      <c r="U71969">
        <v>0.27110075352682333</v>
      </c>
    </row>
    <row r="71970" spans="14:21" x14ac:dyDescent="0.3">
      <c r="N71970">
        <v>71968</v>
      </c>
      <c r="O71970">
        <v>0.26268825440199417</v>
      </c>
      <c r="T71970">
        <v>71960</v>
      </c>
      <c r="U71970">
        <v>0.27110075352682333</v>
      </c>
    </row>
    <row r="71971" spans="14:21" x14ac:dyDescent="0.3">
      <c r="N71971">
        <v>71969</v>
      </c>
      <c r="O71971">
        <v>0.23367498776740256</v>
      </c>
      <c r="T71971">
        <v>71961</v>
      </c>
      <c r="U71971">
        <v>0.27110075352682333</v>
      </c>
    </row>
    <row r="71972" spans="14:21" x14ac:dyDescent="0.3">
      <c r="N71972">
        <v>71970</v>
      </c>
      <c r="O71972">
        <v>0.24125808828921419</v>
      </c>
      <c r="T71972">
        <v>71962</v>
      </c>
      <c r="U71972">
        <v>0.27110075352682333</v>
      </c>
    </row>
    <row r="71973" spans="14:21" x14ac:dyDescent="0.3">
      <c r="N71973">
        <v>71971</v>
      </c>
      <c r="O71973">
        <v>0.27247449125485285</v>
      </c>
      <c r="T71973">
        <v>71963</v>
      </c>
      <c r="U71973">
        <v>0.27110075352682333</v>
      </c>
    </row>
    <row r="71974" spans="14:21" x14ac:dyDescent="0.3">
      <c r="N71974">
        <v>71972</v>
      </c>
      <c r="O71974">
        <v>0.264162260815821</v>
      </c>
      <c r="T71974">
        <v>71964</v>
      </c>
      <c r="U71974">
        <v>0.27110075352682333</v>
      </c>
    </row>
    <row r="71975" spans="14:21" x14ac:dyDescent="0.3">
      <c r="N71975">
        <v>71973</v>
      </c>
      <c r="O71975">
        <v>0.23664829638421958</v>
      </c>
      <c r="T71975">
        <v>71965</v>
      </c>
      <c r="U71975">
        <v>0.27110075352682333</v>
      </c>
    </row>
    <row r="71976" spans="14:21" x14ac:dyDescent="0.3">
      <c r="N71976">
        <v>71974</v>
      </c>
      <c r="O71976">
        <v>0.24865563054893727</v>
      </c>
      <c r="T71976">
        <v>71966</v>
      </c>
      <c r="U71976">
        <v>0.27110075352682333</v>
      </c>
    </row>
    <row r="71977" spans="14:21" x14ac:dyDescent="0.3">
      <c r="N71977">
        <v>71975</v>
      </c>
      <c r="O71977">
        <v>0.29944064538237536</v>
      </c>
      <c r="T71977">
        <v>71967</v>
      </c>
      <c r="U71977">
        <v>0.27110075352682333</v>
      </c>
    </row>
    <row r="71978" spans="14:21" x14ac:dyDescent="0.3">
      <c r="N71978">
        <v>71976</v>
      </c>
      <c r="O71978">
        <v>0.24477149256426534</v>
      </c>
      <c r="T71978">
        <v>71968</v>
      </c>
      <c r="U71978">
        <v>0.27110075352682333</v>
      </c>
    </row>
    <row r="71979" spans="14:21" x14ac:dyDescent="0.3">
      <c r="N71979">
        <v>71977</v>
      </c>
      <c r="O71979">
        <v>0.24140708045910572</v>
      </c>
      <c r="T71979">
        <v>71969</v>
      </c>
      <c r="U71979">
        <v>0.27110075352682333</v>
      </c>
    </row>
    <row r="71980" spans="14:21" x14ac:dyDescent="0.3">
      <c r="N71980">
        <v>71978</v>
      </c>
      <c r="O71980">
        <v>0.26731952296982703</v>
      </c>
      <c r="T71980">
        <v>71970</v>
      </c>
      <c r="U71980">
        <v>0.27110075352682333</v>
      </c>
    </row>
    <row r="71981" spans="14:21" x14ac:dyDescent="0.3">
      <c r="N71981">
        <v>71979</v>
      </c>
      <c r="O71981">
        <v>0.24712617050572061</v>
      </c>
      <c r="T71981">
        <v>71971</v>
      </c>
      <c r="U71981">
        <v>0.27110075352682333</v>
      </c>
    </row>
    <row r="71982" spans="14:21" x14ac:dyDescent="0.3">
      <c r="N71982">
        <v>71980</v>
      </c>
      <c r="O71982">
        <v>0.28066527524755597</v>
      </c>
      <c r="T71982">
        <v>71972</v>
      </c>
      <c r="U71982">
        <v>0.27110075352682333</v>
      </c>
    </row>
    <row r="71983" spans="14:21" x14ac:dyDescent="0.3">
      <c r="N71983">
        <v>71981</v>
      </c>
      <c r="O71983">
        <v>0.35975625339597861</v>
      </c>
      <c r="T71983">
        <v>71973</v>
      </c>
      <c r="U71983">
        <v>0.27110075352682333</v>
      </c>
    </row>
    <row r="71984" spans="14:21" x14ac:dyDescent="0.3">
      <c r="N71984">
        <v>71982</v>
      </c>
      <c r="O71984">
        <v>0.25021922161613425</v>
      </c>
      <c r="T71984">
        <v>71974</v>
      </c>
      <c r="U71984">
        <v>0.27110075352682333</v>
      </c>
    </row>
    <row r="71985" spans="14:21" x14ac:dyDescent="0.3">
      <c r="N71985">
        <v>71983</v>
      </c>
      <c r="O71985">
        <v>0.27346254178920126</v>
      </c>
      <c r="T71985">
        <v>71975</v>
      </c>
      <c r="U71985">
        <v>0.27110075352682333</v>
      </c>
    </row>
    <row r="71986" spans="14:21" x14ac:dyDescent="0.3">
      <c r="N71986">
        <v>71984</v>
      </c>
      <c r="O71986">
        <v>0.20511045460843633</v>
      </c>
      <c r="T71986">
        <v>71976</v>
      </c>
      <c r="U71986">
        <v>0.27110075352682333</v>
      </c>
    </row>
    <row r="71987" spans="14:21" x14ac:dyDescent="0.3">
      <c r="N71987">
        <v>71985</v>
      </c>
      <c r="O71987">
        <v>0.26209320272118419</v>
      </c>
      <c r="T71987">
        <v>71977</v>
      </c>
      <c r="U71987">
        <v>0.27110075352682333</v>
      </c>
    </row>
    <row r="71988" spans="14:21" x14ac:dyDescent="0.3">
      <c r="N71988">
        <v>71986</v>
      </c>
      <c r="O71988">
        <v>0.26555532049909836</v>
      </c>
      <c r="T71988">
        <v>71978</v>
      </c>
      <c r="U71988">
        <v>0.27110075352682333</v>
      </c>
    </row>
    <row r="71989" spans="14:21" x14ac:dyDescent="0.3">
      <c r="N71989">
        <v>71987</v>
      </c>
      <c r="O71989">
        <v>0.23714954576510386</v>
      </c>
      <c r="T71989">
        <v>71979</v>
      </c>
      <c r="U71989">
        <v>0.27110075352682333</v>
      </c>
    </row>
    <row r="71990" spans="14:21" x14ac:dyDescent="0.3">
      <c r="N71990">
        <v>71988</v>
      </c>
      <c r="O71990">
        <v>0.26928637183718862</v>
      </c>
      <c r="T71990">
        <v>71980</v>
      </c>
      <c r="U71990">
        <v>0.27110075352682333</v>
      </c>
    </row>
    <row r="71991" spans="14:21" x14ac:dyDescent="0.3">
      <c r="N71991">
        <v>71989</v>
      </c>
      <c r="O71991">
        <v>0.28787624843317411</v>
      </c>
      <c r="T71991">
        <v>71981</v>
      </c>
      <c r="U71991">
        <v>0.27110075352682333</v>
      </c>
    </row>
    <row r="71992" spans="14:21" x14ac:dyDescent="0.3">
      <c r="N71992">
        <v>71990</v>
      </c>
      <c r="O71992">
        <v>0.26157219427404155</v>
      </c>
      <c r="T71992">
        <v>71982</v>
      </c>
      <c r="U71992">
        <v>0.27110075352682333</v>
      </c>
    </row>
    <row r="71993" spans="14:21" x14ac:dyDescent="0.3">
      <c r="N71993">
        <v>71991</v>
      </c>
      <c r="O71993">
        <v>0.24064291898849849</v>
      </c>
      <c r="T71993">
        <v>71983</v>
      </c>
      <c r="U71993">
        <v>0.27110075352682333</v>
      </c>
    </row>
    <row r="71994" spans="14:21" x14ac:dyDescent="0.3">
      <c r="N71994">
        <v>71992</v>
      </c>
      <c r="O71994">
        <v>0.31570060203217049</v>
      </c>
      <c r="T71994">
        <v>71984</v>
      </c>
      <c r="U71994">
        <v>0.27110075352682333</v>
      </c>
    </row>
    <row r="71995" spans="14:21" x14ac:dyDescent="0.3">
      <c r="N71995">
        <v>71993</v>
      </c>
      <c r="O71995">
        <v>0.32912977507512337</v>
      </c>
      <c r="T71995">
        <v>71985</v>
      </c>
      <c r="U71995">
        <v>0.27110075352682333</v>
      </c>
    </row>
    <row r="71996" spans="14:21" x14ac:dyDescent="0.3">
      <c r="N71996">
        <v>71994</v>
      </c>
      <c r="O71996">
        <v>0.25641586903062957</v>
      </c>
      <c r="T71996">
        <v>71986</v>
      </c>
      <c r="U71996">
        <v>0.27110075352682333</v>
      </c>
    </row>
    <row r="71997" spans="14:21" x14ac:dyDescent="0.3">
      <c r="N71997">
        <v>71995</v>
      </c>
      <c r="O71997">
        <v>0.27865673854383299</v>
      </c>
      <c r="T71997">
        <v>71987</v>
      </c>
      <c r="U71997">
        <v>0.27110075352682333</v>
      </c>
    </row>
    <row r="71998" spans="14:21" x14ac:dyDescent="0.3">
      <c r="N71998">
        <v>71996</v>
      </c>
      <c r="O71998">
        <v>0.3939545439444162</v>
      </c>
      <c r="T71998">
        <v>71988</v>
      </c>
      <c r="U71998">
        <v>0.27110075352682333</v>
      </c>
    </row>
    <row r="71999" spans="14:21" x14ac:dyDescent="0.3">
      <c r="N71999">
        <v>71997</v>
      </c>
      <c r="O71999">
        <v>0.23372640869568806</v>
      </c>
      <c r="T71999">
        <v>71989</v>
      </c>
      <c r="U71999">
        <v>0.27110075352682333</v>
      </c>
    </row>
    <row r="72000" spans="14:21" x14ac:dyDescent="0.3">
      <c r="N72000">
        <v>71998</v>
      </c>
      <c r="O72000">
        <v>0.27735206862252687</v>
      </c>
      <c r="T72000">
        <v>71990</v>
      </c>
      <c r="U72000">
        <v>0.27110075352682333</v>
      </c>
    </row>
    <row r="72001" spans="14:21" x14ac:dyDescent="0.3">
      <c r="N72001">
        <v>71999</v>
      </c>
      <c r="O72001">
        <v>0.29614013993084565</v>
      </c>
      <c r="T72001">
        <v>71991</v>
      </c>
      <c r="U72001">
        <v>0.27110075352682333</v>
      </c>
    </row>
    <row r="72002" spans="14:21" x14ac:dyDescent="0.3">
      <c r="N72002">
        <v>72000</v>
      </c>
      <c r="O72002">
        <v>0.24662006443079307</v>
      </c>
      <c r="T72002">
        <v>71992</v>
      </c>
      <c r="U72002">
        <v>0.27110075352682333</v>
      </c>
    </row>
    <row r="72003" spans="14:21" x14ac:dyDescent="0.3">
      <c r="N72003">
        <v>72001</v>
      </c>
      <c r="O72003">
        <v>0.27693194046371689</v>
      </c>
      <c r="T72003">
        <v>71993</v>
      </c>
      <c r="U72003">
        <v>0.27110075352682333</v>
      </c>
    </row>
    <row r="72004" spans="14:21" x14ac:dyDescent="0.3">
      <c r="N72004">
        <v>72002</v>
      </c>
      <c r="O72004">
        <v>0.27627741459942945</v>
      </c>
      <c r="T72004">
        <v>71994</v>
      </c>
      <c r="U72004">
        <v>0.27110075352682333</v>
      </c>
    </row>
    <row r="72005" spans="14:21" x14ac:dyDescent="0.3">
      <c r="N72005">
        <v>72003</v>
      </c>
      <c r="O72005">
        <v>0.35481794175494208</v>
      </c>
      <c r="T72005">
        <v>71995</v>
      </c>
      <c r="U72005">
        <v>0.27110075352682333</v>
      </c>
    </row>
    <row r="72006" spans="14:21" x14ac:dyDescent="0.3">
      <c r="N72006">
        <v>72004</v>
      </c>
      <c r="O72006">
        <v>0.29077657043607802</v>
      </c>
      <c r="T72006">
        <v>71996</v>
      </c>
      <c r="U72006">
        <v>0.27110075352682333</v>
      </c>
    </row>
    <row r="72007" spans="14:21" x14ac:dyDescent="0.3">
      <c r="N72007">
        <v>72005</v>
      </c>
      <c r="O72007">
        <v>0.264162260815821</v>
      </c>
      <c r="T72007">
        <v>71997</v>
      </c>
      <c r="U72007">
        <v>0.27110075352682333</v>
      </c>
    </row>
    <row r="72008" spans="14:21" x14ac:dyDescent="0.3">
      <c r="N72008">
        <v>72006</v>
      </c>
      <c r="O72008">
        <v>0.25180411156031263</v>
      </c>
      <c r="T72008">
        <v>71998</v>
      </c>
      <c r="U72008">
        <v>0.27110075352682333</v>
      </c>
    </row>
    <row r="72009" spans="14:21" x14ac:dyDescent="0.3">
      <c r="N72009">
        <v>72007</v>
      </c>
      <c r="O72009">
        <v>0.26920481849513994</v>
      </c>
      <c r="T72009">
        <v>71999</v>
      </c>
      <c r="U72009">
        <v>0.27110075352682333</v>
      </c>
    </row>
    <row r="72010" spans="14:21" x14ac:dyDescent="0.3">
      <c r="N72010">
        <v>72008</v>
      </c>
      <c r="O72010">
        <v>0.27978762152975462</v>
      </c>
      <c r="T72010">
        <v>72000</v>
      </c>
      <c r="U72010">
        <v>0.27110075352682333</v>
      </c>
    </row>
    <row r="72011" spans="14:21" x14ac:dyDescent="0.3">
      <c r="N72011">
        <v>72009</v>
      </c>
      <c r="O72011">
        <v>0.28771015029250618</v>
      </c>
      <c r="T72011">
        <v>72001</v>
      </c>
      <c r="U72011">
        <v>0.27110075352682333</v>
      </c>
    </row>
    <row r="72012" spans="14:21" x14ac:dyDescent="0.3">
      <c r="N72012">
        <v>72010</v>
      </c>
      <c r="O72012">
        <v>0.27519421906621594</v>
      </c>
      <c r="T72012">
        <v>72002</v>
      </c>
      <c r="U72012">
        <v>0.27110075352682333</v>
      </c>
    </row>
    <row r="72013" spans="14:21" x14ac:dyDescent="0.3">
      <c r="N72013">
        <v>72011</v>
      </c>
      <c r="O72013">
        <v>0.2310059284661391</v>
      </c>
      <c r="T72013">
        <v>72003</v>
      </c>
      <c r="U72013">
        <v>0.27110075352682333</v>
      </c>
    </row>
    <row r="72014" spans="14:21" x14ac:dyDescent="0.3">
      <c r="N72014">
        <v>72012</v>
      </c>
      <c r="O72014">
        <v>0.29472671749623536</v>
      </c>
      <c r="T72014">
        <v>72004</v>
      </c>
      <c r="U72014">
        <v>0.27110075352682333</v>
      </c>
    </row>
    <row r="72015" spans="14:21" x14ac:dyDescent="0.3">
      <c r="N72015">
        <v>72013</v>
      </c>
      <c r="O72015">
        <v>0.27637431092031078</v>
      </c>
      <c r="T72015">
        <v>72005</v>
      </c>
      <c r="U72015">
        <v>0.27110075352682333</v>
      </c>
    </row>
    <row r="72016" spans="14:21" x14ac:dyDescent="0.3">
      <c r="N72016">
        <v>72014</v>
      </c>
      <c r="O72016">
        <v>0.28708671779697731</v>
      </c>
      <c r="T72016">
        <v>72006</v>
      </c>
      <c r="U72016">
        <v>0.27110075352682333</v>
      </c>
    </row>
    <row r="72017" spans="14:21" x14ac:dyDescent="0.3">
      <c r="N72017">
        <v>72015</v>
      </c>
      <c r="O72017">
        <v>0.28094750838487703</v>
      </c>
      <c r="T72017">
        <v>72007</v>
      </c>
      <c r="U72017">
        <v>0.27110075352682333</v>
      </c>
    </row>
    <row r="72018" spans="14:21" x14ac:dyDescent="0.3">
      <c r="N72018">
        <v>72016</v>
      </c>
      <c r="O72018">
        <v>0.27508244680280158</v>
      </c>
      <c r="T72018">
        <v>72008</v>
      </c>
      <c r="U72018">
        <v>0.27110075352682333</v>
      </c>
    </row>
    <row r="72019" spans="14:21" x14ac:dyDescent="0.3">
      <c r="N72019">
        <v>72017</v>
      </c>
      <c r="O72019">
        <v>0.22351971274822369</v>
      </c>
      <c r="T72019">
        <v>72009</v>
      </c>
      <c r="U72019">
        <v>0.27110075352682333</v>
      </c>
    </row>
    <row r="72020" spans="14:21" x14ac:dyDescent="0.3">
      <c r="N72020">
        <v>72018</v>
      </c>
      <c r="O72020">
        <v>0.28173119572958649</v>
      </c>
      <c r="T72020">
        <v>72010</v>
      </c>
      <c r="U72020">
        <v>0.27110075352682333</v>
      </c>
    </row>
    <row r="72021" spans="14:21" x14ac:dyDescent="0.3">
      <c r="N72021">
        <v>72019</v>
      </c>
      <c r="O72021">
        <v>0.24111765098420593</v>
      </c>
      <c r="T72021">
        <v>72011</v>
      </c>
      <c r="U72021">
        <v>0.27110075352682333</v>
      </c>
    </row>
    <row r="72022" spans="14:21" x14ac:dyDescent="0.3">
      <c r="N72022">
        <v>72020</v>
      </c>
      <c r="O72022">
        <v>0.26179534348624894</v>
      </c>
      <c r="T72022">
        <v>72012</v>
      </c>
      <c r="U72022">
        <v>0.27110075352682333</v>
      </c>
    </row>
    <row r="72023" spans="14:21" x14ac:dyDescent="0.3">
      <c r="N72023">
        <v>72021</v>
      </c>
      <c r="O72023">
        <v>0.28703312648609214</v>
      </c>
      <c r="T72023">
        <v>72013</v>
      </c>
      <c r="U72023">
        <v>0.27110075352682333</v>
      </c>
    </row>
    <row r="72024" spans="14:21" x14ac:dyDescent="0.3">
      <c r="N72024">
        <v>72022</v>
      </c>
      <c r="O72024">
        <v>0.24706012677959224</v>
      </c>
      <c r="T72024">
        <v>72014</v>
      </c>
      <c r="U72024">
        <v>0.27110075352682333</v>
      </c>
    </row>
    <row r="72025" spans="14:21" x14ac:dyDescent="0.3">
      <c r="N72025">
        <v>72023</v>
      </c>
      <c r="O72025">
        <v>0.33333282963071148</v>
      </c>
      <c r="T72025">
        <v>72015</v>
      </c>
      <c r="U72025">
        <v>0.27110075352682333</v>
      </c>
    </row>
    <row r="72026" spans="14:21" x14ac:dyDescent="0.3">
      <c r="N72026">
        <v>72024</v>
      </c>
      <c r="O72026">
        <v>0.31393292935939032</v>
      </c>
      <c r="T72026">
        <v>72016</v>
      </c>
      <c r="U72026">
        <v>0.27110075352682333</v>
      </c>
    </row>
    <row r="72027" spans="14:21" x14ac:dyDescent="0.3">
      <c r="N72027">
        <v>72025</v>
      </c>
      <c r="O72027">
        <v>0.26461055940068529</v>
      </c>
      <c r="T72027">
        <v>72017</v>
      </c>
      <c r="U72027">
        <v>0.27110075352682333</v>
      </c>
    </row>
    <row r="72028" spans="14:21" x14ac:dyDescent="0.3">
      <c r="N72028">
        <v>72026</v>
      </c>
      <c r="O72028">
        <v>0.23932785039344473</v>
      </c>
      <c r="T72028">
        <v>72018</v>
      </c>
      <c r="U72028">
        <v>0.27110075352682333</v>
      </c>
    </row>
    <row r="72029" spans="14:21" x14ac:dyDescent="0.3">
      <c r="N72029">
        <v>72027</v>
      </c>
      <c r="O72029">
        <v>0.26950962520710836</v>
      </c>
      <c r="T72029">
        <v>72019</v>
      </c>
      <c r="U72029">
        <v>0.27110075352682333</v>
      </c>
    </row>
    <row r="72030" spans="14:21" x14ac:dyDescent="0.3">
      <c r="N72030">
        <v>72028</v>
      </c>
      <c r="O72030">
        <v>0.27795241391637715</v>
      </c>
      <c r="T72030">
        <v>72020</v>
      </c>
      <c r="U72030">
        <v>0.27110075352682333</v>
      </c>
    </row>
    <row r="72031" spans="14:21" x14ac:dyDescent="0.3">
      <c r="N72031">
        <v>72029</v>
      </c>
      <c r="O72031">
        <v>0.29215989583233387</v>
      </c>
      <c r="T72031">
        <v>72021</v>
      </c>
      <c r="U72031">
        <v>0.27110075352682333</v>
      </c>
    </row>
    <row r="72032" spans="14:21" x14ac:dyDescent="0.3">
      <c r="N72032">
        <v>72030</v>
      </c>
      <c r="O72032">
        <v>0.27411123640133506</v>
      </c>
      <c r="T72032">
        <v>72022</v>
      </c>
      <c r="U72032">
        <v>0.27110075352682333</v>
      </c>
    </row>
    <row r="72033" spans="14:21" x14ac:dyDescent="0.3">
      <c r="N72033">
        <v>72031</v>
      </c>
      <c r="O72033">
        <v>0.26835984668815965</v>
      </c>
      <c r="T72033">
        <v>72023</v>
      </c>
      <c r="U72033">
        <v>0.27110075352682333</v>
      </c>
    </row>
    <row r="72034" spans="14:21" x14ac:dyDescent="0.3">
      <c r="N72034">
        <v>72032</v>
      </c>
      <c r="O72034">
        <v>0.25838155444556188</v>
      </c>
      <c r="T72034">
        <v>72024</v>
      </c>
      <c r="U72034">
        <v>0.27110075352682333</v>
      </c>
    </row>
    <row r="72035" spans="14:21" x14ac:dyDescent="0.3">
      <c r="N72035">
        <v>72033</v>
      </c>
      <c r="O72035">
        <v>0.27457894888191586</v>
      </c>
      <c r="T72035">
        <v>72025</v>
      </c>
      <c r="U72035">
        <v>0.27110075352682333</v>
      </c>
    </row>
    <row r="72036" spans="14:21" x14ac:dyDescent="0.3">
      <c r="N72036">
        <v>72034</v>
      </c>
      <c r="O72036">
        <v>0.31067114008031477</v>
      </c>
      <c r="T72036">
        <v>72026</v>
      </c>
      <c r="U72036">
        <v>0.27110075352682333</v>
      </c>
    </row>
    <row r="72037" spans="14:21" x14ac:dyDescent="0.3">
      <c r="N72037">
        <v>72035</v>
      </c>
      <c r="O72037">
        <v>0.24154728589803698</v>
      </c>
      <c r="T72037">
        <v>72027</v>
      </c>
      <c r="U72037">
        <v>0.27110075352682333</v>
      </c>
    </row>
    <row r="72038" spans="14:21" x14ac:dyDescent="0.3">
      <c r="N72038">
        <v>72036</v>
      </c>
      <c r="O72038">
        <v>0.25195456745705341</v>
      </c>
      <c r="T72038">
        <v>72028</v>
      </c>
      <c r="U72038">
        <v>0.27110075352682333</v>
      </c>
    </row>
    <row r="72039" spans="14:21" x14ac:dyDescent="0.3">
      <c r="N72039">
        <v>72037</v>
      </c>
      <c r="O72039">
        <v>0.26589572624390373</v>
      </c>
      <c r="T72039">
        <v>72029</v>
      </c>
      <c r="U72039">
        <v>0.27110075352682333</v>
      </c>
    </row>
    <row r="72040" spans="14:21" x14ac:dyDescent="0.3">
      <c r="N72040">
        <v>72038</v>
      </c>
      <c r="O72040">
        <v>0.28851372581682394</v>
      </c>
      <c r="T72040">
        <v>72030</v>
      </c>
      <c r="U72040">
        <v>0.27110075352682333</v>
      </c>
    </row>
    <row r="72041" spans="14:21" x14ac:dyDescent="0.3">
      <c r="N72041">
        <v>72039</v>
      </c>
      <c r="O72041">
        <v>0.33441295479964561</v>
      </c>
      <c r="T72041">
        <v>72031</v>
      </c>
      <c r="U72041">
        <v>0.27110075352682333</v>
      </c>
    </row>
    <row r="72042" spans="14:21" x14ac:dyDescent="0.3">
      <c r="N72042">
        <v>72040</v>
      </c>
      <c r="O72042">
        <v>0.28818922058938679</v>
      </c>
      <c r="T72042">
        <v>72032</v>
      </c>
      <c r="U72042">
        <v>0.27110075352682333</v>
      </c>
    </row>
    <row r="72043" spans="14:21" x14ac:dyDescent="0.3">
      <c r="N72043">
        <v>72041</v>
      </c>
      <c r="O72043">
        <v>0.23462153685826592</v>
      </c>
      <c r="T72043">
        <v>72033</v>
      </c>
      <c r="U72043">
        <v>0.27110075352682333</v>
      </c>
    </row>
    <row r="72044" spans="14:21" x14ac:dyDescent="0.3">
      <c r="N72044">
        <v>72042</v>
      </c>
      <c r="O72044">
        <v>0.22838673635319737</v>
      </c>
      <c r="T72044">
        <v>72034</v>
      </c>
      <c r="U72044">
        <v>0.27110075352682333</v>
      </c>
    </row>
    <row r="72045" spans="14:21" x14ac:dyDescent="0.3">
      <c r="N72045">
        <v>72043</v>
      </c>
      <c r="O72045">
        <v>0.24425753481476303</v>
      </c>
      <c r="T72045">
        <v>72035</v>
      </c>
      <c r="U72045">
        <v>0.27110075352682333</v>
      </c>
    </row>
    <row r="72046" spans="14:21" x14ac:dyDescent="0.3">
      <c r="N72046">
        <v>72044</v>
      </c>
      <c r="O72046">
        <v>0.25058124461539966</v>
      </c>
      <c r="T72046">
        <v>72036</v>
      </c>
      <c r="U72046">
        <v>0.27110075352682333</v>
      </c>
    </row>
    <row r="72047" spans="14:21" x14ac:dyDescent="0.3">
      <c r="N72047">
        <v>72045</v>
      </c>
      <c r="O72047">
        <v>0.27583291332518495</v>
      </c>
      <c r="T72047">
        <v>72037</v>
      </c>
      <c r="U72047">
        <v>0.27110075352682333</v>
      </c>
    </row>
    <row r="72048" spans="14:21" x14ac:dyDescent="0.3">
      <c r="N72048">
        <v>72046</v>
      </c>
      <c r="O72048">
        <v>0.26956668060018385</v>
      </c>
      <c r="T72048">
        <v>72038</v>
      </c>
      <c r="U72048">
        <v>0.27110075352682333</v>
      </c>
    </row>
    <row r="72049" spans="14:21" x14ac:dyDescent="0.3">
      <c r="N72049">
        <v>72047</v>
      </c>
      <c r="O72049">
        <v>0.30239519960682021</v>
      </c>
      <c r="T72049">
        <v>72039</v>
      </c>
      <c r="U72049">
        <v>0.27110075352682333</v>
      </c>
    </row>
    <row r="72050" spans="14:21" x14ac:dyDescent="0.3">
      <c r="N72050">
        <v>72048</v>
      </c>
      <c r="O72050">
        <v>0.28249822193837709</v>
      </c>
      <c r="T72050">
        <v>72040</v>
      </c>
      <c r="U72050">
        <v>0.27110075352682333</v>
      </c>
    </row>
    <row r="72051" spans="14:21" x14ac:dyDescent="0.3">
      <c r="N72051">
        <v>72049</v>
      </c>
      <c r="O72051">
        <v>0.21484560037133213</v>
      </c>
      <c r="T72051">
        <v>72041</v>
      </c>
      <c r="U72051">
        <v>0.27110075352682333</v>
      </c>
    </row>
    <row r="72052" spans="14:21" x14ac:dyDescent="0.3">
      <c r="N72052">
        <v>72050</v>
      </c>
      <c r="O72052">
        <v>0.28185079125092533</v>
      </c>
      <c r="T72052">
        <v>72042</v>
      </c>
      <c r="U72052">
        <v>0.27110075352682333</v>
      </c>
    </row>
    <row r="72053" spans="14:21" x14ac:dyDescent="0.3">
      <c r="N72053">
        <v>72051</v>
      </c>
      <c r="O72053">
        <v>0.28159682413007953</v>
      </c>
      <c r="T72053">
        <v>72043</v>
      </c>
      <c r="U72053">
        <v>0.27110075352682333</v>
      </c>
    </row>
    <row r="72054" spans="14:21" x14ac:dyDescent="0.3">
      <c r="N72054">
        <v>72052</v>
      </c>
      <c r="O72054">
        <v>0.24623918240094214</v>
      </c>
      <c r="T72054">
        <v>72044</v>
      </c>
      <c r="U72054">
        <v>0.27110075352682333</v>
      </c>
    </row>
    <row r="72055" spans="14:21" x14ac:dyDescent="0.3">
      <c r="N72055">
        <v>72053</v>
      </c>
      <c r="O72055">
        <v>0.27625558976914866</v>
      </c>
      <c r="T72055">
        <v>72045</v>
      </c>
      <c r="U72055">
        <v>0.27110075352682333</v>
      </c>
    </row>
    <row r="72056" spans="14:21" x14ac:dyDescent="0.3">
      <c r="N72056">
        <v>72054</v>
      </c>
      <c r="O72056">
        <v>0.25209062067307719</v>
      </c>
      <c r="T72056">
        <v>72046</v>
      </c>
      <c r="U72056">
        <v>0.27110075352682333</v>
      </c>
    </row>
    <row r="72057" spans="14:21" x14ac:dyDescent="0.3">
      <c r="N72057">
        <v>72055</v>
      </c>
      <c r="O72057">
        <v>0.29149618675988659</v>
      </c>
      <c r="T72057">
        <v>72047</v>
      </c>
      <c r="U72057">
        <v>0.27110075352682333</v>
      </c>
    </row>
    <row r="72058" spans="14:21" x14ac:dyDescent="0.3">
      <c r="N72058">
        <v>72056</v>
      </c>
      <c r="O72058">
        <v>0.23448791036624697</v>
      </c>
      <c r="T72058">
        <v>72048</v>
      </c>
      <c r="U72058">
        <v>0.27110075352682333</v>
      </c>
    </row>
    <row r="72059" spans="14:21" x14ac:dyDescent="0.3">
      <c r="N72059">
        <v>72057</v>
      </c>
      <c r="O72059">
        <v>0.25852284753577703</v>
      </c>
      <c r="T72059">
        <v>72049</v>
      </c>
      <c r="U72059">
        <v>0.27110075352682333</v>
      </c>
    </row>
    <row r="72060" spans="14:21" x14ac:dyDescent="0.3">
      <c r="N72060">
        <v>72058</v>
      </c>
      <c r="O72060">
        <v>0.25917978937489144</v>
      </c>
      <c r="T72060">
        <v>72050</v>
      </c>
      <c r="U72060">
        <v>0.27110075352682333</v>
      </c>
    </row>
    <row r="72061" spans="14:21" x14ac:dyDescent="0.3">
      <c r="N72061">
        <v>72059</v>
      </c>
      <c r="O72061">
        <v>0.22872178055586614</v>
      </c>
      <c r="T72061">
        <v>72051</v>
      </c>
      <c r="U72061">
        <v>0.27110075352682333</v>
      </c>
    </row>
    <row r="72062" spans="14:21" x14ac:dyDescent="0.3">
      <c r="N72062">
        <v>72060</v>
      </c>
      <c r="O72062">
        <v>0.26343229150567171</v>
      </c>
      <c r="T72062">
        <v>72052</v>
      </c>
      <c r="U72062">
        <v>0.27110075352682333</v>
      </c>
    </row>
    <row r="72063" spans="14:21" x14ac:dyDescent="0.3">
      <c r="N72063">
        <v>72061</v>
      </c>
      <c r="O72063">
        <v>0.20682921484999828</v>
      </c>
      <c r="T72063">
        <v>72053</v>
      </c>
      <c r="U72063">
        <v>0.27110075352682333</v>
      </c>
    </row>
    <row r="72064" spans="14:21" x14ac:dyDescent="0.3">
      <c r="N72064">
        <v>72062</v>
      </c>
      <c r="O72064">
        <v>0.24665028870238107</v>
      </c>
      <c r="T72064">
        <v>72054</v>
      </c>
      <c r="U72064">
        <v>0.27110075352682333</v>
      </c>
    </row>
    <row r="72065" spans="14:21" x14ac:dyDescent="0.3">
      <c r="N72065">
        <v>72063</v>
      </c>
      <c r="O72065">
        <v>0.25209062067307719</v>
      </c>
      <c r="T72065">
        <v>72055</v>
      </c>
      <c r="U72065">
        <v>0.27110075352682333</v>
      </c>
    </row>
    <row r="72066" spans="14:21" x14ac:dyDescent="0.3">
      <c r="N72066">
        <v>72064</v>
      </c>
      <c r="O72066">
        <v>0.27652001446718011</v>
      </c>
      <c r="T72066">
        <v>72056</v>
      </c>
      <c r="U72066">
        <v>0.27110075352682333</v>
      </c>
    </row>
    <row r="72067" spans="14:21" x14ac:dyDescent="0.3">
      <c r="N72067">
        <v>72065</v>
      </c>
      <c r="O72067">
        <v>0.26589572624390373</v>
      </c>
      <c r="T72067">
        <v>72057</v>
      </c>
      <c r="U72067">
        <v>0.27110075352682333</v>
      </c>
    </row>
    <row r="72068" spans="14:21" x14ac:dyDescent="0.3">
      <c r="N72068">
        <v>72066</v>
      </c>
      <c r="O72068">
        <v>0.23753437601952487</v>
      </c>
      <c r="T72068">
        <v>72058</v>
      </c>
      <c r="U72068">
        <v>0.27110075352682333</v>
      </c>
    </row>
    <row r="72069" spans="14:21" x14ac:dyDescent="0.3">
      <c r="N72069">
        <v>72067</v>
      </c>
      <c r="O72069">
        <v>0.23073869163693628</v>
      </c>
      <c r="T72069">
        <v>72059</v>
      </c>
      <c r="U72069">
        <v>0.27110075352682333</v>
      </c>
    </row>
    <row r="72070" spans="14:21" x14ac:dyDescent="0.3">
      <c r="N72070">
        <v>72068</v>
      </c>
      <c r="O72070">
        <v>0.27984066076881065</v>
      </c>
      <c r="T72070">
        <v>72060</v>
      </c>
      <c r="U72070">
        <v>0.27110075352682333</v>
      </c>
    </row>
    <row r="72071" spans="14:21" x14ac:dyDescent="0.3">
      <c r="N72071">
        <v>72069</v>
      </c>
      <c r="O72071">
        <v>0.25771924546273395</v>
      </c>
      <c r="T72071">
        <v>72061</v>
      </c>
      <c r="U72071">
        <v>0.27110075352682333</v>
      </c>
    </row>
    <row r="72072" spans="14:21" x14ac:dyDescent="0.3">
      <c r="N72072">
        <v>72070</v>
      </c>
      <c r="O72072">
        <v>0.31268689928389121</v>
      </c>
      <c r="T72072">
        <v>72062</v>
      </c>
      <c r="U72072">
        <v>0.27110075352682333</v>
      </c>
    </row>
    <row r="72073" spans="14:21" x14ac:dyDescent="0.3">
      <c r="N72073">
        <v>72071</v>
      </c>
      <c r="O72073">
        <v>0.26707016153472202</v>
      </c>
      <c r="T72073">
        <v>72063</v>
      </c>
      <c r="U72073">
        <v>0.27110075352682333</v>
      </c>
    </row>
    <row r="72074" spans="14:21" x14ac:dyDescent="0.3">
      <c r="N72074">
        <v>72072</v>
      </c>
      <c r="O72074">
        <v>0.28971247582170373</v>
      </c>
      <c r="T72074">
        <v>72064</v>
      </c>
      <c r="U72074">
        <v>0.27110075352682333</v>
      </c>
    </row>
    <row r="72075" spans="14:21" x14ac:dyDescent="0.3">
      <c r="N72075">
        <v>72073</v>
      </c>
      <c r="O72075">
        <v>0.28294853696787897</v>
      </c>
      <c r="T72075">
        <v>72065</v>
      </c>
      <c r="U72075">
        <v>0.27110075352682333</v>
      </c>
    </row>
    <row r="72076" spans="14:21" x14ac:dyDescent="0.3">
      <c r="N72076">
        <v>72074</v>
      </c>
      <c r="O72076">
        <v>0.25824515047933549</v>
      </c>
      <c r="T72076">
        <v>72066</v>
      </c>
      <c r="U72076">
        <v>0.27110075352682333</v>
      </c>
    </row>
    <row r="72077" spans="14:21" x14ac:dyDescent="0.3">
      <c r="N72077">
        <v>72075</v>
      </c>
      <c r="O72077">
        <v>0.28909775220031486</v>
      </c>
      <c r="T72077">
        <v>72067</v>
      </c>
      <c r="U72077">
        <v>0.27110075352682333</v>
      </c>
    </row>
    <row r="72078" spans="14:21" x14ac:dyDescent="0.3">
      <c r="N72078">
        <v>72076</v>
      </c>
      <c r="O72078">
        <v>0.26994610855523699</v>
      </c>
      <c r="T72078">
        <v>72068</v>
      </c>
      <c r="U72078">
        <v>0.27110075352682333</v>
      </c>
    </row>
    <row r="72079" spans="14:21" x14ac:dyDescent="0.3">
      <c r="N72079">
        <v>72077</v>
      </c>
      <c r="O72079">
        <v>0.26464131027929344</v>
      </c>
      <c r="T72079">
        <v>72069</v>
      </c>
      <c r="U72079">
        <v>0.27110075352682333</v>
      </c>
    </row>
    <row r="72080" spans="14:21" x14ac:dyDescent="0.3">
      <c r="N72080">
        <v>72078</v>
      </c>
      <c r="O72080">
        <v>0.24820572297160101</v>
      </c>
      <c r="T72080">
        <v>72070</v>
      </c>
      <c r="U72080">
        <v>0.27110075352682333</v>
      </c>
    </row>
    <row r="72081" spans="14:21" x14ac:dyDescent="0.3">
      <c r="N72081">
        <v>72079</v>
      </c>
      <c r="O72081">
        <v>0.26374908126410818</v>
      </c>
      <c r="T72081">
        <v>72071</v>
      </c>
      <c r="U72081">
        <v>0.27110075352682333</v>
      </c>
    </row>
    <row r="72082" spans="14:21" x14ac:dyDescent="0.3">
      <c r="N72082">
        <v>72080</v>
      </c>
      <c r="O72082">
        <v>0.21213354928405601</v>
      </c>
      <c r="T72082">
        <v>72072</v>
      </c>
      <c r="U72082">
        <v>0.27110075352682333</v>
      </c>
    </row>
    <row r="72083" spans="14:21" x14ac:dyDescent="0.3">
      <c r="N72083">
        <v>72081</v>
      </c>
      <c r="O72083">
        <v>0.20764039693097253</v>
      </c>
      <c r="T72083">
        <v>72073</v>
      </c>
      <c r="U72083">
        <v>0.27110075352682333</v>
      </c>
    </row>
    <row r="72084" spans="14:21" x14ac:dyDescent="0.3">
      <c r="N72084">
        <v>72082</v>
      </c>
      <c r="O72084">
        <v>0.23095914790307856</v>
      </c>
      <c r="T72084">
        <v>72074</v>
      </c>
      <c r="U72084">
        <v>0.27110075352682333</v>
      </c>
    </row>
    <row r="72085" spans="14:21" x14ac:dyDescent="0.3">
      <c r="N72085">
        <v>72083</v>
      </c>
      <c r="O72085">
        <v>0.21392302914809891</v>
      </c>
      <c r="T72085">
        <v>72075</v>
      </c>
      <c r="U72085">
        <v>0.27110075352682333</v>
      </c>
    </row>
    <row r="72086" spans="14:21" x14ac:dyDescent="0.3">
      <c r="N72086">
        <v>72084</v>
      </c>
      <c r="O72086">
        <v>0.26578256167975234</v>
      </c>
      <c r="T72086">
        <v>72076</v>
      </c>
      <c r="U72086">
        <v>0.27110075352682333</v>
      </c>
    </row>
    <row r="72087" spans="14:21" x14ac:dyDescent="0.3">
      <c r="N72087">
        <v>72085</v>
      </c>
      <c r="O72087">
        <v>0.25450599361813453</v>
      </c>
      <c r="T72087">
        <v>72077</v>
      </c>
      <c r="U72087">
        <v>0.27110075352682333</v>
      </c>
    </row>
    <row r="72088" spans="14:21" x14ac:dyDescent="0.3">
      <c r="N72088">
        <v>72086</v>
      </c>
      <c r="O72088">
        <v>0.26578256167975234</v>
      </c>
      <c r="T72088">
        <v>72078</v>
      </c>
      <c r="U72088">
        <v>0.27110075352682333</v>
      </c>
    </row>
    <row r="72089" spans="14:21" x14ac:dyDescent="0.3">
      <c r="N72089">
        <v>72087</v>
      </c>
      <c r="O72089">
        <v>0.25458121873729167</v>
      </c>
      <c r="T72089">
        <v>72079</v>
      </c>
      <c r="U72089">
        <v>0.27110075352682333</v>
      </c>
    </row>
    <row r="72090" spans="14:21" x14ac:dyDescent="0.3">
      <c r="N72090">
        <v>72088</v>
      </c>
      <c r="O72090">
        <v>0.25710991268715172</v>
      </c>
      <c r="T72090">
        <v>72080</v>
      </c>
      <c r="U72090">
        <v>0.27110075352682333</v>
      </c>
    </row>
    <row r="72091" spans="14:21" x14ac:dyDescent="0.3">
      <c r="N72091">
        <v>72089</v>
      </c>
      <c r="O72091">
        <v>0.2638072019752235</v>
      </c>
      <c r="T72091">
        <v>72081</v>
      </c>
      <c r="U72091">
        <v>0.27110075352682333</v>
      </c>
    </row>
    <row r="72092" spans="14:21" x14ac:dyDescent="0.3">
      <c r="N72092">
        <v>72090</v>
      </c>
      <c r="O72092">
        <v>0.19862248519304254</v>
      </c>
      <c r="T72092">
        <v>72082</v>
      </c>
      <c r="U72092">
        <v>0.27110075352682333</v>
      </c>
    </row>
    <row r="72093" spans="14:21" x14ac:dyDescent="0.3">
      <c r="N72093">
        <v>72091</v>
      </c>
      <c r="O72093">
        <v>0.28026200080091157</v>
      </c>
      <c r="T72093">
        <v>72083</v>
      </c>
      <c r="U72093">
        <v>0.27110075352682333</v>
      </c>
    </row>
    <row r="72094" spans="14:21" x14ac:dyDescent="0.3">
      <c r="N72094">
        <v>72092</v>
      </c>
      <c r="O72094">
        <v>0.23680774574168331</v>
      </c>
      <c r="T72094">
        <v>72084</v>
      </c>
      <c r="U72094">
        <v>0.27110075352682333</v>
      </c>
    </row>
    <row r="72095" spans="14:21" x14ac:dyDescent="0.3">
      <c r="N72095">
        <v>72093</v>
      </c>
      <c r="O72095">
        <v>0.26227430302847288</v>
      </c>
      <c r="T72095">
        <v>72085</v>
      </c>
      <c r="U72095">
        <v>0.27110075352682333</v>
      </c>
    </row>
    <row r="72096" spans="14:21" x14ac:dyDescent="0.3">
      <c r="N72096">
        <v>72094</v>
      </c>
      <c r="O72096">
        <v>0.26627618199675812</v>
      </c>
      <c r="T72096">
        <v>72086</v>
      </c>
      <c r="U72096">
        <v>0.27110075352682333</v>
      </c>
    </row>
    <row r="72097" spans="14:21" x14ac:dyDescent="0.3">
      <c r="N72097">
        <v>72095</v>
      </c>
      <c r="O72097">
        <v>0.23257147032244421</v>
      </c>
      <c r="T72097">
        <v>72087</v>
      </c>
      <c r="U72097">
        <v>0.27110075352682333</v>
      </c>
    </row>
    <row r="72098" spans="14:21" x14ac:dyDescent="0.3">
      <c r="N72098">
        <v>72096</v>
      </c>
      <c r="O72098">
        <v>0.29944064538237536</v>
      </c>
      <c r="T72098">
        <v>72088</v>
      </c>
      <c r="U72098">
        <v>0.27110075352682333</v>
      </c>
    </row>
    <row r="72099" spans="14:21" x14ac:dyDescent="0.3">
      <c r="N72099">
        <v>72097</v>
      </c>
      <c r="O72099">
        <v>0.2663235233706121</v>
      </c>
      <c r="T72099">
        <v>72089</v>
      </c>
      <c r="U72099">
        <v>0.27110075352682333</v>
      </c>
    </row>
    <row r="72100" spans="14:21" x14ac:dyDescent="0.3">
      <c r="N72100">
        <v>72098</v>
      </c>
      <c r="O72100">
        <v>0.27391193747240178</v>
      </c>
      <c r="T72100">
        <v>72090</v>
      </c>
      <c r="U72100">
        <v>0.27110075352682333</v>
      </c>
    </row>
    <row r="72101" spans="14:21" x14ac:dyDescent="0.3">
      <c r="N72101">
        <v>72099</v>
      </c>
      <c r="O72101">
        <v>0.26958449412530361</v>
      </c>
      <c r="T72101">
        <v>72091</v>
      </c>
      <c r="U72101">
        <v>0.27110075352682333</v>
      </c>
    </row>
    <row r="72102" spans="14:21" x14ac:dyDescent="0.3">
      <c r="N72102">
        <v>72100</v>
      </c>
      <c r="O72102">
        <v>0.27291297356477129</v>
      </c>
      <c r="T72102">
        <v>72092</v>
      </c>
      <c r="U72102">
        <v>0.27110075352682333</v>
      </c>
    </row>
    <row r="72103" spans="14:21" x14ac:dyDescent="0.3">
      <c r="N72103">
        <v>72101</v>
      </c>
      <c r="O72103">
        <v>0.21070377823840813</v>
      </c>
      <c r="T72103">
        <v>72093</v>
      </c>
      <c r="U72103">
        <v>0.27110075352682333</v>
      </c>
    </row>
    <row r="72104" spans="14:21" x14ac:dyDescent="0.3">
      <c r="N72104">
        <v>72102</v>
      </c>
      <c r="O72104">
        <v>0.27576214886041583</v>
      </c>
      <c r="T72104">
        <v>72094</v>
      </c>
      <c r="U72104">
        <v>0.27110075352682333</v>
      </c>
    </row>
    <row r="72105" spans="14:21" x14ac:dyDescent="0.3">
      <c r="N72105">
        <v>72103</v>
      </c>
      <c r="O72105">
        <v>0.27919563341019032</v>
      </c>
      <c r="T72105">
        <v>72095</v>
      </c>
      <c r="U72105">
        <v>0.27110075352682333</v>
      </c>
    </row>
    <row r="72106" spans="14:21" x14ac:dyDescent="0.3">
      <c r="N72106">
        <v>72104</v>
      </c>
      <c r="O72106">
        <v>0.25641586903062957</v>
      </c>
      <c r="T72106">
        <v>72096</v>
      </c>
      <c r="U72106">
        <v>0.27110075352682333</v>
      </c>
    </row>
    <row r="72107" spans="14:21" x14ac:dyDescent="0.3">
      <c r="N72107">
        <v>72105</v>
      </c>
      <c r="O72107">
        <v>0.23714954576510386</v>
      </c>
      <c r="T72107">
        <v>72097</v>
      </c>
      <c r="U72107">
        <v>0.27110075352682333</v>
      </c>
    </row>
    <row r="72108" spans="14:21" x14ac:dyDescent="0.3">
      <c r="N72108">
        <v>72106</v>
      </c>
      <c r="O72108">
        <v>0.26060396760924776</v>
      </c>
      <c r="T72108">
        <v>72098</v>
      </c>
      <c r="U72108">
        <v>0.27110075352682333</v>
      </c>
    </row>
    <row r="72109" spans="14:21" x14ac:dyDescent="0.3">
      <c r="N72109">
        <v>72107</v>
      </c>
      <c r="O72109">
        <v>0.2377492508014121</v>
      </c>
      <c r="T72109">
        <v>72099</v>
      </c>
      <c r="U72109">
        <v>0.27110075352682333</v>
      </c>
    </row>
    <row r="72110" spans="14:21" x14ac:dyDescent="0.3">
      <c r="N72110">
        <v>72108</v>
      </c>
      <c r="O72110">
        <v>0.26140713587879072</v>
      </c>
      <c r="T72110">
        <v>72100</v>
      </c>
      <c r="U72110">
        <v>0.27110075352682333</v>
      </c>
    </row>
    <row r="72111" spans="14:21" x14ac:dyDescent="0.3">
      <c r="N72111">
        <v>72109</v>
      </c>
      <c r="O72111">
        <v>0.23980951381038074</v>
      </c>
      <c r="T72111">
        <v>72101</v>
      </c>
      <c r="U72111">
        <v>0.27110075352682333</v>
      </c>
    </row>
    <row r="72112" spans="14:21" x14ac:dyDescent="0.3">
      <c r="N72112">
        <v>72110</v>
      </c>
      <c r="O72112">
        <v>0.27609743628650169</v>
      </c>
      <c r="T72112">
        <v>72102</v>
      </c>
      <c r="U72112">
        <v>0.27110075352682333</v>
      </c>
    </row>
    <row r="72113" spans="14:21" x14ac:dyDescent="0.3">
      <c r="N72113">
        <v>72111</v>
      </c>
      <c r="O72113">
        <v>0.31376358825376299</v>
      </c>
      <c r="T72113">
        <v>72103</v>
      </c>
      <c r="U72113">
        <v>0.27110075352682333</v>
      </c>
    </row>
    <row r="72114" spans="14:21" x14ac:dyDescent="0.3">
      <c r="N72114">
        <v>72112</v>
      </c>
      <c r="O72114">
        <v>0.25909229809736595</v>
      </c>
      <c r="T72114">
        <v>72104</v>
      </c>
      <c r="U72114">
        <v>0.27110075352682333</v>
      </c>
    </row>
    <row r="72115" spans="14:21" x14ac:dyDescent="0.3">
      <c r="N72115">
        <v>72113</v>
      </c>
      <c r="O72115">
        <v>0.31645974966526863</v>
      </c>
      <c r="T72115">
        <v>72105</v>
      </c>
      <c r="U72115">
        <v>0.27110075352682333</v>
      </c>
    </row>
    <row r="72116" spans="14:21" x14ac:dyDescent="0.3">
      <c r="N72116">
        <v>72114</v>
      </c>
      <c r="O72116">
        <v>0.25973075669480106</v>
      </c>
      <c r="T72116">
        <v>72106</v>
      </c>
      <c r="U72116">
        <v>0.27110075352682333</v>
      </c>
    </row>
    <row r="72117" spans="14:21" x14ac:dyDescent="0.3">
      <c r="N72117">
        <v>72115</v>
      </c>
      <c r="O72117">
        <v>0.27111020562884591</v>
      </c>
      <c r="T72117">
        <v>72107</v>
      </c>
      <c r="U72117">
        <v>0.27110075352682333</v>
      </c>
    </row>
    <row r="72118" spans="14:21" x14ac:dyDescent="0.3">
      <c r="N72118">
        <v>72116</v>
      </c>
      <c r="O72118">
        <v>0.27658757734969874</v>
      </c>
      <c r="T72118">
        <v>72108</v>
      </c>
      <c r="U72118">
        <v>0.27110075352682333</v>
      </c>
    </row>
    <row r="72119" spans="14:21" x14ac:dyDescent="0.3">
      <c r="N72119">
        <v>72117</v>
      </c>
      <c r="O72119">
        <v>0.290358418239681</v>
      </c>
      <c r="T72119">
        <v>72109</v>
      </c>
      <c r="U72119">
        <v>0.27110075352682333</v>
      </c>
    </row>
    <row r="72120" spans="14:21" x14ac:dyDescent="0.3">
      <c r="N72120">
        <v>72118</v>
      </c>
      <c r="O72120">
        <v>0.28708671779697731</v>
      </c>
      <c r="T72120">
        <v>72110</v>
      </c>
      <c r="U72120">
        <v>0.27110075352682333</v>
      </c>
    </row>
    <row r="72121" spans="14:21" x14ac:dyDescent="0.3">
      <c r="N72121">
        <v>72119</v>
      </c>
      <c r="O72121">
        <v>0.25913873731159381</v>
      </c>
      <c r="T72121">
        <v>72111</v>
      </c>
      <c r="U72121">
        <v>0.27110075352682333</v>
      </c>
    </row>
    <row r="72122" spans="14:21" x14ac:dyDescent="0.3">
      <c r="N72122">
        <v>72120</v>
      </c>
      <c r="O72122">
        <v>0.23847132664001852</v>
      </c>
      <c r="T72122">
        <v>72112</v>
      </c>
      <c r="U72122">
        <v>0.27110075352682333</v>
      </c>
    </row>
    <row r="72123" spans="14:21" x14ac:dyDescent="0.3">
      <c r="N72123">
        <v>72121</v>
      </c>
      <c r="O72123">
        <v>0.27835094286462475</v>
      </c>
      <c r="T72123">
        <v>72113</v>
      </c>
      <c r="U72123">
        <v>0.27110075352682333</v>
      </c>
    </row>
    <row r="72124" spans="14:21" x14ac:dyDescent="0.3">
      <c r="N72124">
        <v>72122</v>
      </c>
      <c r="O72124">
        <v>0.26761198423836008</v>
      </c>
      <c r="T72124">
        <v>72114</v>
      </c>
      <c r="U72124">
        <v>0.27110075352682333</v>
      </c>
    </row>
    <row r="72125" spans="14:21" x14ac:dyDescent="0.3">
      <c r="N72125">
        <v>72123</v>
      </c>
      <c r="O72125">
        <v>0.20362254316089098</v>
      </c>
      <c r="T72125">
        <v>72115</v>
      </c>
      <c r="U72125">
        <v>0.27110075352682333</v>
      </c>
    </row>
    <row r="72126" spans="14:21" x14ac:dyDescent="0.3">
      <c r="N72126">
        <v>72124</v>
      </c>
      <c r="O72126">
        <v>0.21957541252970414</v>
      </c>
      <c r="T72126">
        <v>72116</v>
      </c>
      <c r="U72126">
        <v>0.27110075352682333</v>
      </c>
    </row>
    <row r="72127" spans="14:21" x14ac:dyDescent="0.3">
      <c r="N72127">
        <v>72125</v>
      </c>
      <c r="O72127">
        <v>0.2968773599329495</v>
      </c>
      <c r="T72127">
        <v>72117</v>
      </c>
      <c r="U72127">
        <v>0.27110075352682333</v>
      </c>
    </row>
    <row r="72128" spans="14:21" x14ac:dyDescent="0.3">
      <c r="N72128">
        <v>72126</v>
      </c>
      <c r="O72128">
        <v>0.21612643891578517</v>
      </c>
      <c r="T72128">
        <v>72118</v>
      </c>
      <c r="U72128">
        <v>0.27110075352682333</v>
      </c>
    </row>
    <row r="72129" spans="14:21" x14ac:dyDescent="0.3">
      <c r="N72129">
        <v>72127</v>
      </c>
      <c r="O72129">
        <v>0.28318386453113809</v>
      </c>
      <c r="T72129">
        <v>72119</v>
      </c>
      <c r="U72129">
        <v>0.27110075352682333</v>
      </c>
    </row>
    <row r="72130" spans="14:21" x14ac:dyDescent="0.3">
      <c r="N72130">
        <v>72128</v>
      </c>
      <c r="O72130">
        <v>0.25450599361813453</v>
      </c>
      <c r="T72130">
        <v>72120</v>
      </c>
      <c r="U72130">
        <v>0.27110075352682333</v>
      </c>
    </row>
    <row r="72131" spans="14:21" x14ac:dyDescent="0.3">
      <c r="N72131">
        <v>72129</v>
      </c>
      <c r="O72131">
        <v>0.27802514226116559</v>
      </c>
      <c r="T72131">
        <v>72121</v>
      </c>
      <c r="U72131">
        <v>0.27110075352682333</v>
      </c>
    </row>
    <row r="72132" spans="14:21" x14ac:dyDescent="0.3">
      <c r="N72132">
        <v>72130</v>
      </c>
      <c r="O72132">
        <v>0.26433568682817593</v>
      </c>
      <c r="T72132">
        <v>72122</v>
      </c>
      <c r="U72132">
        <v>0.27110075352682333</v>
      </c>
    </row>
    <row r="72133" spans="14:21" x14ac:dyDescent="0.3">
      <c r="N72133">
        <v>72131</v>
      </c>
      <c r="O72133">
        <v>0.28726147460226631</v>
      </c>
      <c r="T72133">
        <v>72123</v>
      </c>
      <c r="U72133">
        <v>0.27110075352682333</v>
      </c>
    </row>
    <row r="72134" spans="14:21" x14ac:dyDescent="0.3">
      <c r="N72134">
        <v>72132</v>
      </c>
      <c r="O72134">
        <v>0.25425577033936725</v>
      </c>
      <c r="T72134">
        <v>72124</v>
      </c>
      <c r="U72134">
        <v>0.27110075352682333</v>
      </c>
    </row>
    <row r="72135" spans="14:21" x14ac:dyDescent="0.3">
      <c r="N72135">
        <v>72133</v>
      </c>
      <c r="O72135">
        <v>0.22665952483468219</v>
      </c>
      <c r="T72135">
        <v>72125</v>
      </c>
      <c r="U72135">
        <v>0.27110075352682333</v>
      </c>
    </row>
    <row r="72136" spans="14:21" x14ac:dyDescent="0.3">
      <c r="N72136">
        <v>72134</v>
      </c>
      <c r="O72136">
        <v>0.27832190448017752</v>
      </c>
      <c r="T72136">
        <v>72126</v>
      </c>
      <c r="U72136">
        <v>0.27110075352682333</v>
      </c>
    </row>
    <row r="72137" spans="14:21" x14ac:dyDescent="0.3">
      <c r="N72137">
        <v>72135</v>
      </c>
      <c r="O72137">
        <v>0.21376081608087749</v>
      </c>
      <c r="T72137">
        <v>72127</v>
      </c>
      <c r="U72137">
        <v>0.27110075352682333</v>
      </c>
    </row>
    <row r="72138" spans="14:21" x14ac:dyDescent="0.3">
      <c r="N72138">
        <v>72136</v>
      </c>
      <c r="O72138">
        <v>0.21357569979143207</v>
      </c>
      <c r="T72138">
        <v>72128</v>
      </c>
      <c r="U72138">
        <v>0.27110075352682333</v>
      </c>
    </row>
    <row r="72139" spans="14:21" x14ac:dyDescent="0.3">
      <c r="N72139">
        <v>72137</v>
      </c>
      <c r="O72139">
        <v>0.26826306402257838</v>
      </c>
      <c r="T72139">
        <v>72129</v>
      </c>
      <c r="U72139">
        <v>0.27110075352682333</v>
      </c>
    </row>
    <row r="72140" spans="14:21" x14ac:dyDescent="0.3">
      <c r="N72140">
        <v>72138</v>
      </c>
      <c r="O72140">
        <v>0.22665952483468219</v>
      </c>
      <c r="T72140">
        <v>72130</v>
      </c>
      <c r="U72140">
        <v>0.27110075352682333</v>
      </c>
    </row>
    <row r="72141" spans="14:21" x14ac:dyDescent="0.3">
      <c r="N72141">
        <v>72139</v>
      </c>
      <c r="O72141">
        <v>0.25650111291340993</v>
      </c>
      <c r="T72141">
        <v>72131</v>
      </c>
      <c r="U72141">
        <v>0.27110075352682333</v>
      </c>
    </row>
    <row r="72142" spans="14:21" x14ac:dyDescent="0.3">
      <c r="N72142">
        <v>72140</v>
      </c>
      <c r="O72142">
        <v>0.27017310199216127</v>
      </c>
      <c r="T72142">
        <v>72132</v>
      </c>
      <c r="U72142">
        <v>0.27110075352682333</v>
      </c>
    </row>
    <row r="72143" spans="14:21" x14ac:dyDescent="0.3">
      <c r="N72143">
        <v>72141</v>
      </c>
      <c r="O72143">
        <v>0.27667804568687882</v>
      </c>
      <c r="T72143">
        <v>72133</v>
      </c>
      <c r="U72143">
        <v>0.27110075352682333</v>
      </c>
    </row>
    <row r="72144" spans="14:21" x14ac:dyDescent="0.3">
      <c r="N72144">
        <v>72142</v>
      </c>
      <c r="O72144">
        <v>0.25783214852885405</v>
      </c>
      <c r="T72144">
        <v>72134</v>
      </c>
      <c r="U72144">
        <v>0.27110075352682333</v>
      </c>
    </row>
    <row r="72145" spans="14:21" x14ac:dyDescent="0.3">
      <c r="N72145">
        <v>72143</v>
      </c>
      <c r="O72145">
        <v>0.25534868491432988</v>
      </c>
      <c r="T72145">
        <v>72135</v>
      </c>
      <c r="U72145">
        <v>0.27110075352682333</v>
      </c>
    </row>
    <row r="72146" spans="14:21" x14ac:dyDescent="0.3">
      <c r="N72146">
        <v>72144</v>
      </c>
      <c r="O72146">
        <v>0.31645974966526863</v>
      </c>
      <c r="T72146">
        <v>72136</v>
      </c>
      <c r="U72146">
        <v>0.27110075352682333</v>
      </c>
    </row>
    <row r="72147" spans="14:21" x14ac:dyDescent="0.3">
      <c r="N72147">
        <v>72145</v>
      </c>
      <c r="O72147">
        <v>0.31602979745605303</v>
      </c>
      <c r="T72147">
        <v>72137</v>
      </c>
      <c r="U72147">
        <v>0.27110075352682333</v>
      </c>
    </row>
    <row r="72148" spans="14:21" x14ac:dyDescent="0.3">
      <c r="N72148">
        <v>72146</v>
      </c>
      <c r="O72148">
        <v>0.28726147460226631</v>
      </c>
      <c r="T72148">
        <v>72138</v>
      </c>
      <c r="U72148">
        <v>0.27110075352682333</v>
      </c>
    </row>
    <row r="72149" spans="14:21" x14ac:dyDescent="0.3">
      <c r="N72149">
        <v>72147</v>
      </c>
      <c r="O72149">
        <v>0.25425577033936725</v>
      </c>
      <c r="T72149">
        <v>72139</v>
      </c>
      <c r="U72149">
        <v>0.27110075352682333</v>
      </c>
    </row>
    <row r="72150" spans="14:21" x14ac:dyDescent="0.3">
      <c r="N72150">
        <v>72148</v>
      </c>
      <c r="O72150">
        <v>0.23738362925980203</v>
      </c>
      <c r="T72150">
        <v>72140</v>
      </c>
      <c r="U72150">
        <v>0.27110075352682333</v>
      </c>
    </row>
    <row r="72151" spans="14:21" x14ac:dyDescent="0.3">
      <c r="N72151">
        <v>72149</v>
      </c>
      <c r="O72151">
        <v>0.174951698984989</v>
      </c>
      <c r="T72151">
        <v>72141</v>
      </c>
      <c r="U72151">
        <v>0.27110075352682333</v>
      </c>
    </row>
    <row r="72152" spans="14:21" x14ac:dyDescent="0.3">
      <c r="N72152">
        <v>72150</v>
      </c>
      <c r="O72152">
        <v>0.27408803773053675</v>
      </c>
      <c r="T72152">
        <v>72142</v>
      </c>
      <c r="U72152">
        <v>0.27110075352682333</v>
      </c>
    </row>
    <row r="72153" spans="14:21" x14ac:dyDescent="0.3">
      <c r="N72153">
        <v>72151</v>
      </c>
      <c r="O72153">
        <v>0.23635851995141618</v>
      </c>
      <c r="T72153">
        <v>72143</v>
      </c>
      <c r="U72153">
        <v>0.27110075352682333</v>
      </c>
    </row>
    <row r="72154" spans="14:21" x14ac:dyDescent="0.3">
      <c r="N72154">
        <v>72152</v>
      </c>
      <c r="O72154">
        <v>0.24785102751723537</v>
      </c>
      <c r="T72154">
        <v>72144</v>
      </c>
      <c r="U72154">
        <v>0.27110075352682333</v>
      </c>
    </row>
    <row r="72155" spans="14:21" x14ac:dyDescent="0.3">
      <c r="N72155">
        <v>72153</v>
      </c>
      <c r="O72155">
        <v>0.23082256820026167</v>
      </c>
      <c r="T72155">
        <v>72145</v>
      </c>
      <c r="U72155">
        <v>0.27110075352682333</v>
      </c>
    </row>
    <row r="72156" spans="14:21" x14ac:dyDescent="0.3">
      <c r="N72156">
        <v>72154</v>
      </c>
      <c r="O72156">
        <v>0.30943516271868721</v>
      </c>
      <c r="T72156">
        <v>72146</v>
      </c>
      <c r="U72156">
        <v>0.27110075352682333</v>
      </c>
    </row>
    <row r="72157" spans="14:21" x14ac:dyDescent="0.3">
      <c r="N72157">
        <v>72155</v>
      </c>
      <c r="O72157">
        <v>0.27645743107334619</v>
      </c>
      <c r="T72157">
        <v>72147</v>
      </c>
      <c r="U72157">
        <v>0.27110075352682333</v>
      </c>
    </row>
    <row r="72158" spans="14:21" x14ac:dyDescent="0.3">
      <c r="N72158">
        <v>72156</v>
      </c>
      <c r="O72158">
        <v>0.17090796236547906</v>
      </c>
      <c r="T72158">
        <v>72148</v>
      </c>
      <c r="U72158">
        <v>0.27110075352682333</v>
      </c>
    </row>
    <row r="72159" spans="14:21" x14ac:dyDescent="0.3">
      <c r="N72159">
        <v>72157</v>
      </c>
      <c r="O72159">
        <v>0.28708671779697731</v>
      </c>
      <c r="T72159">
        <v>72149</v>
      </c>
      <c r="U72159">
        <v>0.27110075352682333</v>
      </c>
    </row>
    <row r="72160" spans="14:21" x14ac:dyDescent="0.3">
      <c r="N72160">
        <v>72158</v>
      </c>
      <c r="O72160">
        <v>0.23766606445864943</v>
      </c>
      <c r="T72160">
        <v>72150</v>
      </c>
      <c r="U72160">
        <v>0.27110075352682333</v>
      </c>
    </row>
    <row r="72161" spans="14:21" x14ac:dyDescent="0.3">
      <c r="N72161">
        <v>72159</v>
      </c>
      <c r="O72161">
        <v>0.26099750823319595</v>
      </c>
      <c r="T72161">
        <v>72151</v>
      </c>
      <c r="U72161">
        <v>0.27110075352682333</v>
      </c>
    </row>
    <row r="72162" spans="14:21" x14ac:dyDescent="0.3">
      <c r="N72162">
        <v>72160</v>
      </c>
      <c r="O72162">
        <v>0.27618615920650308</v>
      </c>
      <c r="T72162">
        <v>72152</v>
      </c>
      <c r="U72162">
        <v>0.27110075352682333</v>
      </c>
    </row>
    <row r="72163" spans="14:21" x14ac:dyDescent="0.3">
      <c r="N72163">
        <v>72161</v>
      </c>
      <c r="O72163">
        <v>0.25116571617123279</v>
      </c>
      <c r="T72163">
        <v>72153</v>
      </c>
      <c r="U72163">
        <v>0.27110075352682333</v>
      </c>
    </row>
    <row r="72164" spans="14:21" x14ac:dyDescent="0.3">
      <c r="N72164">
        <v>72162</v>
      </c>
      <c r="O72164">
        <v>0.2331953801840492</v>
      </c>
      <c r="T72164">
        <v>72154</v>
      </c>
      <c r="U72164">
        <v>0.27110075352682333</v>
      </c>
    </row>
    <row r="72165" spans="14:21" x14ac:dyDescent="0.3">
      <c r="N72165">
        <v>72163</v>
      </c>
      <c r="O72165">
        <v>0.23095914790307856</v>
      </c>
      <c r="T72165">
        <v>72155</v>
      </c>
      <c r="U72165">
        <v>0.27110075352682333</v>
      </c>
    </row>
    <row r="72166" spans="14:21" x14ac:dyDescent="0.3">
      <c r="N72166">
        <v>72164</v>
      </c>
      <c r="O72166">
        <v>0.27852363470981784</v>
      </c>
      <c r="T72166">
        <v>72156</v>
      </c>
      <c r="U72166">
        <v>0.27110075352682333</v>
      </c>
    </row>
    <row r="72167" spans="14:21" x14ac:dyDescent="0.3">
      <c r="N72167">
        <v>72165</v>
      </c>
      <c r="O72167">
        <v>0.24747437207007367</v>
      </c>
      <c r="T72167">
        <v>72157</v>
      </c>
      <c r="U72167">
        <v>0.27110075352682333</v>
      </c>
    </row>
    <row r="72168" spans="14:21" x14ac:dyDescent="0.3">
      <c r="N72168">
        <v>72166</v>
      </c>
      <c r="O72168">
        <v>0.25425577033936725</v>
      </c>
      <c r="T72168">
        <v>72158</v>
      </c>
      <c r="U72168">
        <v>0.27110075352682333</v>
      </c>
    </row>
    <row r="72169" spans="14:21" x14ac:dyDescent="0.3">
      <c r="N72169">
        <v>72167</v>
      </c>
      <c r="O72169">
        <v>0.25853894957956197</v>
      </c>
      <c r="T72169">
        <v>72159</v>
      </c>
      <c r="U72169">
        <v>0.27110075352682333</v>
      </c>
    </row>
    <row r="72170" spans="14:21" x14ac:dyDescent="0.3">
      <c r="N72170">
        <v>72168</v>
      </c>
      <c r="O72170">
        <v>0.24820383328620221</v>
      </c>
      <c r="T72170">
        <v>72160</v>
      </c>
      <c r="U72170">
        <v>0.27110075352682333</v>
      </c>
    </row>
    <row r="72171" spans="14:21" x14ac:dyDescent="0.3">
      <c r="N72171">
        <v>72169</v>
      </c>
      <c r="O72171">
        <v>0.27919563341019032</v>
      </c>
      <c r="T72171">
        <v>72161</v>
      </c>
      <c r="U72171">
        <v>0.27110075352682333</v>
      </c>
    </row>
    <row r="72172" spans="14:21" x14ac:dyDescent="0.3">
      <c r="N72172">
        <v>72170</v>
      </c>
      <c r="O72172">
        <v>0.28131198424926701</v>
      </c>
      <c r="T72172">
        <v>72162</v>
      </c>
      <c r="U72172">
        <v>0.27110075352682333</v>
      </c>
    </row>
    <row r="72173" spans="14:21" x14ac:dyDescent="0.3">
      <c r="N72173">
        <v>72171</v>
      </c>
      <c r="O72173">
        <v>0.25650111291340993</v>
      </c>
      <c r="T72173">
        <v>72163</v>
      </c>
      <c r="U72173">
        <v>0.27110075352682333</v>
      </c>
    </row>
    <row r="72174" spans="14:21" x14ac:dyDescent="0.3">
      <c r="N72174">
        <v>72172</v>
      </c>
      <c r="O72174">
        <v>0.22324178251729832</v>
      </c>
      <c r="T72174">
        <v>72164</v>
      </c>
      <c r="U72174">
        <v>0.27110075352682333</v>
      </c>
    </row>
    <row r="72175" spans="14:21" x14ac:dyDescent="0.3">
      <c r="N72175">
        <v>72173</v>
      </c>
      <c r="O72175">
        <v>0.22202687942807467</v>
      </c>
      <c r="T72175">
        <v>72165</v>
      </c>
      <c r="U72175">
        <v>0.27110075352682333</v>
      </c>
    </row>
    <row r="72176" spans="14:21" x14ac:dyDescent="0.3">
      <c r="N72176">
        <v>72174</v>
      </c>
      <c r="O72176">
        <v>0.22829619626541484</v>
      </c>
      <c r="T72176">
        <v>72166</v>
      </c>
      <c r="U72176">
        <v>0.27110075352682333</v>
      </c>
    </row>
    <row r="72177" spans="14:21" x14ac:dyDescent="0.3">
      <c r="N72177">
        <v>72175</v>
      </c>
      <c r="O72177">
        <v>0.2656864942043623</v>
      </c>
      <c r="T72177">
        <v>72167</v>
      </c>
      <c r="U72177">
        <v>0.27110075352682333</v>
      </c>
    </row>
    <row r="72178" spans="14:21" x14ac:dyDescent="0.3">
      <c r="N72178">
        <v>72176</v>
      </c>
      <c r="O72178">
        <v>0.25913873731159381</v>
      </c>
      <c r="T72178">
        <v>72168</v>
      </c>
      <c r="U72178">
        <v>0.27110075352682333</v>
      </c>
    </row>
    <row r="72179" spans="14:21" x14ac:dyDescent="0.3">
      <c r="N72179">
        <v>72177</v>
      </c>
      <c r="O72179">
        <v>0.264162260815821</v>
      </c>
      <c r="T72179">
        <v>72169</v>
      </c>
      <c r="U72179">
        <v>0.27110075352682333</v>
      </c>
    </row>
    <row r="72180" spans="14:21" x14ac:dyDescent="0.3">
      <c r="N72180">
        <v>72178</v>
      </c>
      <c r="O72180">
        <v>0.23821665107315756</v>
      </c>
      <c r="T72180">
        <v>72170</v>
      </c>
      <c r="U72180">
        <v>0.27110075352682333</v>
      </c>
    </row>
    <row r="72181" spans="14:21" x14ac:dyDescent="0.3">
      <c r="N72181">
        <v>72179</v>
      </c>
      <c r="O72181">
        <v>0.27279841274481625</v>
      </c>
      <c r="T72181">
        <v>72171</v>
      </c>
      <c r="U72181">
        <v>0.27110075352682333</v>
      </c>
    </row>
    <row r="72182" spans="14:21" x14ac:dyDescent="0.3">
      <c r="N72182">
        <v>72180</v>
      </c>
      <c r="O72182">
        <v>0.26094784742811311</v>
      </c>
      <c r="T72182">
        <v>72172</v>
      </c>
      <c r="U72182">
        <v>0.27110075352682333</v>
      </c>
    </row>
    <row r="72183" spans="14:21" x14ac:dyDescent="0.3">
      <c r="N72183">
        <v>72181</v>
      </c>
      <c r="O72183">
        <v>0.28094750838487703</v>
      </c>
      <c r="T72183">
        <v>72173</v>
      </c>
      <c r="U72183">
        <v>0.27110075352682333</v>
      </c>
    </row>
    <row r="72184" spans="14:21" x14ac:dyDescent="0.3">
      <c r="N72184">
        <v>72182</v>
      </c>
      <c r="O72184">
        <v>0.26372259738122783</v>
      </c>
      <c r="T72184">
        <v>72174</v>
      </c>
      <c r="U72184">
        <v>0.27110075352682333</v>
      </c>
    </row>
    <row r="72185" spans="14:21" x14ac:dyDescent="0.3">
      <c r="N72185">
        <v>72183</v>
      </c>
      <c r="O72185">
        <v>0.25473073889096631</v>
      </c>
      <c r="T72185">
        <v>72175</v>
      </c>
      <c r="U72185">
        <v>0.27110075352682333</v>
      </c>
    </row>
    <row r="72186" spans="14:21" x14ac:dyDescent="0.3">
      <c r="N72186">
        <v>72184</v>
      </c>
      <c r="O72186">
        <v>0.27468024464512725</v>
      </c>
      <c r="T72186">
        <v>72176</v>
      </c>
      <c r="U72186">
        <v>0.27110075352682333</v>
      </c>
    </row>
    <row r="72187" spans="14:21" x14ac:dyDescent="0.3">
      <c r="N72187">
        <v>72185</v>
      </c>
      <c r="O72187">
        <v>0.21737075493284183</v>
      </c>
      <c r="T72187">
        <v>72177</v>
      </c>
      <c r="U72187">
        <v>0.27110075352682333</v>
      </c>
    </row>
    <row r="72188" spans="14:21" x14ac:dyDescent="0.3">
      <c r="N72188">
        <v>72186</v>
      </c>
      <c r="O72188">
        <v>0.283734851641809</v>
      </c>
      <c r="T72188">
        <v>72178</v>
      </c>
      <c r="U72188">
        <v>0.27110075352682333</v>
      </c>
    </row>
    <row r="72189" spans="14:21" x14ac:dyDescent="0.3">
      <c r="N72189">
        <v>72187</v>
      </c>
      <c r="O72189">
        <v>0.27473726262316739</v>
      </c>
      <c r="T72189">
        <v>72179</v>
      </c>
      <c r="U72189">
        <v>0.27110075352682333</v>
      </c>
    </row>
    <row r="72190" spans="14:21" x14ac:dyDescent="0.3">
      <c r="N72190">
        <v>72188</v>
      </c>
      <c r="O72190">
        <v>0.25257996408140454</v>
      </c>
      <c r="T72190">
        <v>72180</v>
      </c>
      <c r="U72190">
        <v>0.27110075352682333</v>
      </c>
    </row>
    <row r="72191" spans="14:21" x14ac:dyDescent="0.3">
      <c r="N72191">
        <v>72189</v>
      </c>
      <c r="O72191">
        <v>0.26293904992256373</v>
      </c>
      <c r="T72191">
        <v>72181</v>
      </c>
      <c r="U72191">
        <v>0.27110075352682333</v>
      </c>
    </row>
    <row r="72192" spans="14:21" x14ac:dyDescent="0.3">
      <c r="N72192">
        <v>72190</v>
      </c>
      <c r="O72192">
        <v>0.26099750823319595</v>
      </c>
      <c r="T72192">
        <v>72182</v>
      </c>
      <c r="U72192">
        <v>0.27110075352682333</v>
      </c>
    </row>
    <row r="72193" spans="14:21" x14ac:dyDescent="0.3">
      <c r="N72193">
        <v>72191</v>
      </c>
      <c r="O72193">
        <v>0.27266443325683226</v>
      </c>
      <c r="T72193">
        <v>72183</v>
      </c>
      <c r="U72193">
        <v>0.27110075352682333</v>
      </c>
    </row>
    <row r="72194" spans="14:21" x14ac:dyDescent="0.3">
      <c r="N72194">
        <v>72192</v>
      </c>
      <c r="O72194">
        <v>0.28185079125092533</v>
      </c>
      <c r="T72194">
        <v>72184</v>
      </c>
      <c r="U72194">
        <v>0.27110075352682333</v>
      </c>
    </row>
    <row r="72195" spans="14:21" x14ac:dyDescent="0.3">
      <c r="N72195">
        <v>72193</v>
      </c>
      <c r="O72195">
        <v>0.23714954576510386</v>
      </c>
      <c r="T72195">
        <v>72185</v>
      </c>
      <c r="U72195">
        <v>0.27110075352682333</v>
      </c>
    </row>
    <row r="72196" spans="14:21" x14ac:dyDescent="0.3">
      <c r="N72196">
        <v>72194</v>
      </c>
      <c r="O72196">
        <v>0.29905606493814324</v>
      </c>
      <c r="T72196">
        <v>72186</v>
      </c>
      <c r="U72196">
        <v>0.27110075352682333</v>
      </c>
    </row>
    <row r="72197" spans="14:21" x14ac:dyDescent="0.3">
      <c r="N72197">
        <v>72195</v>
      </c>
      <c r="O72197">
        <v>0.26627618199675812</v>
      </c>
      <c r="T72197">
        <v>72187</v>
      </c>
      <c r="U72197">
        <v>0.27110075352682333</v>
      </c>
    </row>
    <row r="72198" spans="14:21" x14ac:dyDescent="0.3">
      <c r="N72198">
        <v>72196</v>
      </c>
      <c r="O72198">
        <v>0.25821526437553843</v>
      </c>
      <c r="T72198">
        <v>72188</v>
      </c>
      <c r="U72198">
        <v>0.27110075352682333</v>
      </c>
    </row>
    <row r="72199" spans="14:21" x14ac:dyDescent="0.3">
      <c r="N72199">
        <v>72197</v>
      </c>
      <c r="O72199">
        <v>0.24712617050572061</v>
      </c>
      <c r="T72199">
        <v>72189</v>
      </c>
      <c r="U72199">
        <v>0.27110075352682333</v>
      </c>
    </row>
    <row r="72200" spans="14:21" x14ac:dyDescent="0.3">
      <c r="N72200">
        <v>72198</v>
      </c>
      <c r="O72200">
        <v>0.26209320272118419</v>
      </c>
      <c r="T72200">
        <v>72190</v>
      </c>
      <c r="U72200">
        <v>0.27110075352682333</v>
      </c>
    </row>
    <row r="72201" spans="14:21" x14ac:dyDescent="0.3">
      <c r="N72201">
        <v>72199</v>
      </c>
      <c r="O72201">
        <v>0.28895610215598561</v>
      </c>
      <c r="T72201">
        <v>72191</v>
      </c>
      <c r="U72201">
        <v>0.27110075352682333</v>
      </c>
    </row>
    <row r="72202" spans="14:21" x14ac:dyDescent="0.3">
      <c r="N72202">
        <v>72200</v>
      </c>
      <c r="O72202">
        <v>0.27795241391637715</v>
      </c>
      <c r="T72202">
        <v>72192</v>
      </c>
      <c r="U72202">
        <v>0.27110075352682333</v>
      </c>
    </row>
    <row r="72203" spans="14:21" x14ac:dyDescent="0.3">
      <c r="N72203">
        <v>72201</v>
      </c>
      <c r="O72203">
        <v>0.26179464017719717</v>
      </c>
      <c r="T72203">
        <v>72193</v>
      </c>
      <c r="U72203">
        <v>0.27110075352682333</v>
      </c>
    </row>
    <row r="72204" spans="14:21" x14ac:dyDescent="0.3">
      <c r="N72204">
        <v>72202</v>
      </c>
      <c r="O72204">
        <v>0.17681865488197904</v>
      </c>
      <c r="T72204">
        <v>72194</v>
      </c>
      <c r="U72204">
        <v>0.27110075352682333</v>
      </c>
    </row>
    <row r="72205" spans="14:21" x14ac:dyDescent="0.3">
      <c r="N72205">
        <v>72203</v>
      </c>
      <c r="O72205">
        <v>0.254674842934764</v>
      </c>
      <c r="T72205">
        <v>72195</v>
      </c>
      <c r="U72205">
        <v>0.27110075352682333</v>
      </c>
    </row>
    <row r="72206" spans="14:21" x14ac:dyDescent="0.3">
      <c r="N72206">
        <v>72204</v>
      </c>
      <c r="O72206">
        <v>0.28182039086552729</v>
      </c>
      <c r="T72206">
        <v>72196</v>
      </c>
      <c r="U72206">
        <v>0.27110075352682333</v>
      </c>
    </row>
    <row r="72207" spans="14:21" x14ac:dyDescent="0.3">
      <c r="N72207">
        <v>72205</v>
      </c>
      <c r="O72207">
        <v>0.26519603800775282</v>
      </c>
      <c r="T72207">
        <v>72197</v>
      </c>
      <c r="U72207">
        <v>0.27110075352682333</v>
      </c>
    </row>
    <row r="72208" spans="14:21" x14ac:dyDescent="0.3">
      <c r="N72208">
        <v>72206</v>
      </c>
      <c r="O72208">
        <v>0.17681865488197904</v>
      </c>
      <c r="T72208">
        <v>72198</v>
      </c>
      <c r="U72208">
        <v>0.27110075352682333</v>
      </c>
    </row>
    <row r="72209" spans="14:21" x14ac:dyDescent="0.3">
      <c r="N72209">
        <v>72207</v>
      </c>
      <c r="O72209">
        <v>0.25295777309861628</v>
      </c>
      <c r="T72209">
        <v>72199</v>
      </c>
      <c r="U72209">
        <v>0.27110075352682333</v>
      </c>
    </row>
    <row r="72210" spans="14:21" x14ac:dyDescent="0.3">
      <c r="N72210">
        <v>72208</v>
      </c>
      <c r="O72210">
        <v>0.29077082111451419</v>
      </c>
      <c r="T72210">
        <v>72200</v>
      </c>
      <c r="U72210">
        <v>0.27110075352682333</v>
      </c>
    </row>
    <row r="72211" spans="14:21" x14ac:dyDescent="0.3">
      <c r="N72211">
        <v>72209</v>
      </c>
      <c r="O72211">
        <v>0.25627940465057708</v>
      </c>
      <c r="T72211">
        <v>72201</v>
      </c>
      <c r="U72211">
        <v>0.27110075352682333</v>
      </c>
    </row>
    <row r="72212" spans="14:21" x14ac:dyDescent="0.3">
      <c r="N72212">
        <v>72210</v>
      </c>
      <c r="O72212">
        <v>0.2269185355538301</v>
      </c>
      <c r="T72212">
        <v>72202</v>
      </c>
      <c r="U72212">
        <v>0.27110075352682333</v>
      </c>
    </row>
    <row r="72213" spans="14:21" x14ac:dyDescent="0.3">
      <c r="N72213">
        <v>72211</v>
      </c>
      <c r="O72213">
        <v>0.31921187468172352</v>
      </c>
      <c r="T72213">
        <v>72203</v>
      </c>
      <c r="U72213">
        <v>0.27110075352682333</v>
      </c>
    </row>
    <row r="72214" spans="14:21" x14ac:dyDescent="0.3">
      <c r="N72214">
        <v>72212</v>
      </c>
      <c r="O72214">
        <v>0.23309879869382458</v>
      </c>
      <c r="T72214">
        <v>72204</v>
      </c>
      <c r="U72214">
        <v>0.27110075352682333</v>
      </c>
    </row>
    <row r="72215" spans="14:21" x14ac:dyDescent="0.3">
      <c r="N72215">
        <v>72213</v>
      </c>
      <c r="O72215">
        <v>0.24032043071987447</v>
      </c>
      <c r="T72215">
        <v>72205</v>
      </c>
      <c r="U72215">
        <v>0.27110075352682333</v>
      </c>
    </row>
    <row r="72216" spans="14:21" x14ac:dyDescent="0.3">
      <c r="N72216">
        <v>72214</v>
      </c>
      <c r="O72216">
        <v>0.26843141437541368</v>
      </c>
      <c r="T72216">
        <v>72206</v>
      </c>
      <c r="U72216">
        <v>0.27110075352682333</v>
      </c>
    </row>
    <row r="72217" spans="14:21" x14ac:dyDescent="0.3">
      <c r="N72217">
        <v>72215</v>
      </c>
      <c r="O72217">
        <v>0.24271355869167252</v>
      </c>
      <c r="T72217">
        <v>72207</v>
      </c>
      <c r="U72217">
        <v>0.27110075352682333</v>
      </c>
    </row>
    <row r="72218" spans="14:21" x14ac:dyDescent="0.3">
      <c r="N72218">
        <v>72216</v>
      </c>
      <c r="O72218">
        <v>0.29573396184369882</v>
      </c>
      <c r="T72218">
        <v>72208</v>
      </c>
      <c r="U72218">
        <v>0.27110075352682333</v>
      </c>
    </row>
    <row r="72219" spans="14:21" x14ac:dyDescent="0.3">
      <c r="N72219">
        <v>72217</v>
      </c>
      <c r="O72219">
        <v>0.25671349595932735</v>
      </c>
      <c r="T72219">
        <v>72209</v>
      </c>
      <c r="U72219">
        <v>0.27110075352682333</v>
      </c>
    </row>
    <row r="72220" spans="14:21" x14ac:dyDescent="0.3">
      <c r="N72220">
        <v>72218</v>
      </c>
      <c r="O72220">
        <v>0.25701458237197061</v>
      </c>
      <c r="T72220">
        <v>72210</v>
      </c>
      <c r="U72220">
        <v>0.27110075352682333</v>
      </c>
    </row>
    <row r="72221" spans="14:21" x14ac:dyDescent="0.3">
      <c r="N72221">
        <v>72219</v>
      </c>
      <c r="O72221">
        <v>0.26555532049909836</v>
      </c>
      <c r="T72221">
        <v>72211</v>
      </c>
      <c r="U72221">
        <v>0.27110075352682333</v>
      </c>
    </row>
    <row r="72222" spans="14:21" x14ac:dyDescent="0.3">
      <c r="N72222">
        <v>72220</v>
      </c>
      <c r="O72222">
        <v>0.29224845171238334</v>
      </c>
      <c r="T72222">
        <v>72212</v>
      </c>
      <c r="U72222">
        <v>0.27110075352682333</v>
      </c>
    </row>
    <row r="72223" spans="14:21" x14ac:dyDescent="0.3">
      <c r="N72223">
        <v>72221</v>
      </c>
      <c r="O72223">
        <v>0.27843180919390265</v>
      </c>
      <c r="T72223">
        <v>72213</v>
      </c>
      <c r="U72223">
        <v>0.27110075352682333</v>
      </c>
    </row>
    <row r="72224" spans="14:21" x14ac:dyDescent="0.3">
      <c r="N72224">
        <v>72222</v>
      </c>
      <c r="O72224">
        <v>0.29033368388936487</v>
      </c>
      <c r="T72224">
        <v>72214</v>
      </c>
      <c r="U72224">
        <v>0.27110075352682333</v>
      </c>
    </row>
    <row r="72225" spans="14:21" x14ac:dyDescent="0.3">
      <c r="N72225">
        <v>72223</v>
      </c>
      <c r="O72225">
        <v>0.2414538859187999</v>
      </c>
      <c r="T72225">
        <v>72215</v>
      </c>
      <c r="U72225">
        <v>0.27110075352682333</v>
      </c>
    </row>
    <row r="72226" spans="14:21" x14ac:dyDescent="0.3">
      <c r="N72226">
        <v>72224</v>
      </c>
      <c r="O72226">
        <v>0.27547846246083096</v>
      </c>
      <c r="T72226">
        <v>72216</v>
      </c>
      <c r="U72226">
        <v>0.27110075352682333</v>
      </c>
    </row>
    <row r="72227" spans="14:21" x14ac:dyDescent="0.3">
      <c r="N72227">
        <v>72225</v>
      </c>
      <c r="O72227">
        <v>0.23492419819257021</v>
      </c>
      <c r="T72227">
        <v>72217</v>
      </c>
      <c r="U72227">
        <v>0.27110075352682333</v>
      </c>
    </row>
    <row r="72228" spans="14:21" x14ac:dyDescent="0.3">
      <c r="N72228">
        <v>72226</v>
      </c>
      <c r="O72228">
        <v>0.26069654537994957</v>
      </c>
      <c r="T72228">
        <v>72218</v>
      </c>
      <c r="U72228">
        <v>0.27110075352682333</v>
      </c>
    </row>
    <row r="72229" spans="14:21" x14ac:dyDescent="0.3">
      <c r="N72229">
        <v>72227</v>
      </c>
      <c r="O72229">
        <v>0.26451835655630884</v>
      </c>
      <c r="T72229">
        <v>72219</v>
      </c>
      <c r="U72229">
        <v>0.27110075352682333</v>
      </c>
    </row>
    <row r="72230" spans="14:21" x14ac:dyDescent="0.3">
      <c r="N72230">
        <v>72228</v>
      </c>
      <c r="O72230">
        <v>0.27677244635368697</v>
      </c>
      <c r="T72230">
        <v>72220</v>
      </c>
      <c r="U72230">
        <v>0.27110075352682333</v>
      </c>
    </row>
    <row r="72231" spans="14:21" x14ac:dyDescent="0.3">
      <c r="N72231">
        <v>72229</v>
      </c>
      <c r="O72231">
        <v>0.25860119890241084</v>
      </c>
      <c r="T72231">
        <v>72221</v>
      </c>
      <c r="U72231">
        <v>0.27110075352682333</v>
      </c>
    </row>
    <row r="72232" spans="14:21" x14ac:dyDescent="0.3">
      <c r="N72232">
        <v>72230</v>
      </c>
      <c r="O72232">
        <v>0.26314853172672786</v>
      </c>
      <c r="T72232">
        <v>72222</v>
      </c>
      <c r="U72232">
        <v>0.27110075352682333</v>
      </c>
    </row>
    <row r="72233" spans="14:21" x14ac:dyDescent="0.3">
      <c r="N72233">
        <v>72231</v>
      </c>
      <c r="O72233">
        <v>0.28171720185283849</v>
      </c>
      <c r="T72233">
        <v>72223</v>
      </c>
      <c r="U72233">
        <v>0.27110075352682333</v>
      </c>
    </row>
    <row r="72234" spans="14:21" x14ac:dyDescent="0.3">
      <c r="N72234">
        <v>72232</v>
      </c>
      <c r="O72234">
        <v>0.23766606445864943</v>
      </c>
      <c r="T72234">
        <v>72224</v>
      </c>
      <c r="U72234">
        <v>0.27110075352682333</v>
      </c>
    </row>
    <row r="72235" spans="14:21" x14ac:dyDescent="0.3">
      <c r="N72235">
        <v>72233</v>
      </c>
      <c r="O72235">
        <v>0.22200244374371728</v>
      </c>
      <c r="T72235">
        <v>72225</v>
      </c>
      <c r="U72235">
        <v>0.27110075352682333</v>
      </c>
    </row>
    <row r="72236" spans="14:21" x14ac:dyDescent="0.3">
      <c r="N72236">
        <v>72234</v>
      </c>
      <c r="O72236">
        <v>0.28000219914278329</v>
      </c>
      <c r="T72236">
        <v>72226</v>
      </c>
      <c r="U72236">
        <v>0.27110075352682333</v>
      </c>
    </row>
    <row r="72237" spans="14:21" x14ac:dyDescent="0.3">
      <c r="N72237">
        <v>72235</v>
      </c>
      <c r="O72237">
        <v>0.2621139525242559</v>
      </c>
      <c r="T72237">
        <v>72227</v>
      </c>
      <c r="U72237">
        <v>0.27110075352682333</v>
      </c>
    </row>
    <row r="72238" spans="14:21" x14ac:dyDescent="0.3">
      <c r="N72238">
        <v>72236</v>
      </c>
      <c r="O72238">
        <v>0.26802650083068552</v>
      </c>
      <c r="T72238">
        <v>72228</v>
      </c>
      <c r="U72238">
        <v>0.27110075352682333</v>
      </c>
    </row>
    <row r="72239" spans="14:21" x14ac:dyDescent="0.3">
      <c r="N72239">
        <v>72237</v>
      </c>
      <c r="O72239">
        <v>0.27408803773053675</v>
      </c>
      <c r="T72239">
        <v>72229</v>
      </c>
      <c r="U72239">
        <v>0.27110075352682333</v>
      </c>
    </row>
    <row r="72240" spans="14:21" x14ac:dyDescent="0.3">
      <c r="N72240">
        <v>72238</v>
      </c>
      <c r="O72240">
        <v>0.21957541252970414</v>
      </c>
      <c r="T72240">
        <v>72230</v>
      </c>
      <c r="U72240">
        <v>0.27110075352682333</v>
      </c>
    </row>
    <row r="72241" spans="14:21" x14ac:dyDescent="0.3">
      <c r="N72241">
        <v>72239</v>
      </c>
      <c r="O72241">
        <v>0.26209320272118419</v>
      </c>
      <c r="T72241">
        <v>72231</v>
      </c>
      <c r="U72241">
        <v>0.27110075352682333</v>
      </c>
    </row>
    <row r="72242" spans="14:21" x14ac:dyDescent="0.3">
      <c r="N72242">
        <v>72240</v>
      </c>
      <c r="O72242">
        <v>0.27848262275840024</v>
      </c>
      <c r="T72242">
        <v>72232</v>
      </c>
      <c r="U72242">
        <v>0.27110075352682333</v>
      </c>
    </row>
    <row r="72243" spans="14:21" x14ac:dyDescent="0.3">
      <c r="N72243">
        <v>72241</v>
      </c>
      <c r="O72243">
        <v>0.30233719261075426</v>
      </c>
      <c r="T72243">
        <v>72233</v>
      </c>
      <c r="U72243">
        <v>0.27110075352682333</v>
      </c>
    </row>
    <row r="72244" spans="14:21" x14ac:dyDescent="0.3">
      <c r="N72244">
        <v>72242</v>
      </c>
      <c r="O72244">
        <v>0.20842688875636189</v>
      </c>
      <c r="T72244">
        <v>72234</v>
      </c>
      <c r="U72244">
        <v>0.27110075352682333</v>
      </c>
    </row>
    <row r="72245" spans="14:21" x14ac:dyDescent="0.3">
      <c r="N72245">
        <v>72243</v>
      </c>
      <c r="O72245">
        <v>0.25671349595932735</v>
      </c>
      <c r="T72245">
        <v>72235</v>
      </c>
      <c r="U72245">
        <v>0.27110075352682333</v>
      </c>
    </row>
    <row r="72246" spans="14:21" x14ac:dyDescent="0.3">
      <c r="N72246">
        <v>72244</v>
      </c>
      <c r="O72246">
        <v>0.27857568020643714</v>
      </c>
      <c r="T72246">
        <v>72236</v>
      </c>
      <c r="U72246">
        <v>0.27110075352682333</v>
      </c>
    </row>
    <row r="72247" spans="14:21" x14ac:dyDescent="0.3">
      <c r="N72247">
        <v>72245</v>
      </c>
      <c r="O72247">
        <v>0.30884308993478471</v>
      </c>
      <c r="T72247">
        <v>72237</v>
      </c>
      <c r="U72247">
        <v>0.27110075352682333</v>
      </c>
    </row>
    <row r="72248" spans="14:21" x14ac:dyDescent="0.3">
      <c r="N72248">
        <v>72246</v>
      </c>
      <c r="O72248">
        <v>0.32583218884086546</v>
      </c>
      <c r="T72248">
        <v>72238</v>
      </c>
      <c r="U72248">
        <v>0.27110075352682333</v>
      </c>
    </row>
    <row r="72249" spans="14:21" x14ac:dyDescent="0.3">
      <c r="N72249">
        <v>72247</v>
      </c>
      <c r="O72249">
        <v>0.2377492508014121</v>
      </c>
      <c r="T72249">
        <v>72239</v>
      </c>
      <c r="U72249">
        <v>0.27110075352682333</v>
      </c>
    </row>
    <row r="72250" spans="14:21" x14ac:dyDescent="0.3">
      <c r="N72250">
        <v>72248</v>
      </c>
      <c r="O72250">
        <v>0.30175479120292931</v>
      </c>
      <c r="T72250">
        <v>72240</v>
      </c>
      <c r="U72250">
        <v>0.27110075352682333</v>
      </c>
    </row>
    <row r="72251" spans="14:21" x14ac:dyDescent="0.3">
      <c r="N72251">
        <v>72249</v>
      </c>
      <c r="O72251">
        <v>0.29576068680852519</v>
      </c>
      <c r="T72251">
        <v>72241</v>
      </c>
      <c r="U72251">
        <v>0.27110075352682333</v>
      </c>
    </row>
    <row r="72252" spans="14:21" x14ac:dyDescent="0.3">
      <c r="N72252">
        <v>72250</v>
      </c>
      <c r="O72252">
        <v>0.26372259738122783</v>
      </c>
      <c r="T72252">
        <v>72242</v>
      </c>
      <c r="U72252">
        <v>0.27110075352682333</v>
      </c>
    </row>
    <row r="72253" spans="14:21" x14ac:dyDescent="0.3">
      <c r="N72253">
        <v>72251</v>
      </c>
      <c r="O72253">
        <v>0.28818922058938679</v>
      </c>
      <c r="T72253">
        <v>72243</v>
      </c>
      <c r="U72253">
        <v>0.27110075352682333</v>
      </c>
    </row>
    <row r="72254" spans="14:21" x14ac:dyDescent="0.3">
      <c r="N72254">
        <v>72252</v>
      </c>
      <c r="O72254">
        <v>0.17681865488197904</v>
      </c>
      <c r="T72254">
        <v>72244</v>
      </c>
      <c r="U72254">
        <v>0.27110075352682333</v>
      </c>
    </row>
    <row r="72255" spans="14:21" x14ac:dyDescent="0.3">
      <c r="N72255">
        <v>72253</v>
      </c>
      <c r="O72255">
        <v>0.2364984082965261</v>
      </c>
      <c r="T72255">
        <v>72245</v>
      </c>
      <c r="U72255">
        <v>0.27110075352682333</v>
      </c>
    </row>
    <row r="72256" spans="14:21" x14ac:dyDescent="0.3">
      <c r="N72256">
        <v>72254</v>
      </c>
      <c r="O72256">
        <v>0.27464553417305815</v>
      </c>
      <c r="T72256">
        <v>72246</v>
      </c>
      <c r="U72256">
        <v>0.27110075352682333</v>
      </c>
    </row>
    <row r="72257" spans="14:21" x14ac:dyDescent="0.3">
      <c r="N72257">
        <v>72255</v>
      </c>
      <c r="O72257">
        <v>0.27138143330292952</v>
      </c>
      <c r="T72257">
        <v>72247</v>
      </c>
      <c r="U72257">
        <v>0.27110075352682333</v>
      </c>
    </row>
    <row r="72258" spans="14:21" x14ac:dyDescent="0.3">
      <c r="N72258">
        <v>72256</v>
      </c>
      <c r="O72258">
        <v>0.27584378101753176</v>
      </c>
      <c r="T72258">
        <v>72248</v>
      </c>
      <c r="U72258">
        <v>0.27110075352682333</v>
      </c>
    </row>
    <row r="72259" spans="14:21" x14ac:dyDescent="0.3">
      <c r="N72259">
        <v>72257</v>
      </c>
      <c r="O72259">
        <v>0.28193590728235968</v>
      </c>
      <c r="T72259">
        <v>72249</v>
      </c>
      <c r="U72259">
        <v>0.27110075352682333</v>
      </c>
    </row>
    <row r="72260" spans="14:21" x14ac:dyDescent="0.3">
      <c r="N72260">
        <v>72258</v>
      </c>
      <c r="O72260">
        <v>0.22589120844562138</v>
      </c>
      <c r="T72260">
        <v>72250</v>
      </c>
      <c r="U72260">
        <v>0.27110075352682333</v>
      </c>
    </row>
    <row r="72261" spans="14:21" x14ac:dyDescent="0.3">
      <c r="N72261">
        <v>72259</v>
      </c>
      <c r="O72261">
        <v>0.27798566256478247</v>
      </c>
      <c r="T72261">
        <v>72251</v>
      </c>
      <c r="U72261">
        <v>0.27110075352682333</v>
      </c>
    </row>
    <row r="72262" spans="14:21" x14ac:dyDescent="0.3">
      <c r="N72262">
        <v>72260</v>
      </c>
      <c r="O72262">
        <v>0.25229603312928917</v>
      </c>
      <c r="T72262">
        <v>72252</v>
      </c>
      <c r="U72262">
        <v>0.27110075352682333</v>
      </c>
    </row>
    <row r="72263" spans="14:21" x14ac:dyDescent="0.3">
      <c r="N72263">
        <v>72261</v>
      </c>
      <c r="O72263">
        <v>0.29398003515674082</v>
      </c>
      <c r="T72263">
        <v>72253</v>
      </c>
      <c r="U72263">
        <v>0.27110075352682333</v>
      </c>
    </row>
    <row r="72264" spans="14:21" x14ac:dyDescent="0.3">
      <c r="N72264">
        <v>72262</v>
      </c>
      <c r="O72264">
        <v>0.26841731190353035</v>
      </c>
      <c r="T72264">
        <v>72254</v>
      </c>
      <c r="U72264">
        <v>0.27110075352682333</v>
      </c>
    </row>
    <row r="72265" spans="14:21" x14ac:dyDescent="0.3">
      <c r="N72265">
        <v>72263</v>
      </c>
      <c r="O72265">
        <v>0.27187112225643389</v>
      </c>
      <c r="T72265">
        <v>72255</v>
      </c>
      <c r="U72265">
        <v>0.27110075352682333</v>
      </c>
    </row>
    <row r="72266" spans="14:21" x14ac:dyDescent="0.3">
      <c r="N72266">
        <v>72264</v>
      </c>
      <c r="O72266">
        <v>0.27244023948630364</v>
      </c>
      <c r="T72266">
        <v>72256</v>
      </c>
      <c r="U72266">
        <v>0.27110075352682333</v>
      </c>
    </row>
    <row r="72267" spans="14:21" x14ac:dyDescent="0.3">
      <c r="N72267">
        <v>72265</v>
      </c>
      <c r="O72267">
        <v>0.24060380379036808</v>
      </c>
      <c r="T72267">
        <v>72257</v>
      </c>
      <c r="U72267">
        <v>0.27110075352682333</v>
      </c>
    </row>
    <row r="72268" spans="14:21" x14ac:dyDescent="0.3">
      <c r="N72268">
        <v>72266</v>
      </c>
      <c r="O72268">
        <v>0.27266443325683226</v>
      </c>
      <c r="T72268">
        <v>72258</v>
      </c>
      <c r="U72268">
        <v>0.27110075352682333</v>
      </c>
    </row>
    <row r="72269" spans="14:21" x14ac:dyDescent="0.3">
      <c r="N72269">
        <v>72267</v>
      </c>
      <c r="O72269">
        <v>0.27110075352682333</v>
      </c>
      <c r="T72269">
        <v>72259</v>
      </c>
      <c r="U72269">
        <v>0.27110075352682333</v>
      </c>
    </row>
    <row r="72270" spans="14:21" x14ac:dyDescent="0.3">
      <c r="N72270">
        <v>72268</v>
      </c>
      <c r="O72270">
        <v>0.27652001446718011</v>
      </c>
      <c r="T72270">
        <v>72260</v>
      </c>
      <c r="U72270">
        <v>0.27110075352682333</v>
      </c>
    </row>
    <row r="72271" spans="14:21" x14ac:dyDescent="0.3">
      <c r="N72271">
        <v>72269</v>
      </c>
      <c r="O72271">
        <v>0.24593332623927747</v>
      </c>
      <c r="T72271">
        <v>72261</v>
      </c>
      <c r="U72271">
        <v>0.27110075352682333</v>
      </c>
    </row>
    <row r="72272" spans="14:21" x14ac:dyDescent="0.3">
      <c r="N72272">
        <v>72270</v>
      </c>
      <c r="O72272">
        <v>0.22428532150812325</v>
      </c>
      <c r="T72272">
        <v>72262</v>
      </c>
      <c r="U72272">
        <v>0.27110075352682333</v>
      </c>
    </row>
    <row r="72273" spans="14:21" x14ac:dyDescent="0.3">
      <c r="N72273">
        <v>72271</v>
      </c>
      <c r="O72273">
        <v>0.25868045481467955</v>
      </c>
      <c r="T72273">
        <v>72263</v>
      </c>
      <c r="U72273">
        <v>0.27110075352682333</v>
      </c>
    </row>
    <row r="72274" spans="14:21" x14ac:dyDescent="0.3">
      <c r="N72274">
        <v>72272</v>
      </c>
      <c r="O72274">
        <v>0.21514811409150658</v>
      </c>
      <c r="T72274">
        <v>72264</v>
      </c>
      <c r="U72274">
        <v>0.27110075352682333</v>
      </c>
    </row>
    <row r="72275" spans="14:21" x14ac:dyDescent="0.3">
      <c r="N72275">
        <v>72273</v>
      </c>
      <c r="O72275">
        <v>0.28182039086552729</v>
      </c>
      <c r="T72275">
        <v>72265</v>
      </c>
      <c r="U72275">
        <v>0.27110075352682333</v>
      </c>
    </row>
    <row r="72276" spans="14:21" x14ac:dyDescent="0.3">
      <c r="N72276">
        <v>72274</v>
      </c>
      <c r="O72276">
        <v>0.33333282963071148</v>
      </c>
      <c r="T72276">
        <v>72266</v>
      </c>
      <c r="U72276">
        <v>0.27110075352682333</v>
      </c>
    </row>
    <row r="72277" spans="14:21" x14ac:dyDescent="0.3">
      <c r="N72277">
        <v>72275</v>
      </c>
      <c r="O72277">
        <v>0.22254949846222377</v>
      </c>
      <c r="T72277">
        <v>72267</v>
      </c>
      <c r="U72277">
        <v>0.27110075352682333</v>
      </c>
    </row>
    <row r="72278" spans="14:21" x14ac:dyDescent="0.3">
      <c r="N72278">
        <v>72276</v>
      </c>
      <c r="O72278">
        <v>0.28178971663751634</v>
      </c>
      <c r="T72278">
        <v>72268</v>
      </c>
      <c r="U72278">
        <v>0.27110075352682333</v>
      </c>
    </row>
    <row r="72279" spans="14:21" x14ac:dyDescent="0.3">
      <c r="N72279">
        <v>72277</v>
      </c>
      <c r="O72279">
        <v>0.26627618199675812</v>
      </c>
      <c r="T72279">
        <v>72269</v>
      </c>
      <c r="U72279">
        <v>0.27110075352682333</v>
      </c>
    </row>
    <row r="72280" spans="14:21" x14ac:dyDescent="0.3">
      <c r="N72280">
        <v>72278</v>
      </c>
      <c r="O72280">
        <v>0.26138909107562425</v>
      </c>
      <c r="T72280">
        <v>72270</v>
      </c>
      <c r="U72280">
        <v>0.27110075352682333</v>
      </c>
    </row>
    <row r="72281" spans="14:21" x14ac:dyDescent="0.3">
      <c r="N72281">
        <v>72279</v>
      </c>
      <c r="O72281">
        <v>0.21275445432555495</v>
      </c>
      <c r="T72281">
        <v>72271</v>
      </c>
      <c r="U72281">
        <v>0.27110075352682333</v>
      </c>
    </row>
    <row r="72282" spans="14:21" x14ac:dyDescent="0.3">
      <c r="N72282">
        <v>72280</v>
      </c>
      <c r="O72282">
        <v>0.21957541252970414</v>
      </c>
      <c r="T72282">
        <v>72272</v>
      </c>
      <c r="U72282">
        <v>0.27110075352682333</v>
      </c>
    </row>
    <row r="72283" spans="14:21" x14ac:dyDescent="0.3">
      <c r="N72283">
        <v>72281</v>
      </c>
      <c r="O72283">
        <v>0.25601298117492849</v>
      </c>
      <c r="T72283">
        <v>72273</v>
      </c>
      <c r="U72283">
        <v>0.27110075352682333</v>
      </c>
    </row>
    <row r="72284" spans="14:21" x14ac:dyDescent="0.3">
      <c r="N72284">
        <v>72282</v>
      </c>
      <c r="O72284">
        <v>0.33243827018956346</v>
      </c>
      <c r="T72284">
        <v>72274</v>
      </c>
      <c r="U72284">
        <v>0.27110075352682333</v>
      </c>
    </row>
    <row r="72285" spans="14:21" x14ac:dyDescent="0.3">
      <c r="N72285">
        <v>72283</v>
      </c>
      <c r="O72285">
        <v>0.30867037745969533</v>
      </c>
      <c r="T72285">
        <v>72275</v>
      </c>
      <c r="U72285">
        <v>0.27110075352682333</v>
      </c>
    </row>
    <row r="72286" spans="14:21" x14ac:dyDescent="0.3">
      <c r="N72286">
        <v>72284</v>
      </c>
      <c r="O72286">
        <v>0.21786018307719696</v>
      </c>
      <c r="T72286">
        <v>72276</v>
      </c>
      <c r="U72286">
        <v>0.27110075352682333</v>
      </c>
    </row>
    <row r="72287" spans="14:21" x14ac:dyDescent="0.3">
      <c r="N72287">
        <v>72285</v>
      </c>
      <c r="O72287">
        <v>0.25239783170176883</v>
      </c>
      <c r="T72287">
        <v>72277</v>
      </c>
      <c r="U72287">
        <v>0.27110075352682333</v>
      </c>
    </row>
    <row r="72288" spans="14:21" x14ac:dyDescent="0.3">
      <c r="N72288">
        <v>72286</v>
      </c>
      <c r="O72288">
        <v>0.28107565132661666</v>
      </c>
      <c r="T72288">
        <v>72278</v>
      </c>
      <c r="U72288">
        <v>0.27110075352682333</v>
      </c>
    </row>
    <row r="72289" spans="14:21" x14ac:dyDescent="0.3">
      <c r="N72289">
        <v>72287</v>
      </c>
      <c r="O72289">
        <v>0.2904932015431328</v>
      </c>
      <c r="T72289">
        <v>72279</v>
      </c>
      <c r="U72289">
        <v>0.27110075352682333</v>
      </c>
    </row>
    <row r="72290" spans="14:21" x14ac:dyDescent="0.3">
      <c r="N72290">
        <v>72288</v>
      </c>
      <c r="O72290">
        <v>0.27984066076881065</v>
      </c>
      <c r="T72290">
        <v>72280</v>
      </c>
      <c r="U72290">
        <v>0.27110075352682333</v>
      </c>
    </row>
    <row r="72291" spans="14:21" x14ac:dyDescent="0.3">
      <c r="N72291">
        <v>72289</v>
      </c>
      <c r="O72291">
        <v>0.25471141568482669</v>
      </c>
      <c r="T72291">
        <v>72281</v>
      </c>
      <c r="U72291">
        <v>0.27110075352682333</v>
      </c>
    </row>
    <row r="72292" spans="14:21" x14ac:dyDescent="0.3">
      <c r="N72292">
        <v>72290</v>
      </c>
      <c r="O72292">
        <v>0.30266958110364484</v>
      </c>
      <c r="T72292">
        <v>72282</v>
      </c>
      <c r="U72292">
        <v>0.27110075352682333</v>
      </c>
    </row>
    <row r="72293" spans="14:21" x14ac:dyDescent="0.3">
      <c r="N72293">
        <v>72291</v>
      </c>
      <c r="O72293">
        <v>0.21392302914809891</v>
      </c>
      <c r="T72293">
        <v>72283</v>
      </c>
      <c r="U72293">
        <v>0.27110075352682333</v>
      </c>
    </row>
    <row r="72294" spans="14:21" x14ac:dyDescent="0.3">
      <c r="N72294">
        <v>72292</v>
      </c>
      <c r="O72294">
        <v>0.25590836922599791</v>
      </c>
      <c r="T72294">
        <v>72284</v>
      </c>
      <c r="U72294">
        <v>0.27110075352682333</v>
      </c>
    </row>
    <row r="72295" spans="14:21" x14ac:dyDescent="0.3">
      <c r="N72295">
        <v>72293</v>
      </c>
      <c r="O72295">
        <v>0.28241129948547278</v>
      </c>
      <c r="T72295">
        <v>72285</v>
      </c>
      <c r="U72295">
        <v>0.27110075352682333</v>
      </c>
    </row>
    <row r="72296" spans="14:21" x14ac:dyDescent="0.3">
      <c r="N72296">
        <v>72294</v>
      </c>
      <c r="O72296">
        <v>0.25627940465057708</v>
      </c>
      <c r="T72296">
        <v>72286</v>
      </c>
      <c r="U72296">
        <v>0.27110075352682333</v>
      </c>
    </row>
    <row r="72297" spans="14:21" x14ac:dyDescent="0.3">
      <c r="N72297">
        <v>72295</v>
      </c>
      <c r="O72297">
        <v>0.27703888807467109</v>
      </c>
      <c r="T72297">
        <v>72287</v>
      </c>
      <c r="U72297">
        <v>0.27110075352682333</v>
      </c>
    </row>
    <row r="72298" spans="14:21" x14ac:dyDescent="0.3">
      <c r="N72298">
        <v>72296</v>
      </c>
      <c r="O72298">
        <v>0.24289677181898583</v>
      </c>
      <c r="T72298">
        <v>72288</v>
      </c>
      <c r="U72298">
        <v>0.27110075352682333</v>
      </c>
    </row>
    <row r="72299" spans="14:21" x14ac:dyDescent="0.3">
      <c r="N72299">
        <v>72297</v>
      </c>
      <c r="O72299">
        <v>0.30135345691244614</v>
      </c>
      <c r="T72299">
        <v>72289</v>
      </c>
      <c r="U72299">
        <v>0.27110075352682333</v>
      </c>
    </row>
    <row r="72300" spans="14:21" x14ac:dyDescent="0.3">
      <c r="N72300">
        <v>72298</v>
      </c>
      <c r="O72300">
        <v>0.29764945455861375</v>
      </c>
      <c r="T72300">
        <v>72290</v>
      </c>
      <c r="U72300">
        <v>0.27110075352682333</v>
      </c>
    </row>
    <row r="72301" spans="14:21" x14ac:dyDescent="0.3">
      <c r="N72301">
        <v>72299</v>
      </c>
      <c r="O72301">
        <v>0.24614347705512521</v>
      </c>
      <c r="T72301">
        <v>72291</v>
      </c>
      <c r="U72301">
        <v>0.27110075352682333</v>
      </c>
    </row>
    <row r="72302" spans="14:21" x14ac:dyDescent="0.3">
      <c r="N72302">
        <v>72300</v>
      </c>
      <c r="O72302">
        <v>0.25893366866170575</v>
      </c>
      <c r="T72302">
        <v>72292</v>
      </c>
      <c r="U72302">
        <v>0.27110075352682333</v>
      </c>
    </row>
    <row r="72303" spans="14:21" x14ac:dyDescent="0.3">
      <c r="N72303">
        <v>72301</v>
      </c>
      <c r="O72303">
        <v>0.26752064630879879</v>
      </c>
      <c r="T72303">
        <v>72293</v>
      </c>
      <c r="U72303">
        <v>0.27110075352682333</v>
      </c>
    </row>
    <row r="72304" spans="14:21" x14ac:dyDescent="0.3">
      <c r="N72304">
        <v>72302</v>
      </c>
      <c r="O72304">
        <v>0.28609132329879661</v>
      </c>
      <c r="T72304">
        <v>72294</v>
      </c>
      <c r="U72304">
        <v>0.27110075352682333</v>
      </c>
    </row>
    <row r="72305" spans="14:21" x14ac:dyDescent="0.3">
      <c r="N72305">
        <v>72303</v>
      </c>
      <c r="O72305">
        <v>0.25008675434144539</v>
      </c>
      <c r="T72305">
        <v>72295</v>
      </c>
      <c r="U72305">
        <v>0.27110075352682333</v>
      </c>
    </row>
    <row r="72306" spans="14:21" x14ac:dyDescent="0.3">
      <c r="N72306">
        <v>72304</v>
      </c>
      <c r="O72306">
        <v>0.28322492153516166</v>
      </c>
      <c r="T72306">
        <v>72296</v>
      </c>
      <c r="U72306">
        <v>0.27110075352682333</v>
      </c>
    </row>
    <row r="72307" spans="14:21" x14ac:dyDescent="0.3">
      <c r="N72307">
        <v>72305</v>
      </c>
      <c r="O72307">
        <v>0.24786329280832611</v>
      </c>
      <c r="T72307">
        <v>72297</v>
      </c>
      <c r="U72307">
        <v>0.27110075352682333</v>
      </c>
    </row>
    <row r="72308" spans="14:21" x14ac:dyDescent="0.3">
      <c r="N72308">
        <v>72306</v>
      </c>
      <c r="O72308">
        <v>0.21869010309552583</v>
      </c>
      <c r="T72308">
        <v>72298</v>
      </c>
      <c r="U72308">
        <v>0.27110075352682333</v>
      </c>
    </row>
    <row r="72309" spans="14:21" x14ac:dyDescent="0.3">
      <c r="N72309">
        <v>72307</v>
      </c>
      <c r="O72309">
        <v>0.2331953801840492</v>
    